 s="36">
        <v>12.774333</v>
      </c>
      <c r="AA364" s="36">
        <v>10.824999999999999</v>
      </c>
      <c r="AB364" s="36"/>
      <c r="AC364" s="36"/>
      <c r="AD364" s="36"/>
      <c r="AE364" s="36">
        <f t="shared" si="97"/>
        <v>6.9972425988381742E-2</v>
      </c>
      <c r="AF364" s="36">
        <f t="shared" si="98"/>
        <v>0.52619264343263072</v>
      </c>
      <c r="AG364" s="36">
        <f t="shared" si="99"/>
        <v>9.8021014569001946E-2</v>
      </c>
      <c r="AH364" s="24">
        <f t="shared" si="100"/>
        <v>5.2539261848564749</v>
      </c>
      <c r="AI364" s="36">
        <f t="shared" si="101"/>
        <v>0.26220666727338232</v>
      </c>
      <c r="AJ364" s="36">
        <f t="shared" si="102"/>
        <v>2.5617591392609453</v>
      </c>
      <c r="AK364" s="36">
        <f t="shared" si="103"/>
        <v>9.3410532712698497E-4</v>
      </c>
      <c r="AL364" s="24">
        <f t="shared" si="104"/>
        <v>4.3809541710466249E-2</v>
      </c>
      <c r="AM364" s="36">
        <f t="shared" si="105"/>
        <v>0.33044358117939843</v>
      </c>
      <c r="AN364" s="36">
        <f t="shared" si="106"/>
        <v>2.9739922306145861</v>
      </c>
      <c r="AO364" s="36">
        <f t="shared" si="107"/>
        <v>0.18718710124415885</v>
      </c>
      <c r="AP364" s="36">
        <f t="shared" si="108"/>
        <v>8.8165120942256792</v>
      </c>
    </row>
    <row r="365" spans="1:42">
      <c r="A365" s="36">
        <v>25</v>
      </c>
      <c r="B365" s="36">
        <v>14</v>
      </c>
      <c r="C365" s="36">
        <v>15</v>
      </c>
      <c r="D365" s="23">
        <f t="shared" si="112"/>
        <v>7.6137852141451248</v>
      </c>
      <c r="E365" s="36">
        <f>IF(D365&lt;='Speed Cal Test (Full)'!$L$7,'Speed Cal Test (Full)'!$L$6,(('Speed Cal Test (Full)'!$L$6*'Speed Cal Test (Full)'!$L$7)+('Speed Cal Test (Full)'!$L$10*(D365-'Speed Cal Test (Full)'!$L$7)))/D365)</f>
        <v>44.507754849165927</v>
      </c>
      <c r="F365" s="23">
        <f t="shared" si="113"/>
        <v>9.0361159254620382</v>
      </c>
      <c r="G365" s="36">
        <f>IF(F365&lt;='Speed Cal Test (Full)'!$L$7,'Speed Cal Test (Full)'!$L$6,(('Speed Cal Test (Full)'!$L$6*'Speed Cal Test (Full)'!$L$7)+('Speed Cal Test (Full)'!$L$10*(F365-'Speed Cal Test (Full)'!$L$7)))/F365)</f>
        <v>37.692264363784588</v>
      </c>
      <c r="H365" s="23">
        <f t="shared" si="114"/>
        <v>8.7573909657886411</v>
      </c>
      <c r="I365" s="36">
        <f>IF(H365&lt;='Speed Cal Test (Full)'!$L$7,'Speed Cal Test (Full)'!$L$6,(('Speed Cal Test (Full)'!$L$6*'Speed Cal Test (Full)'!$L$7)+('Speed Cal Test (Full)'!$L$10*(H365-'Speed Cal Test (Full)'!$L$7)))/H365)</f>
        <v>38.853440954630912</v>
      </c>
      <c r="J365" s="36"/>
      <c r="K365" s="36"/>
      <c r="L365" s="36"/>
      <c r="M365" s="36"/>
      <c r="N365" s="36"/>
      <c r="O365" s="36"/>
      <c r="P365" s="36"/>
      <c r="Q365" s="36"/>
      <c r="R365" s="36"/>
      <c r="S365" s="23">
        <v>6.61</v>
      </c>
      <c r="T365" s="24">
        <v>53.5</v>
      </c>
      <c r="U365" s="23">
        <v>9.1300000000000008</v>
      </c>
      <c r="V365" s="24">
        <v>44.5</v>
      </c>
      <c r="W365" s="37">
        <v>10.52</v>
      </c>
      <c r="X365" s="24">
        <v>42.799999</v>
      </c>
      <c r="Y365" s="36">
        <v>11.924333000000001</v>
      </c>
      <c r="Z365" s="36">
        <v>13.213666999999999</v>
      </c>
      <c r="AA365" s="36">
        <v>11.757001000000001</v>
      </c>
      <c r="AB365" s="36"/>
      <c r="AC365" s="36"/>
      <c r="AD365" s="36"/>
      <c r="AE365" s="36">
        <f t="shared" si="97"/>
        <v>0.15185858005221248</v>
      </c>
      <c r="AF365" s="36">
        <f t="shared" si="98"/>
        <v>1.0037852141451244</v>
      </c>
      <c r="AG365" s="36">
        <f t="shared" si="99"/>
        <v>0.16807934861372098</v>
      </c>
      <c r="AH365" s="24">
        <f t="shared" si="100"/>
        <v>8.9922451508340728</v>
      </c>
      <c r="AI365" s="36">
        <f t="shared" si="101"/>
        <v>1.0283031165165667E-2</v>
      </c>
      <c r="AJ365" s="36">
        <f t="shared" si="102"/>
        <v>9.3884074537962547E-2</v>
      </c>
      <c r="AK365" s="36">
        <f t="shared" si="103"/>
        <v>0.15298282328573959</v>
      </c>
      <c r="AL365" s="24">
        <f t="shared" si="104"/>
        <v>6.807735636215412</v>
      </c>
      <c r="AM365" s="36">
        <f t="shared" si="105"/>
        <v>0.16754838728244853</v>
      </c>
      <c r="AN365" s="36">
        <f t="shared" si="106"/>
        <v>1.7626090342113585</v>
      </c>
      <c r="AO365" s="36">
        <f t="shared" si="107"/>
        <v>9.2209302279868927E-2</v>
      </c>
      <c r="AP365" s="36">
        <f t="shared" si="108"/>
        <v>3.9465580453690876</v>
      </c>
    </row>
    <row r="366" spans="1:42">
      <c r="A366" s="36">
        <v>25</v>
      </c>
      <c r="B366" s="36">
        <v>14</v>
      </c>
      <c r="C366" s="36">
        <v>20</v>
      </c>
      <c r="D366" s="23">
        <f t="shared" si="112"/>
        <v>6.9591619396782995</v>
      </c>
      <c r="E366" s="36">
        <f>IF(D366&lt;='Speed Cal Test (Full)'!$L$7,'Speed Cal Test (Full)'!$L$6,(('Speed Cal Test (Full)'!$L$6*'Speed Cal Test (Full)'!$L$7)+('Speed Cal Test (Full)'!$L$10*(D366-'Speed Cal Test (Full)'!$L$7)))/D366)</f>
        <v>48.580739952790211</v>
      </c>
      <c r="F366" s="23">
        <f t="shared" si="113"/>
        <v>8.7052456841173367</v>
      </c>
      <c r="G366" s="36">
        <f>IF(F366&lt;='Speed Cal Test (Full)'!$L$7,'Speed Cal Test (Full)'!$L$6,(('Speed Cal Test (Full)'!$L$6*'Speed Cal Test (Full)'!$L$7)+('Speed Cal Test (Full)'!$L$10*(F366-'Speed Cal Test (Full)'!$L$7)))/F366)</f>
        <v>39.078936615712813</v>
      </c>
      <c r="H366" s="23">
        <f t="shared" si="114"/>
        <v>10.487770196137843</v>
      </c>
      <c r="I366" s="36">
        <f>IF(H366&lt;='Speed Cal Test (Full)'!$L$7,'Speed Cal Test (Full)'!$L$6,(('Speed Cal Test (Full)'!$L$6*'Speed Cal Test (Full)'!$L$7)+('Speed Cal Test (Full)'!$L$10*(H366-'Speed Cal Test (Full)'!$L$7)))/H366)</f>
        <v>32.642429424238905</v>
      </c>
      <c r="J366" s="36"/>
      <c r="K366" s="36"/>
      <c r="L366" s="36"/>
      <c r="M366" s="36"/>
      <c r="N366" s="36"/>
      <c r="O366" s="36"/>
      <c r="P366" s="36"/>
      <c r="Q366" s="36"/>
      <c r="R366" s="36"/>
      <c r="S366" s="23">
        <v>7.39</v>
      </c>
      <c r="T366" s="24">
        <v>53.5</v>
      </c>
      <c r="U366" s="23">
        <v>8.7100000000000009</v>
      </c>
      <c r="V366" s="24">
        <v>45.599997999999999</v>
      </c>
      <c r="W366" s="37">
        <v>9.16</v>
      </c>
      <c r="X366" s="24">
        <v>42</v>
      </c>
      <c r="Y366" s="36">
        <v>11.999665</v>
      </c>
      <c r="Z366" s="36">
        <v>13.972</v>
      </c>
      <c r="AA366" s="36">
        <v>12.178003</v>
      </c>
      <c r="AB366" s="36"/>
      <c r="AC366" s="36"/>
      <c r="AD366" s="36"/>
      <c r="AE366" s="36">
        <f t="shared" si="97"/>
        <v>5.8300143480608954E-2</v>
      </c>
      <c r="AF366" s="36">
        <f t="shared" si="98"/>
        <v>0.43083806032170013</v>
      </c>
      <c r="AG366" s="36">
        <f t="shared" si="99"/>
        <v>9.1948785929154939E-2</v>
      </c>
      <c r="AH366" s="24">
        <f t="shared" si="100"/>
        <v>4.9192600472097894</v>
      </c>
      <c r="AI366" s="36">
        <f t="shared" si="101"/>
        <v>5.4584568113251117E-4</v>
      </c>
      <c r="AJ366" s="36">
        <f t="shared" si="102"/>
        <v>4.7543158826641729E-3</v>
      </c>
      <c r="AK366" s="36">
        <f t="shared" si="103"/>
        <v>0.14300573838374261</v>
      </c>
      <c r="AL366" s="24">
        <f t="shared" si="104"/>
        <v>6.5210613842871865</v>
      </c>
      <c r="AM366" s="36">
        <f t="shared" si="105"/>
        <v>0.14495307818098721</v>
      </c>
      <c r="AN366" s="36">
        <f t="shared" si="106"/>
        <v>1.327770196137843</v>
      </c>
      <c r="AO366" s="36">
        <f t="shared" si="107"/>
        <v>0.22279929942288321</v>
      </c>
      <c r="AP366" s="36">
        <f t="shared" si="108"/>
        <v>9.3575705757610947</v>
      </c>
    </row>
    <row r="367" spans="1:42">
      <c r="A367" s="36">
        <v>25</v>
      </c>
      <c r="B367" s="36">
        <v>14</v>
      </c>
      <c r="C367" s="36">
        <v>25</v>
      </c>
      <c r="D367" s="23">
        <f t="shared" si="112"/>
        <v>7.5193493883962086</v>
      </c>
      <c r="E367" s="36">
        <f>IF(D367&lt;='Speed Cal Test (Full)'!$L$7,'Speed Cal Test (Full)'!$L$6,(('Speed Cal Test (Full)'!$L$6*'Speed Cal Test (Full)'!$L$7)+('Speed Cal Test (Full)'!$L$10*(D367-'Speed Cal Test (Full)'!$L$7)))/D367)</f>
        <v>45.051549385107691</v>
      </c>
      <c r="F367" s="23">
        <f t="shared" si="113"/>
        <v>8.4837458622381661</v>
      </c>
      <c r="G367" s="36">
        <f>IF(F367&lt;='Speed Cal Test (Full)'!$L$7,'Speed Cal Test (Full)'!$L$6,(('Speed Cal Test (Full)'!$L$6*'Speed Cal Test (Full)'!$L$7)+('Speed Cal Test (Full)'!$L$10*(F367-'Speed Cal Test (Full)'!$L$7)))/F367)</f>
        <v>40.067680116435866</v>
      </c>
      <c r="H367" s="23">
        <f t="shared" si="114"/>
        <v>9.3021224076480742</v>
      </c>
      <c r="I367" s="36">
        <f>IF(H367&lt;='Speed Cal Test (Full)'!$L$7,'Speed Cal Test (Full)'!$L$6,(('Speed Cal Test (Full)'!$L$6*'Speed Cal Test (Full)'!$L$7)+('Speed Cal Test (Full)'!$L$10*(H367-'Speed Cal Test (Full)'!$L$7)))/H367)</f>
        <v>36.648968899740574</v>
      </c>
      <c r="J367" s="36"/>
      <c r="K367" s="36"/>
      <c r="L367" s="36"/>
      <c r="M367" s="36"/>
      <c r="N367" s="36"/>
      <c r="O367" s="36"/>
      <c r="P367" s="36"/>
      <c r="Q367" s="36"/>
      <c r="R367" s="36"/>
      <c r="S367" s="23">
        <v>7.74</v>
      </c>
      <c r="T367" s="24">
        <v>53.400002000000001</v>
      </c>
      <c r="U367" s="23">
        <v>9.5299999999999994</v>
      </c>
      <c r="V367" s="24">
        <v>44.099997999999999</v>
      </c>
      <c r="W367" s="37">
        <v>10.17</v>
      </c>
      <c r="X367" s="24">
        <v>40.400002000000001</v>
      </c>
      <c r="Y367" s="36">
        <v>12.998666</v>
      </c>
      <c r="Z367" s="36">
        <v>14.139668</v>
      </c>
      <c r="AA367" s="36">
        <v>12.466001</v>
      </c>
      <c r="AB367" s="36"/>
      <c r="AC367" s="36"/>
      <c r="AD367" s="36"/>
      <c r="AE367" s="36">
        <f t="shared" si="97"/>
        <v>2.8507830956562223E-2</v>
      </c>
      <c r="AF367" s="36">
        <f t="shared" si="98"/>
        <v>0.22065061160379162</v>
      </c>
      <c r="AG367" s="36">
        <f t="shared" si="99"/>
        <v>0.15633805809393619</v>
      </c>
      <c r="AH367" s="24">
        <f t="shared" si="100"/>
        <v>8.3484526148923095</v>
      </c>
      <c r="AI367" s="36">
        <f t="shared" si="101"/>
        <v>0.10978532400438965</v>
      </c>
      <c r="AJ367" s="36">
        <f t="shared" si="102"/>
        <v>1.0462541377618333</v>
      </c>
      <c r="AK367" s="36">
        <f t="shared" si="103"/>
        <v>9.1435783819403635E-2</v>
      </c>
      <c r="AL367" s="24">
        <f t="shared" si="104"/>
        <v>4.0323178835641329</v>
      </c>
      <c r="AM367" s="36">
        <f t="shared" si="105"/>
        <v>8.5337029729786212E-2</v>
      </c>
      <c r="AN367" s="36">
        <f t="shared" si="106"/>
        <v>0.86787759235192574</v>
      </c>
      <c r="AO367" s="36">
        <f t="shared" si="107"/>
        <v>9.284734937041407E-2</v>
      </c>
      <c r="AP367" s="36">
        <f t="shared" si="108"/>
        <v>3.751033100259427</v>
      </c>
    </row>
    <row r="368" spans="1:42">
      <c r="A368" s="36">
        <v>25</v>
      </c>
      <c r="B368" s="36">
        <v>14</v>
      </c>
      <c r="C368" s="36">
        <v>30</v>
      </c>
      <c r="D368" s="23">
        <f t="shared" si="112"/>
        <v>7.9137283448049018</v>
      </c>
      <c r="E368" s="36">
        <f>IF(D368&lt;='Speed Cal Test (Full)'!$L$7,'Speed Cal Test (Full)'!$L$6,(('Speed Cal Test (Full)'!$L$6*'Speed Cal Test (Full)'!$L$7)+('Speed Cal Test (Full)'!$L$10*(D368-'Speed Cal Test (Full)'!$L$7)))/D368)</f>
        <v>42.866650848484113</v>
      </c>
      <c r="F368" s="23">
        <f t="shared" si="113"/>
        <v>9.0875730130134027</v>
      </c>
      <c r="G368" s="36">
        <f>IF(F368&lt;='Speed Cal Test (Full)'!$L$7,'Speed Cal Test (Full)'!$L$6,(('Speed Cal Test (Full)'!$L$6*'Speed Cal Test (Full)'!$L$7)+('Speed Cal Test (Full)'!$L$10*(F368-'Speed Cal Test (Full)'!$L$7)))/F368)</f>
        <v>37.48568143131947</v>
      </c>
      <c r="H368" s="23">
        <f t="shared" si="114"/>
        <v>10.142504644061477</v>
      </c>
      <c r="I368" s="36">
        <f>IF(H368&lt;='Speed Cal Test (Full)'!$L$7,'Speed Cal Test (Full)'!$L$6,(('Speed Cal Test (Full)'!$L$6*'Speed Cal Test (Full)'!$L$7)+('Speed Cal Test (Full)'!$L$10*(H368-'Speed Cal Test (Full)'!$L$7)))/H368)</f>
        <v>33.712478793627973</v>
      </c>
      <c r="J368" s="36"/>
      <c r="K368" s="36"/>
      <c r="L368" s="36"/>
      <c r="M368" s="36"/>
      <c r="N368" s="36"/>
      <c r="O368" s="36"/>
      <c r="P368" s="36"/>
      <c r="Q368" s="36"/>
      <c r="R368" s="36"/>
      <c r="S368" s="23">
        <v>6.95</v>
      </c>
      <c r="T368" s="24">
        <v>53.400002000000001</v>
      </c>
      <c r="U368" s="23">
        <v>9.4</v>
      </c>
      <c r="V368" s="24">
        <v>43.299999</v>
      </c>
      <c r="W368" s="37">
        <v>8.64</v>
      </c>
      <c r="X368" s="24">
        <v>41.200001</v>
      </c>
      <c r="Y368" s="36">
        <v>13.017334999999999</v>
      </c>
      <c r="Z368" s="36">
        <v>14.343667</v>
      </c>
      <c r="AA368" s="36">
        <v>12.474334000000001</v>
      </c>
      <c r="AB368" s="36"/>
      <c r="AC368" s="36"/>
      <c r="AD368" s="36"/>
      <c r="AE368" s="36">
        <f t="shared" si="97"/>
        <v>0.1386659488927916</v>
      </c>
      <c r="AF368" s="36">
        <f t="shared" si="98"/>
        <v>0.96372834480490166</v>
      </c>
      <c r="AG368" s="36">
        <f t="shared" si="99"/>
        <v>0.19725375949453874</v>
      </c>
      <c r="AH368" s="24">
        <f t="shared" si="100"/>
        <v>10.533351151515888</v>
      </c>
      <c r="AI368" s="36">
        <f t="shared" si="101"/>
        <v>3.3236913509212512E-2</v>
      </c>
      <c r="AJ368" s="36">
        <f t="shared" si="102"/>
        <v>0.31242698698659765</v>
      </c>
      <c r="AK368" s="36">
        <f t="shared" si="103"/>
        <v>0.13427985457183333</v>
      </c>
      <c r="AL368" s="24">
        <f t="shared" si="104"/>
        <v>5.8143175686805293</v>
      </c>
      <c r="AM368" s="36">
        <f t="shared" si="105"/>
        <v>0.17390100047007825</v>
      </c>
      <c r="AN368" s="36">
        <f t="shared" si="106"/>
        <v>1.5025046440614762</v>
      </c>
      <c r="AO368" s="36">
        <f t="shared" si="107"/>
        <v>0.18173597147174891</v>
      </c>
      <c r="AP368" s="36">
        <f t="shared" si="108"/>
        <v>7.4875222063720273</v>
      </c>
    </row>
    <row r="369" spans="1:42">
      <c r="A369" s="36">
        <v>25</v>
      </c>
      <c r="B369" s="36">
        <v>14</v>
      </c>
      <c r="C369" s="36">
        <v>35</v>
      </c>
      <c r="D369" s="23">
        <f t="shared" si="112"/>
        <v>7.3193886000239781</v>
      </c>
      <c r="E369" s="36">
        <f>IF(D369&lt;='Speed Cal Test (Full)'!$L$7,'Speed Cal Test (Full)'!$L$6,(('Speed Cal Test (Full)'!$L$6*'Speed Cal Test (Full)'!$L$7)+('Speed Cal Test (Full)'!$L$10*(D369-'Speed Cal Test (Full)'!$L$7)))/D369)</f>
        <v>46.249306373733042</v>
      </c>
      <c r="F369" s="23">
        <f t="shared" si="113"/>
        <v>8.945853301495621</v>
      </c>
      <c r="G369" s="36">
        <f>IF(F369&lt;='Speed Cal Test (Full)'!$L$7,'Speed Cal Test (Full)'!$L$6,(('Speed Cal Test (Full)'!$L$6*'Speed Cal Test (Full)'!$L$7)+('Speed Cal Test (Full)'!$L$10*(F369-'Speed Cal Test (Full)'!$L$7)))/F369)</f>
        <v>38.060379208928957</v>
      </c>
      <c r="H369" s="23">
        <f t="shared" si="114"/>
        <v>8.7473505721575453</v>
      </c>
      <c r="I369" s="36">
        <f>IF(H369&lt;='Speed Cal Test (Full)'!$L$7,'Speed Cal Test (Full)'!$L$6,(('Speed Cal Test (Full)'!$L$6*'Speed Cal Test (Full)'!$L$7)+('Speed Cal Test (Full)'!$L$10*(H369-'Speed Cal Test (Full)'!$L$7)))/H369)</f>
        <v>38.89665037213851</v>
      </c>
      <c r="J369" s="36"/>
      <c r="K369" s="36"/>
      <c r="L369" s="36"/>
      <c r="M369" s="36"/>
      <c r="N369" s="36"/>
      <c r="O369" s="36"/>
      <c r="P369" s="36"/>
      <c r="Q369" s="36"/>
      <c r="R369" s="36"/>
      <c r="S369" s="23">
        <v>8.41</v>
      </c>
      <c r="T369" s="24">
        <v>52.299999</v>
      </c>
      <c r="U369" s="23">
        <v>9</v>
      </c>
      <c r="V369" s="24">
        <v>44.799999</v>
      </c>
      <c r="W369" s="37">
        <v>8.32</v>
      </c>
      <c r="X369" s="24">
        <v>42.200001</v>
      </c>
      <c r="Y369" s="36">
        <v>13.210334</v>
      </c>
      <c r="Z369" s="36">
        <v>14.062666</v>
      </c>
      <c r="AA369" s="36">
        <v>12.836667</v>
      </c>
      <c r="AB369" s="36"/>
      <c r="AC369" s="36"/>
      <c r="AD369" s="36"/>
      <c r="AE369" s="36">
        <f t="shared" si="97"/>
        <v>0.12968030915291581</v>
      </c>
      <c r="AF369" s="36">
        <f t="shared" si="98"/>
        <v>1.0906113999760221</v>
      </c>
      <c r="AG369" s="36">
        <f t="shared" si="99"/>
        <v>0.11569202183477972</v>
      </c>
      <c r="AH369" s="24">
        <f t="shared" si="100"/>
        <v>6.050692626266958</v>
      </c>
      <c r="AI369" s="36">
        <f t="shared" si="101"/>
        <v>6.0162998338198926E-3</v>
      </c>
      <c r="AJ369" s="36">
        <f t="shared" si="102"/>
        <v>5.4146698504379032E-2</v>
      </c>
      <c r="AK369" s="36">
        <f t="shared" si="103"/>
        <v>0.15043794512296849</v>
      </c>
      <c r="AL369" s="24">
        <f t="shared" si="104"/>
        <v>6.7396197910710427</v>
      </c>
      <c r="AM369" s="36">
        <f t="shared" si="105"/>
        <v>5.136425146124339E-2</v>
      </c>
      <c r="AN369" s="36">
        <f t="shared" si="106"/>
        <v>0.42735057215754502</v>
      </c>
      <c r="AO369" s="36">
        <f t="shared" si="107"/>
        <v>7.8278449042252174E-2</v>
      </c>
      <c r="AP369" s="36">
        <f t="shared" si="108"/>
        <v>3.3033506278614908</v>
      </c>
    </row>
    <row r="370" spans="1:42">
      <c r="A370" s="36">
        <v>25</v>
      </c>
      <c r="B370" s="36">
        <v>14</v>
      </c>
      <c r="C370" s="36">
        <v>40</v>
      </c>
      <c r="D370" s="23">
        <f t="shared" si="112"/>
        <v>8.3998017262272082</v>
      </c>
      <c r="E370" s="36">
        <f>IF(D370&lt;='Speed Cal Test (Full)'!$L$7,'Speed Cal Test (Full)'!$L$6,(('Speed Cal Test (Full)'!$L$6*'Speed Cal Test (Full)'!$L$7)+('Speed Cal Test (Full)'!$L$10*(D370-'Speed Cal Test (Full)'!$L$7)))/D370)</f>
        <v>40.45602055939937</v>
      </c>
      <c r="F370" s="23">
        <f t="shared" si="113"/>
        <v>8.9042712410716831</v>
      </c>
      <c r="G370" s="36">
        <f>IF(F370&lt;='Speed Cal Test (Full)'!$L$7,'Speed Cal Test (Full)'!$L$6,(('Speed Cal Test (Full)'!$L$6*'Speed Cal Test (Full)'!$L$7)+('Speed Cal Test (Full)'!$L$10*(F370-'Speed Cal Test (Full)'!$L$7)))/F370)</f>
        <v>38.232472838972519</v>
      </c>
      <c r="H370" s="23">
        <f t="shared" si="114"/>
        <v>8.31682502269169</v>
      </c>
      <c r="I370" s="36">
        <f>IF(H370&lt;='Speed Cal Test (Full)'!$L$7,'Speed Cal Test (Full)'!$L$6,(('Speed Cal Test (Full)'!$L$6*'Speed Cal Test (Full)'!$L$7)+('Speed Cal Test (Full)'!$L$10*(H370-'Speed Cal Test (Full)'!$L$7)))/H370)</f>
        <v>40.84758975724295</v>
      </c>
      <c r="J370" s="36"/>
      <c r="K370" s="36"/>
      <c r="L370" s="36"/>
      <c r="M370" s="36"/>
      <c r="N370" s="36"/>
      <c r="O370" s="36"/>
      <c r="P370" s="36"/>
      <c r="Q370" s="36"/>
      <c r="R370" s="36"/>
      <c r="S370" s="23">
        <v>7.65</v>
      </c>
      <c r="T370" s="24">
        <v>52.200001</v>
      </c>
      <c r="U370" s="23">
        <v>11.07</v>
      </c>
      <c r="V370" s="24">
        <v>42</v>
      </c>
      <c r="W370" s="37">
        <v>10.53</v>
      </c>
      <c r="X370" s="24">
        <v>39.700001</v>
      </c>
      <c r="Y370" s="36">
        <v>12.887333999999999</v>
      </c>
      <c r="Z370" s="36">
        <v>15.579667000000001</v>
      </c>
      <c r="AA370" s="36">
        <v>13.778333</v>
      </c>
      <c r="AB370" s="36"/>
      <c r="AC370" s="36"/>
      <c r="AD370" s="36"/>
      <c r="AE370" s="36">
        <f t="shared" si="97"/>
        <v>9.801329754604024E-2</v>
      </c>
      <c r="AF370" s="36">
        <f t="shared" si="98"/>
        <v>0.74980172622720787</v>
      </c>
      <c r="AG370" s="36">
        <f t="shared" si="99"/>
        <v>0.22498046390076948</v>
      </c>
      <c r="AH370" s="24">
        <f t="shared" si="100"/>
        <v>11.74398044060063</v>
      </c>
      <c r="AI370" s="36">
        <f t="shared" si="101"/>
        <v>0.19563945428440083</v>
      </c>
      <c r="AJ370" s="36">
        <f t="shared" si="102"/>
        <v>2.1657287589283172</v>
      </c>
      <c r="AK370" s="36">
        <f t="shared" si="103"/>
        <v>8.9703027643511443E-2</v>
      </c>
      <c r="AL370" s="24">
        <f t="shared" si="104"/>
        <v>3.7675271610274805</v>
      </c>
      <c r="AM370" s="36">
        <f t="shared" si="105"/>
        <v>0.21017806052310631</v>
      </c>
      <c r="AN370" s="36">
        <f t="shared" si="106"/>
        <v>2.2131749773083094</v>
      </c>
      <c r="AO370" s="36">
        <f t="shared" si="107"/>
        <v>2.8906517086560023E-2</v>
      </c>
      <c r="AP370" s="36">
        <f t="shared" si="108"/>
        <v>1.14758875724295</v>
      </c>
    </row>
    <row r="371" spans="1:42">
      <c r="A371" s="36">
        <v>25</v>
      </c>
      <c r="B371" s="36">
        <v>14</v>
      </c>
      <c r="C371" s="36">
        <v>45</v>
      </c>
      <c r="D371" s="23">
        <f t="shared" si="112"/>
        <v>8.0411098277072579</v>
      </c>
      <c r="E371" s="36">
        <f>IF(D371&lt;='Speed Cal Test (Full)'!$L$7,'Speed Cal Test (Full)'!$L$6,(('Speed Cal Test (Full)'!$L$6*'Speed Cal Test (Full)'!$L$7)+('Speed Cal Test (Full)'!$L$10*(D371-'Speed Cal Test (Full)'!$L$7)))/D371)</f>
        <v>42.206735678784746</v>
      </c>
      <c r="F371" s="23">
        <f t="shared" si="113"/>
        <v>10.188987552704644</v>
      </c>
      <c r="G371" s="36">
        <f>IF(F371&lt;='Speed Cal Test (Full)'!$L$7,'Speed Cal Test (Full)'!$L$6,(('Speed Cal Test (Full)'!$L$6*'Speed Cal Test (Full)'!$L$7)+('Speed Cal Test (Full)'!$L$10*(F371-'Speed Cal Test (Full)'!$L$7)))/F371)</f>
        <v>33.564194213288268</v>
      </c>
      <c r="H371" s="23">
        <f t="shared" si="114"/>
        <v>10.369974374344777</v>
      </c>
      <c r="I371" s="36">
        <f>IF(H371&lt;='Speed Cal Test (Full)'!$L$7,'Speed Cal Test (Full)'!$L$6,(('Speed Cal Test (Full)'!$L$6*'Speed Cal Test (Full)'!$L$7)+('Speed Cal Test (Full)'!$L$10*(H371-'Speed Cal Test (Full)'!$L$7)))/H371)</f>
        <v>32.999495001138747</v>
      </c>
      <c r="J371" s="36"/>
      <c r="K371" s="36"/>
      <c r="L371" s="36"/>
      <c r="M371" s="36"/>
      <c r="N371" s="36"/>
      <c r="O371" s="36"/>
      <c r="P371" s="36"/>
      <c r="Q371" s="36"/>
      <c r="R371" s="36"/>
      <c r="S371" s="23">
        <v>7.64</v>
      </c>
      <c r="T371" s="24">
        <v>51.799999</v>
      </c>
      <c r="U371" s="23">
        <v>11.469999</v>
      </c>
      <c r="V371" s="24">
        <v>39.099997999999999</v>
      </c>
      <c r="W371" s="37">
        <v>10.95</v>
      </c>
      <c r="X371" s="24">
        <v>37.200001</v>
      </c>
      <c r="Y371" s="36">
        <v>14.525665999999999</v>
      </c>
      <c r="Z371" s="36">
        <v>15.802667</v>
      </c>
      <c r="AA371" s="36">
        <v>14.363666</v>
      </c>
      <c r="AB371" s="36"/>
      <c r="AC371" s="36"/>
      <c r="AD371" s="36"/>
      <c r="AE371" s="36">
        <f t="shared" si="97"/>
        <v>5.2501286349117569E-2</v>
      </c>
      <c r="AF371" s="36">
        <f t="shared" si="98"/>
        <v>0.40110982770725823</v>
      </c>
      <c r="AG371" s="36">
        <f t="shared" si="99"/>
        <v>0.18519813718944769</v>
      </c>
      <c r="AH371" s="24">
        <f t="shared" si="100"/>
        <v>9.5932633212152538</v>
      </c>
      <c r="AI371" s="36">
        <f t="shared" si="101"/>
        <v>0.11168365814987044</v>
      </c>
      <c r="AJ371" s="36">
        <f t="shared" si="102"/>
        <v>1.2810114472953558</v>
      </c>
      <c r="AK371" s="36">
        <f t="shared" si="103"/>
        <v>0.14158066674867176</v>
      </c>
      <c r="AL371" s="24">
        <f t="shared" si="104"/>
        <v>5.5358037867117318</v>
      </c>
      <c r="AM371" s="36">
        <f t="shared" si="105"/>
        <v>5.2970376772166462E-2</v>
      </c>
      <c r="AN371" s="36">
        <f t="shared" si="106"/>
        <v>0.58002562565522275</v>
      </c>
      <c r="AO371" s="36">
        <f t="shared" si="107"/>
        <v>0.11291682489097925</v>
      </c>
      <c r="AP371" s="36">
        <f t="shared" si="108"/>
        <v>4.200505998861253</v>
      </c>
    </row>
    <row r="372" spans="1:42">
      <c r="A372" s="36">
        <v>25</v>
      </c>
      <c r="B372" s="36">
        <v>14</v>
      </c>
      <c r="C372" s="36">
        <v>50</v>
      </c>
      <c r="D372" s="23">
        <f t="shared" si="112"/>
        <v>7.9491410633143715</v>
      </c>
      <c r="E372" s="36">
        <f>IF(D372&lt;='Speed Cal Test (Full)'!$L$7,'Speed Cal Test (Full)'!$L$6,(('Speed Cal Test (Full)'!$L$6*'Speed Cal Test (Full)'!$L$7)+('Speed Cal Test (Full)'!$L$10*(D372-'Speed Cal Test (Full)'!$L$7)))/D372)</f>
        <v>42.681068413540224</v>
      </c>
      <c r="F372" s="23">
        <f t="shared" si="113"/>
        <v>10.641141813302186</v>
      </c>
      <c r="G372" s="36">
        <f>IF(F372&lt;='Speed Cal Test (Full)'!$L$7,'Speed Cal Test (Full)'!$L$6,(('Speed Cal Test (Full)'!$L$6*'Speed Cal Test (Full)'!$L$7)+('Speed Cal Test (Full)'!$L$10*(F372-'Speed Cal Test (Full)'!$L$7)))/F372)</f>
        <v>32.189372735550762</v>
      </c>
      <c r="H372" s="23">
        <f t="shared" si="114"/>
        <v>10.931608551518561</v>
      </c>
      <c r="I372" s="36">
        <f>IF(H372&lt;='Speed Cal Test (Full)'!$L$7,'Speed Cal Test (Full)'!$L$6,(('Speed Cal Test (Full)'!$L$6*'Speed Cal Test (Full)'!$L$7)+('Speed Cal Test (Full)'!$L$10*(H372-'Speed Cal Test (Full)'!$L$7)))/H372)</f>
        <v>31.366177120303355</v>
      </c>
      <c r="J372" s="36"/>
      <c r="K372" s="36"/>
      <c r="L372" s="36"/>
      <c r="M372" s="36"/>
      <c r="N372" s="36"/>
      <c r="O372" s="36"/>
      <c r="P372" s="36"/>
      <c r="Q372" s="36"/>
      <c r="R372" s="36"/>
      <c r="S372" s="23">
        <v>10.849999</v>
      </c>
      <c r="T372" s="24">
        <v>46.700001</v>
      </c>
      <c r="U372" s="23">
        <v>15.48</v>
      </c>
      <c r="V372" s="24">
        <v>34.5</v>
      </c>
      <c r="W372" s="37">
        <v>6.19</v>
      </c>
      <c r="X372" s="24">
        <v>35.900002000000001</v>
      </c>
      <c r="Y372" s="36">
        <v>14.984667999999999</v>
      </c>
      <c r="Z372" s="36">
        <v>16.980001000000001</v>
      </c>
      <c r="AA372" s="36">
        <v>14.630001</v>
      </c>
      <c r="AB372" s="36"/>
      <c r="AC372" s="36"/>
      <c r="AD372" s="36"/>
      <c r="AE372" s="36">
        <f t="shared" si="97"/>
        <v>0.26736020313786468</v>
      </c>
      <c r="AF372" s="36">
        <f t="shared" si="98"/>
        <v>2.9008579366856289</v>
      </c>
      <c r="AG372" s="36">
        <f t="shared" si="99"/>
        <v>8.6058511785894312E-2</v>
      </c>
      <c r="AH372" s="24">
        <f t="shared" si="100"/>
        <v>4.0189325864597762</v>
      </c>
      <c r="AI372" s="36">
        <f t="shared" si="101"/>
        <v>0.31258773815877355</v>
      </c>
      <c r="AJ372" s="36">
        <f t="shared" si="102"/>
        <v>4.8388581866978146</v>
      </c>
      <c r="AK372" s="36">
        <f t="shared" si="103"/>
        <v>6.6974703317369211E-2</v>
      </c>
      <c r="AL372" s="24">
        <f t="shared" si="104"/>
        <v>2.3106272644492378</v>
      </c>
      <c r="AM372" s="36">
        <f t="shared" si="105"/>
        <v>0.76601107455873352</v>
      </c>
      <c r="AN372" s="36">
        <f t="shared" si="106"/>
        <v>4.7416085515185609</v>
      </c>
      <c r="AO372" s="36">
        <f t="shared" si="107"/>
        <v>0.12629037958540074</v>
      </c>
      <c r="AP372" s="36">
        <f t="shared" si="108"/>
        <v>4.5338248796966454</v>
      </c>
    </row>
    <row r="373" spans="1:42">
      <c r="A373" s="36">
        <v>25</v>
      </c>
      <c r="B373" s="36">
        <v>14</v>
      </c>
      <c r="C373" s="36">
        <v>55</v>
      </c>
      <c r="D373" s="23">
        <f t="shared" si="112"/>
        <v>10.594858665692851</v>
      </c>
      <c r="E373" s="36">
        <f>IF(D373&lt;='Speed Cal Test (Full)'!$L$7,'Speed Cal Test (Full)'!$L$6,(('Speed Cal Test (Full)'!$L$6*'Speed Cal Test (Full)'!$L$7)+('Speed Cal Test (Full)'!$L$10*(D373-'Speed Cal Test (Full)'!$L$7)))/D373)</f>
        <v>32.324710323289793</v>
      </c>
      <c r="F373" s="23">
        <f t="shared" si="113"/>
        <v>13.993716418340345</v>
      </c>
      <c r="G373" s="36">
        <f>IF(F373&lt;='Speed Cal Test (Full)'!$L$7,'Speed Cal Test (Full)'!$L$6,(('Speed Cal Test (Full)'!$L$6*'Speed Cal Test (Full)'!$L$7)+('Speed Cal Test (Full)'!$L$10*(F373-'Speed Cal Test (Full)'!$L$7)))/F373)</f>
        <v>24.767113912729108</v>
      </c>
      <c r="H373" s="23">
        <f t="shared" si="114"/>
        <v>6.18647692724163</v>
      </c>
      <c r="I373" s="36">
        <f>IF(H373&lt;='Speed Cal Test (Full)'!$L$7,'Speed Cal Test (Full)'!$L$6,(('Speed Cal Test (Full)'!$L$6*'Speed Cal Test (Full)'!$L$7)+('Speed Cal Test (Full)'!$L$10*(H373-'Speed Cal Test (Full)'!$L$7)))/H373)</f>
        <v>54.497460963515024</v>
      </c>
      <c r="J373" s="36"/>
      <c r="K373" s="36"/>
      <c r="L373" s="36"/>
      <c r="M373" s="36"/>
      <c r="N373" s="36"/>
      <c r="O373" s="36"/>
      <c r="P373" s="36"/>
      <c r="Q373" s="36"/>
      <c r="R373" s="36"/>
      <c r="S373" s="23">
        <v>9.17</v>
      </c>
      <c r="T373" s="24">
        <v>44.200001</v>
      </c>
      <c r="U373" s="23">
        <v>16.120000999999998</v>
      </c>
      <c r="V373" s="24">
        <v>30.9</v>
      </c>
      <c r="W373" s="37">
        <v>13.2</v>
      </c>
      <c r="X373" s="24">
        <v>33.299999</v>
      </c>
      <c r="Y373" s="36">
        <v>15.140669000000001</v>
      </c>
      <c r="Z373" s="36">
        <v>16.463331</v>
      </c>
      <c r="AA373" s="36">
        <v>14.374333</v>
      </c>
      <c r="AB373" s="36"/>
      <c r="AC373" s="36"/>
      <c r="AD373" s="36"/>
      <c r="AE373" s="36">
        <f t="shared" si="97"/>
        <v>0.1553826243939859</v>
      </c>
      <c r="AF373" s="36">
        <f t="shared" si="98"/>
        <v>1.4248586656928506</v>
      </c>
      <c r="AG373" s="36">
        <f t="shared" si="99"/>
        <v>0.26867172868865336</v>
      </c>
      <c r="AH373" s="24">
        <f t="shared" si="100"/>
        <v>11.875290676710208</v>
      </c>
      <c r="AI373" s="36">
        <f t="shared" si="101"/>
        <v>0.13190350184591515</v>
      </c>
      <c r="AJ373" s="36">
        <f t="shared" si="102"/>
        <v>2.1262845816596538</v>
      </c>
      <c r="AK373" s="36">
        <f t="shared" si="103"/>
        <v>0.1984752779052068</v>
      </c>
      <c r="AL373" s="24">
        <f t="shared" si="104"/>
        <v>6.1328860872708901</v>
      </c>
      <c r="AM373" s="36">
        <f t="shared" si="105"/>
        <v>0.5313275055119977</v>
      </c>
      <c r="AN373" s="36">
        <f t="shared" si="106"/>
        <v>7.0135230727583693</v>
      </c>
      <c r="AO373" s="36">
        <f t="shared" si="107"/>
        <v>0.63656043844070465</v>
      </c>
      <c r="AP373" s="36">
        <f t="shared" si="108"/>
        <v>21.197461963515025</v>
      </c>
    </row>
    <row r="374" spans="1:42">
      <c r="A374">
        <v>25</v>
      </c>
      <c r="B374">
        <v>15</v>
      </c>
      <c r="C374">
        <v>0</v>
      </c>
      <c r="D374" s="4">
        <f t="shared" si="112"/>
        <v>9.5964372594863701</v>
      </c>
      <c r="E374">
        <f>IF(D374&lt;='Speed Cal Test (Full)'!$L$7,'Speed Cal Test (Full)'!$L$6,(('Speed Cal Test (Full)'!$L$6*'Speed Cal Test (Full)'!$L$7)+('Speed Cal Test (Full)'!$L$10*(D374-'Speed Cal Test (Full)'!$L$7)))/D374)</f>
        <v>35.562045238167656</v>
      </c>
      <c r="F374" s="4">
        <f t="shared" si="113"/>
        <v>14.594109037986234</v>
      </c>
      <c r="G374">
        <f>IF(F374&lt;='Speed Cal Test (Full)'!$L$7,'Speed Cal Test (Full)'!$L$6,(('Speed Cal Test (Full)'!$L$6*'Speed Cal Test (Full)'!$L$7)+('Speed Cal Test (Full)'!$L$10*(F374-'Speed Cal Test (Full)'!$L$7)))/F374)</f>
        <v>23.797935721447178</v>
      </c>
      <c r="H374" s="4">
        <f t="shared" si="114"/>
        <v>12.570463174361731</v>
      </c>
      <c r="I374">
        <f>IF(H374&lt;='Speed Cal Test (Full)'!$L$7,'Speed Cal Test (Full)'!$L$6,(('Speed Cal Test (Full)'!$L$6*'Speed Cal Test (Full)'!$L$7)+('Speed Cal Test (Full)'!$L$10*(H374-'Speed Cal Test (Full)'!$L$7)))/H374)</f>
        <v>27.434444080468889</v>
      </c>
      <c r="S374" s="4">
        <v>9.25</v>
      </c>
      <c r="T374" s="13">
        <v>41</v>
      </c>
      <c r="U374" s="4">
        <v>12.530001</v>
      </c>
      <c r="V374" s="13">
        <v>30.1</v>
      </c>
      <c r="W374" s="12">
        <v>10.65</v>
      </c>
      <c r="X374" s="13">
        <v>32.900002000000001</v>
      </c>
      <c r="Y374">
        <v>13.914</v>
      </c>
      <c r="Z374">
        <v>15.929335999999999</v>
      </c>
      <c r="AA374">
        <v>14.184333000000001</v>
      </c>
      <c r="AE374">
        <f t="shared" si="97"/>
        <v>3.7452676701229197E-2</v>
      </c>
      <c r="AF374">
        <f t="shared" si="98"/>
        <v>0.34643725948637005</v>
      </c>
      <c r="AG374">
        <f t="shared" si="99"/>
        <v>0.13263304297152059</v>
      </c>
      <c r="AH374" s="13">
        <f t="shared" si="100"/>
        <v>5.4379547618323443</v>
      </c>
      <c r="AI374">
        <f t="shared" si="101"/>
        <v>0.16473327001220781</v>
      </c>
      <c r="AJ374">
        <f t="shared" si="102"/>
        <v>2.0641080379862338</v>
      </c>
      <c r="AK374">
        <f t="shared" si="103"/>
        <v>0.2093709062642134</v>
      </c>
      <c r="AL374" s="13">
        <f t="shared" si="104"/>
        <v>6.3020642785528231</v>
      </c>
      <c r="AM374">
        <f t="shared" si="105"/>
        <v>0.18032518069124226</v>
      </c>
      <c r="AN374">
        <f t="shared" si="106"/>
        <v>1.9204631743617302</v>
      </c>
      <c r="AO374">
        <f t="shared" si="107"/>
        <v>0.16612637043399303</v>
      </c>
      <c r="AP374">
        <f t="shared" si="108"/>
        <v>5.4655579195311113</v>
      </c>
    </row>
    <row r="375" spans="1:42">
      <c r="A375">
        <v>25</v>
      </c>
      <c r="B375">
        <v>15</v>
      </c>
      <c r="C375">
        <v>5</v>
      </c>
      <c r="D375" s="4">
        <f t="shared" si="112"/>
        <v>9.4245107360356801</v>
      </c>
      <c r="E375">
        <f>IF(D375&lt;='Speed Cal Test (Full)'!$L$7,'Speed Cal Test (Full)'!$L$6,(('Speed Cal Test (Full)'!$L$6*'Speed Cal Test (Full)'!$L$7)+('Speed Cal Test (Full)'!$L$10*(D375-'Speed Cal Test (Full)'!$L$7)))/D375)</f>
        <v>36.188735552946184</v>
      </c>
      <c r="F375" s="4">
        <f t="shared" si="113"/>
        <v>12.182657622149915</v>
      </c>
      <c r="G375">
        <f>IF(F375&lt;='Speed Cal Test (Full)'!$L$7,'Speed Cal Test (Full)'!$L$6,(('Speed Cal Test (Full)'!$L$6*'Speed Cal Test (Full)'!$L$7)+('Speed Cal Test (Full)'!$L$10*(F375-'Speed Cal Test (Full)'!$L$7)))/F375)</f>
        <v>28.269277155142266</v>
      </c>
      <c r="H375" s="4">
        <f t="shared" si="114"/>
        <v>10.778534746742158</v>
      </c>
      <c r="I375">
        <f>IF(H375&lt;='Speed Cal Test (Full)'!$L$7,'Speed Cal Test (Full)'!$L$6,(('Speed Cal Test (Full)'!$L$6*'Speed Cal Test (Full)'!$L$7)+('Speed Cal Test (Full)'!$L$10*(H375-'Speed Cal Test (Full)'!$L$7)))/H375)</f>
        <v>31.794465235063132</v>
      </c>
      <c r="S375" s="4">
        <v>7.77</v>
      </c>
      <c r="T375" s="13">
        <v>43.5</v>
      </c>
      <c r="U375" s="4">
        <v>10.41</v>
      </c>
      <c r="V375" s="13">
        <v>31.700001</v>
      </c>
      <c r="W375" s="12">
        <v>9.8000000000000007</v>
      </c>
      <c r="X375" s="13">
        <v>33.599997999999999</v>
      </c>
      <c r="Y375">
        <v>13.673</v>
      </c>
      <c r="Z375">
        <v>15.179334000000001</v>
      </c>
      <c r="AA375">
        <v>13.461332000000001</v>
      </c>
      <c r="AE375">
        <f t="shared" si="97"/>
        <v>0.21293574466353676</v>
      </c>
      <c r="AF375">
        <f t="shared" si="98"/>
        <v>1.6545107360356806</v>
      </c>
      <c r="AG375">
        <f t="shared" si="99"/>
        <v>0.16807504475985782</v>
      </c>
      <c r="AH375" s="13">
        <f t="shared" si="100"/>
        <v>7.3112644470538157</v>
      </c>
      <c r="AI375">
        <f t="shared" si="101"/>
        <v>0.17028411355906958</v>
      </c>
      <c r="AJ375">
        <f t="shared" si="102"/>
        <v>1.7726576221499144</v>
      </c>
      <c r="AK375">
        <f t="shared" si="103"/>
        <v>0.10822472355309182</v>
      </c>
      <c r="AL375" s="13">
        <f t="shared" si="104"/>
        <v>3.4307238448577344</v>
      </c>
      <c r="AM375">
        <f t="shared" si="105"/>
        <v>9.9850484361444655E-2</v>
      </c>
      <c r="AN375">
        <f t="shared" si="106"/>
        <v>0.97853474674215768</v>
      </c>
      <c r="AO375">
        <f t="shared" si="107"/>
        <v>5.373609739312684E-2</v>
      </c>
      <c r="AP375">
        <f t="shared" si="108"/>
        <v>1.8055327649368671</v>
      </c>
    </row>
    <row r="376" spans="1:42">
      <c r="A376">
        <v>25</v>
      </c>
      <c r="B376">
        <v>15</v>
      </c>
      <c r="C376">
        <v>10</v>
      </c>
      <c r="D376" s="4">
        <f t="shared" si="112"/>
        <v>8.2139678955650908</v>
      </c>
      <c r="E376">
        <f>IF(D376&lt;='Speed Cal Test (Full)'!$L$7,'Speed Cal Test (Full)'!$L$6,(('Speed Cal Test (Full)'!$L$6*'Speed Cal Test (Full)'!$L$7)+('Speed Cal Test (Full)'!$L$10*(D376-'Speed Cal Test (Full)'!$L$7)))/D376)</f>
        <v>41.343956605521939</v>
      </c>
      <c r="F376" s="4">
        <f t="shared" si="113"/>
        <v>10.12363310399226</v>
      </c>
      <c r="G376">
        <f>IF(F376&lt;='Speed Cal Test (Full)'!$L$7,'Speed Cal Test (Full)'!$L$6,(('Speed Cal Test (Full)'!$L$6*'Speed Cal Test (Full)'!$L$7)+('Speed Cal Test (Full)'!$L$10*(F376-'Speed Cal Test (Full)'!$L$7)))/F376)</f>
        <v>33.773069312884694</v>
      </c>
      <c r="H376" s="4">
        <f t="shared" si="114"/>
        <v>9.8520680195794945</v>
      </c>
      <c r="I376">
        <f>IF(H376&lt;='Speed Cal Test (Full)'!$L$7,'Speed Cal Test (Full)'!$L$6,(('Speed Cal Test (Full)'!$L$6*'Speed Cal Test (Full)'!$L$7)+('Speed Cal Test (Full)'!$L$10*(H376-'Speed Cal Test (Full)'!$L$7)))/H376)</f>
        <v>34.670682192875617</v>
      </c>
      <c r="S376" s="4">
        <v>7.44</v>
      </c>
      <c r="T376" s="13">
        <v>44.799999</v>
      </c>
      <c r="U376" s="4">
        <v>8.3099989999999995</v>
      </c>
      <c r="V376" s="13">
        <v>35.900002000000001</v>
      </c>
      <c r="W376" s="12">
        <v>7.97</v>
      </c>
      <c r="X376" s="13">
        <v>35.799999</v>
      </c>
      <c r="Y376">
        <v>13.578999</v>
      </c>
      <c r="Z376">
        <v>15.396998999999999</v>
      </c>
      <c r="AA376">
        <v>13.606</v>
      </c>
      <c r="AE376">
        <f t="shared" si="97"/>
        <v>0.10402794295229709</v>
      </c>
      <c r="AF376">
        <f t="shared" si="98"/>
        <v>0.77396789556509038</v>
      </c>
      <c r="AG376">
        <f t="shared" si="99"/>
        <v>7.7143805170130947E-2</v>
      </c>
      <c r="AH376" s="13">
        <f t="shared" si="100"/>
        <v>3.4560423944780609</v>
      </c>
      <c r="AI376">
        <f t="shared" si="101"/>
        <v>0.21824721085914217</v>
      </c>
      <c r="AJ376">
        <f t="shared" si="102"/>
        <v>1.8136341039922605</v>
      </c>
      <c r="AK376">
        <f t="shared" si="103"/>
        <v>5.9246032552179438E-2</v>
      </c>
      <c r="AL376" s="13">
        <f t="shared" si="104"/>
        <v>2.1269326871153069</v>
      </c>
      <c r="AM376">
        <f t="shared" si="105"/>
        <v>0.23614404260721392</v>
      </c>
      <c r="AN376">
        <f t="shared" si="106"/>
        <v>1.8820680195794948</v>
      </c>
      <c r="AO376">
        <f t="shared" si="107"/>
        <v>3.1545163091328092E-2</v>
      </c>
      <c r="AP376">
        <f t="shared" si="108"/>
        <v>1.1293168071243826</v>
      </c>
    </row>
    <row r="377" spans="1:42">
      <c r="A377">
        <v>25</v>
      </c>
      <c r="B377">
        <v>15</v>
      </c>
      <c r="C377">
        <v>15</v>
      </c>
      <c r="D377" s="4">
        <f t="shared" si="112"/>
        <v>7.7771345513420425</v>
      </c>
      <c r="E377">
        <f>IF(D377&lt;='Speed Cal Test (Full)'!$L$7,'Speed Cal Test (Full)'!$L$6,(('Speed Cal Test (Full)'!$L$6*'Speed Cal Test (Full)'!$L$7)+('Speed Cal Test (Full)'!$L$10*(D377-'Speed Cal Test (Full)'!$L$7)))/D377)</f>
        <v>43.598310589344159</v>
      </c>
      <c r="F377" s="4">
        <f t="shared" si="113"/>
        <v>8.3948282139152468</v>
      </c>
      <c r="G377">
        <f>IF(F377&lt;='Speed Cal Test (Full)'!$L$7,'Speed Cal Test (Full)'!$L$6,(('Speed Cal Test (Full)'!$L$6*'Speed Cal Test (Full)'!$L$7)+('Speed Cal Test (Full)'!$L$10*(F377-'Speed Cal Test (Full)'!$L$7)))/F377)</f>
        <v>40.479272611769559</v>
      </c>
      <c r="H377" s="4">
        <f t="shared" si="114"/>
        <v>8.095493487678926</v>
      </c>
      <c r="I377">
        <f>IF(H377&lt;='Speed Cal Test (Full)'!$L$7,'Speed Cal Test (Full)'!$L$6,(('Speed Cal Test (Full)'!$L$6*'Speed Cal Test (Full)'!$L$7)+('Speed Cal Test (Full)'!$L$10*(H377-'Speed Cal Test (Full)'!$L$7)))/H377)</f>
        <v>41.931320384570171</v>
      </c>
      <c r="S377" s="4">
        <v>8.1999999999999993</v>
      </c>
      <c r="T377" s="13">
        <v>45</v>
      </c>
      <c r="U377" s="4">
        <v>11.62</v>
      </c>
      <c r="V377" s="13">
        <v>34.599997999999999</v>
      </c>
      <c r="W377" s="12">
        <v>11.01</v>
      </c>
      <c r="X377" s="13">
        <v>34.599997999999999</v>
      </c>
      <c r="Y377">
        <v>14.418001</v>
      </c>
      <c r="Z377">
        <v>15.618665999999999</v>
      </c>
      <c r="AA377">
        <v>12.952667999999999</v>
      </c>
      <c r="AE377">
        <f t="shared" si="97"/>
        <v>5.1568957153409374E-2</v>
      </c>
      <c r="AF377">
        <f t="shared" si="98"/>
        <v>0.42286544865795683</v>
      </c>
      <c r="AG377">
        <f t="shared" si="99"/>
        <v>3.1148653570129803E-2</v>
      </c>
      <c r="AH377" s="13">
        <f t="shared" si="100"/>
        <v>1.4016894106558411</v>
      </c>
      <c r="AI377">
        <f t="shared" si="101"/>
        <v>0.27755350999008199</v>
      </c>
      <c r="AJ377">
        <f t="shared" si="102"/>
        <v>3.2251717860847524</v>
      </c>
      <c r="AK377">
        <f t="shared" si="103"/>
        <v>0.16992124137607059</v>
      </c>
      <c r="AL377" s="13">
        <f t="shared" si="104"/>
        <v>5.87927461176956</v>
      </c>
      <c r="AM377">
        <f t="shared" si="105"/>
        <v>0.26471448794923469</v>
      </c>
      <c r="AN377">
        <f t="shared" si="106"/>
        <v>2.9145065123210738</v>
      </c>
      <c r="AO377">
        <f t="shared" si="107"/>
        <v>0.21188794243774731</v>
      </c>
      <c r="AP377">
        <f t="shared" si="108"/>
        <v>7.3313223845701714</v>
      </c>
    </row>
    <row r="378" spans="1:42">
      <c r="A378">
        <v>25</v>
      </c>
      <c r="B378">
        <v>15</v>
      </c>
      <c r="C378">
        <v>20</v>
      </c>
      <c r="D378" s="4">
        <f t="shared" si="112"/>
        <v>8.3382893775820186</v>
      </c>
      <c r="E378">
        <f>IF(D378&lt;='Speed Cal Test (Full)'!$L$7,'Speed Cal Test (Full)'!$L$6,(('Speed Cal Test (Full)'!$L$6*'Speed Cal Test (Full)'!$L$7)+('Speed Cal Test (Full)'!$L$10*(D378-'Speed Cal Test (Full)'!$L$7)))/D378)</f>
        <v>40.745551682412312</v>
      </c>
      <c r="F378" s="4">
        <f t="shared" si="113"/>
        <v>10.561583554884631</v>
      </c>
      <c r="G378">
        <f>IF(F378&lt;='Speed Cal Test (Full)'!$L$7,'Speed Cal Test (Full)'!$L$6,(('Speed Cal Test (Full)'!$L$6*'Speed Cal Test (Full)'!$L$7)+('Speed Cal Test (Full)'!$L$10*(F378-'Speed Cal Test (Full)'!$L$7)))/F378)</f>
        <v>32.422743764325517</v>
      </c>
      <c r="H378" s="4">
        <f t="shared" si="114"/>
        <v>10.788856226492076</v>
      </c>
      <c r="I378">
        <f>IF(H378&lt;='Speed Cal Test (Full)'!$L$7,'Speed Cal Test (Full)'!$L$6,(('Speed Cal Test (Full)'!$L$6*'Speed Cal Test (Full)'!$L$7)+('Speed Cal Test (Full)'!$L$10*(H378-'Speed Cal Test (Full)'!$L$7)))/H378)</f>
        <v>31.765204463311914</v>
      </c>
      <c r="S378" s="4">
        <v>10.84</v>
      </c>
      <c r="T378" s="13">
        <v>41.900002000000001</v>
      </c>
      <c r="U378" s="4">
        <v>14.599999</v>
      </c>
      <c r="V378" s="13">
        <v>32.099997999999999</v>
      </c>
      <c r="W378" s="12">
        <v>13.429999</v>
      </c>
      <c r="X378" s="13">
        <v>32.700001</v>
      </c>
      <c r="Y378">
        <v>13.957333</v>
      </c>
      <c r="Z378">
        <v>15.132332999999999</v>
      </c>
      <c r="AA378">
        <v>13.711332000000001</v>
      </c>
      <c r="AE378">
        <f t="shared" si="97"/>
        <v>0.23078511276918648</v>
      </c>
      <c r="AF378">
        <f t="shared" si="98"/>
        <v>2.5017106224179813</v>
      </c>
      <c r="AG378">
        <f t="shared" si="99"/>
        <v>2.7552512231089829E-2</v>
      </c>
      <c r="AH378" s="13">
        <f t="shared" si="100"/>
        <v>1.1544503175876883</v>
      </c>
      <c r="AI378">
        <f t="shared" si="101"/>
        <v>0.27660381655610861</v>
      </c>
      <c r="AJ378">
        <f t="shared" si="102"/>
        <v>4.0384154451153691</v>
      </c>
      <c r="AK378">
        <f t="shared" si="103"/>
        <v>1.0054385807921789E-2</v>
      </c>
      <c r="AL378" s="13">
        <f t="shared" si="104"/>
        <v>0.32274576432551783</v>
      </c>
      <c r="AM378">
        <f t="shared" si="105"/>
        <v>0.19665993821056313</v>
      </c>
      <c r="AN378">
        <f t="shared" si="106"/>
        <v>2.6411427735079247</v>
      </c>
      <c r="AO378">
        <f t="shared" si="107"/>
        <v>2.8587049177401749E-2</v>
      </c>
      <c r="AP378">
        <f t="shared" si="108"/>
        <v>0.93479653668808638</v>
      </c>
    </row>
    <row r="379" spans="1:42">
      <c r="A379">
        <v>25</v>
      </c>
      <c r="B379">
        <v>15</v>
      </c>
      <c r="C379">
        <v>25</v>
      </c>
      <c r="D379" s="4">
        <f t="shared" si="112"/>
        <v>10.595545818904098</v>
      </c>
      <c r="E379">
        <f>IF(D379&lt;='Speed Cal Test (Full)'!$L$7,'Speed Cal Test (Full)'!$L$6,(('Speed Cal Test (Full)'!$L$6*'Speed Cal Test (Full)'!$L$7)+('Speed Cal Test (Full)'!$L$10*(D379-'Speed Cal Test (Full)'!$L$7)))/D379)</f>
        <v>32.322692356464678</v>
      </c>
      <c r="F379" s="4">
        <f t="shared" si="113"/>
        <v>13.411547683053341</v>
      </c>
      <c r="G379">
        <f>IF(F379&lt;='Speed Cal Test (Full)'!$L$7,'Speed Cal Test (Full)'!$L$6,(('Speed Cal Test (Full)'!$L$6*'Speed Cal Test (Full)'!$L$7)+('Speed Cal Test (Full)'!$L$10*(F379-'Speed Cal Test (Full)'!$L$7)))/F379)</f>
        <v>25.789737616225676</v>
      </c>
      <c r="H379" s="4">
        <f t="shared" si="114"/>
        <v>13.237283656097411</v>
      </c>
      <c r="I379">
        <f>IF(H379&lt;='Speed Cal Test (Full)'!$L$7,'Speed Cal Test (Full)'!$L$6,(('Speed Cal Test (Full)'!$L$6*'Speed Cal Test (Full)'!$L$7)+('Speed Cal Test (Full)'!$L$10*(H379-'Speed Cal Test (Full)'!$L$7)))/H379)</f>
        <v>26.113337916345866</v>
      </c>
      <c r="S379" s="4">
        <v>12.45</v>
      </c>
      <c r="T379" s="13">
        <v>37.799999</v>
      </c>
      <c r="U379" s="4">
        <v>13.490000999999999</v>
      </c>
      <c r="V379" s="13">
        <v>30.299999</v>
      </c>
      <c r="W379" s="12">
        <v>9.35</v>
      </c>
      <c r="X379" s="13">
        <v>32.599997999999999</v>
      </c>
      <c r="Y379">
        <v>13.542665</v>
      </c>
      <c r="Z379">
        <v>14.708332</v>
      </c>
      <c r="AA379">
        <v>12.751336</v>
      </c>
      <c r="AE379">
        <f t="shared" si="97"/>
        <v>0.14895214305991178</v>
      </c>
      <c r="AF379">
        <f t="shared" si="98"/>
        <v>1.8544541810959014</v>
      </c>
      <c r="AG379">
        <f t="shared" si="99"/>
        <v>0.14490229599041315</v>
      </c>
      <c r="AH379" s="13">
        <f t="shared" si="100"/>
        <v>5.4773066435353215</v>
      </c>
      <c r="AI379">
        <f t="shared" si="101"/>
        <v>5.8156642795399944E-3</v>
      </c>
      <c r="AJ379">
        <f t="shared" si="102"/>
        <v>7.8453316946658802E-2</v>
      </c>
      <c r="AK379">
        <f t="shared" si="103"/>
        <v>0.14885351592831156</v>
      </c>
      <c r="AL379" s="13">
        <f t="shared" si="104"/>
        <v>4.5102613837743242</v>
      </c>
      <c r="AM379">
        <f t="shared" si="105"/>
        <v>0.41575226268421511</v>
      </c>
      <c r="AN379">
        <f t="shared" si="106"/>
        <v>3.8872836560974111</v>
      </c>
      <c r="AO379">
        <f t="shared" si="107"/>
        <v>0.19897731538677191</v>
      </c>
      <c r="AP379">
        <f t="shared" si="108"/>
        <v>6.486660083654133</v>
      </c>
    </row>
    <row r="380" spans="1:42">
      <c r="A380">
        <v>25</v>
      </c>
      <c r="B380">
        <v>15</v>
      </c>
      <c r="C380">
        <v>30</v>
      </c>
      <c r="D380" s="4">
        <f t="shared" si="112"/>
        <v>12.241893285514236</v>
      </c>
      <c r="E380">
        <f>IF(D380&lt;='Speed Cal Test (Full)'!$L$7,'Speed Cal Test (Full)'!$L$6,(('Speed Cal Test (Full)'!$L$6*'Speed Cal Test (Full)'!$L$7)+('Speed Cal Test (Full)'!$L$10*(D380-'Speed Cal Test (Full)'!$L$7)))/D380)</f>
        <v>28.138337385886153</v>
      </c>
      <c r="F380" s="4">
        <f t="shared" si="113"/>
        <v>13.318009466416727</v>
      </c>
      <c r="G380">
        <f>IF(F380&lt;='Speed Cal Test (Full)'!$L$7,'Speed Cal Test (Full)'!$L$6,(('Speed Cal Test (Full)'!$L$6*'Speed Cal Test (Full)'!$L$7)+('Speed Cal Test (Full)'!$L$10*(F380-'Speed Cal Test (Full)'!$L$7)))/F380)</f>
        <v>25.962380949176588</v>
      </c>
      <c r="H380" s="4">
        <f t="shared" si="114"/>
        <v>9.4809971428729245</v>
      </c>
      <c r="I380">
        <f>IF(H380&lt;='Speed Cal Test (Full)'!$L$7,'Speed Cal Test (Full)'!$L$6,(('Speed Cal Test (Full)'!$L$6*'Speed Cal Test (Full)'!$L$7)+('Speed Cal Test (Full)'!$L$10*(H380-'Speed Cal Test (Full)'!$L$7)))/H380)</f>
        <v>35.980329626992813</v>
      </c>
      <c r="S380" s="4">
        <v>11.92</v>
      </c>
      <c r="T380" s="13">
        <v>35.200001</v>
      </c>
      <c r="U380" s="4">
        <v>13.22</v>
      </c>
      <c r="V380" s="13">
        <v>29.799999</v>
      </c>
      <c r="W380" s="12">
        <v>11.16</v>
      </c>
      <c r="X380" s="13">
        <v>32</v>
      </c>
      <c r="Y380">
        <v>12.689667999999999</v>
      </c>
      <c r="Z380">
        <v>14.870666999999999</v>
      </c>
      <c r="AA380">
        <v>12.226667000000001</v>
      </c>
      <c r="AE380">
        <f t="shared" si="97"/>
        <v>2.7004470261261373E-2</v>
      </c>
      <c r="AF380">
        <f t="shared" si="98"/>
        <v>0.32189328551423557</v>
      </c>
      <c r="AG380">
        <f t="shared" si="99"/>
        <v>0.20061543788347752</v>
      </c>
      <c r="AH380" s="13">
        <f t="shared" si="100"/>
        <v>7.0616636141138471</v>
      </c>
      <c r="AI380">
        <f t="shared" si="101"/>
        <v>7.4137266578462027E-3</v>
      </c>
      <c r="AJ380">
        <f t="shared" si="102"/>
        <v>9.8009466416726809E-2</v>
      </c>
      <c r="AK380">
        <f t="shared" si="103"/>
        <v>0.1287791335437096</v>
      </c>
      <c r="AL380" s="13">
        <f t="shared" si="104"/>
        <v>3.8376180508234121</v>
      </c>
      <c r="AM380">
        <f t="shared" si="105"/>
        <v>0.15044828468880606</v>
      </c>
      <c r="AN380">
        <f t="shared" si="106"/>
        <v>1.6790028571270756</v>
      </c>
      <c r="AO380">
        <f t="shared" si="107"/>
        <v>0.12438530084352539</v>
      </c>
      <c r="AP380">
        <f t="shared" si="108"/>
        <v>3.9803296269928126</v>
      </c>
    </row>
    <row r="381" spans="1:42">
      <c r="A381">
        <v>25</v>
      </c>
      <c r="B381">
        <v>15</v>
      </c>
      <c r="C381">
        <v>35</v>
      </c>
      <c r="D381" s="4">
        <f t="shared" si="112"/>
        <v>12.044070252326813</v>
      </c>
      <c r="E381">
        <f>IF(D381&lt;='Speed Cal Test (Full)'!$L$7,'Speed Cal Test (Full)'!$L$6,(('Speed Cal Test (Full)'!$L$6*'Speed Cal Test (Full)'!$L$7)+('Speed Cal Test (Full)'!$L$10*(D381-'Speed Cal Test (Full)'!$L$7)))/D381)</f>
        <v>28.580654690535621</v>
      </c>
      <c r="F381" s="4">
        <f t="shared" si="113"/>
        <v>12.982450056593695</v>
      </c>
      <c r="G381">
        <f>IF(F381&lt;='Speed Cal Test (Full)'!$L$7,'Speed Cal Test (Full)'!$L$6,(('Speed Cal Test (Full)'!$L$6*'Speed Cal Test (Full)'!$L$7)+('Speed Cal Test (Full)'!$L$10*(F381-'Speed Cal Test (Full)'!$L$7)))/F381)</f>
        <v>26.602192955399961</v>
      </c>
      <c r="H381" s="4">
        <f t="shared" si="114"/>
        <v>10.925417395767328</v>
      </c>
      <c r="I381">
        <f>IF(H381&lt;='Speed Cal Test (Full)'!$L$7,'Speed Cal Test (Full)'!$L$6,(('Speed Cal Test (Full)'!$L$6*'Speed Cal Test (Full)'!$L$7)+('Speed Cal Test (Full)'!$L$10*(H381-'Speed Cal Test (Full)'!$L$7)))/H381)</f>
        <v>31.383266589104711</v>
      </c>
      <c r="S381" s="4">
        <v>6.33</v>
      </c>
      <c r="T381" s="13">
        <v>34</v>
      </c>
      <c r="U381" s="4">
        <v>14.040001</v>
      </c>
      <c r="V381" s="13">
        <v>28.4</v>
      </c>
      <c r="W381" s="12">
        <v>13.330000999999999</v>
      </c>
      <c r="X381" s="13">
        <v>30.5</v>
      </c>
      <c r="Y381">
        <v>13.166999000000001</v>
      </c>
      <c r="Z381">
        <v>14.295</v>
      </c>
      <c r="AA381">
        <v>13.023999999999999</v>
      </c>
      <c r="AE381">
        <f t="shared" si="97"/>
        <v>0.90269672232651077</v>
      </c>
      <c r="AF381">
        <f t="shared" si="98"/>
        <v>5.7140702523268132</v>
      </c>
      <c r="AG381">
        <f t="shared" si="99"/>
        <v>0.15939250910189351</v>
      </c>
      <c r="AH381" s="13">
        <f t="shared" si="100"/>
        <v>5.4193453094643793</v>
      </c>
      <c r="AI381">
        <f t="shared" si="101"/>
        <v>7.5324135903288403E-2</v>
      </c>
      <c r="AJ381">
        <f t="shared" si="102"/>
        <v>1.0575509434063051</v>
      </c>
      <c r="AK381">
        <f t="shared" si="103"/>
        <v>6.3303064950705562E-2</v>
      </c>
      <c r="AL381" s="13">
        <f t="shared" si="104"/>
        <v>1.797807044600038</v>
      </c>
      <c r="AM381">
        <f t="shared" si="105"/>
        <v>0.18038885400178678</v>
      </c>
      <c r="AN381">
        <f t="shared" si="106"/>
        <v>2.4045836042326716</v>
      </c>
      <c r="AO381">
        <f t="shared" si="107"/>
        <v>2.8959560298515104E-2</v>
      </c>
      <c r="AP381">
        <f t="shared" si="108"/>
        <v>0.88326658910471068</v>
      </c>
    </row>
    <row r="382" spans="1:42">
      <c r="A382">
        <v>25</v>
      </c>
      <c r="B382">
        <v>15</v>
      </c>
      <c r="C382">
        <v>40</v>
      </c>
      <c r="D382" s="4">
        <f t="shared" si="112"/>
        <v>7.4028413981300591</v>
      </c>
      <c r="E382">
        <f>IF(D382&lt;='Speed Cal Test (Full)'!$L$7,'Speed Cal Test (Full)'!$L$6,(('Speed Cal Test (Full)'!$L$6*'Speed Cal Test (Full)'!$L$7)+('Speed Cal Test (Full)'!$L$10*(D382-'Speed Cal Test (Full)'!$L$7)))/D382)</f>
        <v>45.741560274123579</v>
      </c>
      <c r="F382" s="4">
        <f t="shared" si="113"/>
        <v>12.471104709340661</v>
      </c>
      <c r="G382">
        <f>IF(F382&lt;='Speed Cal Test (Full)'!$L$7,'Speed Cal Test (Full)'!$L$6,(('Speed Cal Test (Full)'!$L$6*'Speed Cal Test (Full)'!$L$7)+('Speed Cal Test (Full)'!$L$10*(F382-'Speed Cal Test (Full)'!$L$7)))/F382)</f>
        <v>27.643386977088998</v>
      </c>
      <c r="H382" s="4">
        <f t="shared" si="114"/>
        <v>13.198683977445189</v>
      </c>
      <c r="I382">
        <f>IF(H382&lt;='Speed Cal Test (Full)'!$L$7,'Speed Cal Test (Full)'!$L$6,(('Speed Cal Test (Full)'!$L$6*'Speed Cal Test (Full)'!$L$7)+('Speed Cal Test (Full)'!$L$10*(H382-'Speed Cal Test (Full)'!$L$7)))/H382)</f>
        <v>26.186171742761722</v>
      </c>
      <c r="S382" s="4">
        <v>14.46</v>
      </c>
      <c r="T382" s="13">
        <v>30.700001</v>
      </c>
      <c r="U382" s="4">
        <v>16.949998999999998</v>
      </c>
      <c r="V382" s="13">
        <v>26.4</v>
      </c>
      <c r="W382" s="12">
        <v>5.48</v>
      </c>
      <c r="X382" s="13">
        <v>29.9</v>
      </c>
      <c r="Y382">
        <v>13.856665</v>
      </c>
      <c r="Z382">
        <v>15.387002000000001</v>
      </c>
      <c r="AA382">
        <v>13.371332000000001</v>
      </c>
      <c r="AE382">
        <f t="shared" si="97"/>
        <v>0.48804692958989915</v>
      </c>
      <c r="AF382">
        <f t="shared" si="98"/>
        <v>7.0571586018699417</v>
      </c>
      <c r="AG382">
        <f t="shared" si="99"/>
        <v>0.48995305485897472</v>
      </c>
      <c r="AH382" s="13">
        <f t="shared" si="100"/>
        <v>15.041559274123578</v>
      </c>
      <c r="AI382">
        <f t="shared" si="101"/>
        <v>0.26424156666082033</v>
      </c>
      <c r="AJ382">
        <f t="shared" si="102"/>
        <v>4.478894290659337</v>
      </c>
      <c r="AK382">
        <f t="shared" si="103"/>
        <v>4.7097991556401486E-2</v>
      </c>
      <c r="AL382" s="13">
        <f t="shared" si="104"/>
        <v>1.2433869770889991</v>
      </c>
      <c r="AM382">
        <f t="shared" si="105"/>
        <v>1.4085189739863482</v>
      </c>
      <c r="AN382">
        <f t="shared" si="106"/>
        <v>7.7186839774451883</v>
      </c>
      <c r="AO382">
        <f t="shared" si="107"/>
        <v>0.12420830291766811</v>
      </c>
      <c r="AP382">
        <f t="shared" si="108"/>
        <v>3.7138282572382764</v>
      </c>
    </row>
    <row r="383" spans="1:42">
      <c r="A383">
        <v>25</v>
      </c>
      <c r="B383">
        <v>15</v>
      </c>
      <c r="C383">
        <v>45</v>
      </c>
      <c r="D383" s="4">
        <f t="shared" si="112"/>
        <v>13.345655559449051</v>
      </c>
      <c r="E383">
        <f>IF(D383&lt;='Speed Cal Test (Full)'!$L$7,'Speed Cal Test (Full)'!$L$6,(('Speed Cal Test (Full)'!$L$6*'Speed Cal Test (Full)'!$L$7)+('Speed Cal Test (Full)'!$L$10*(D383-'Speed Cal Test (Full)'!$L$7)))/D383)</f>
        <v>25.911102665878673</v>
      </c>
      <c r="F383" s="4">
        <f t="shared" si="113"/>
        <v>15.858127721964301</v>
      </c>
      <c r="G383">
        <f>IF(F383&lt;='Speed Cal Test (Full)'!$L$7,'Speed Cal Test (Full)'!$L$6,(('Speed Cal Test (Full)'!$L$6*'Speed Cal Test (Full)'!$L$7)+('Speed Cal Test (Full)'!$L$10*(F383-'Speed Cal Test (Full)'!$L$7)))/F383)</f>
        <v>21.99739503788896</v>
      </c>
      <c r="H383" s="4">
        <f t="shared" si="114"/>
        <v>5.5969057589634135</v>
      </c>
      <c r="I383">
        <f>IF(H383&lt;='Speed Cal Test (Full)'!$L$7,'Speed Cal Test (Full)'!$L$6,(('Speed Cal Test (Full)'!$L$6*'Speed Cal Test (Full)'!$L$7)+('Speed Cal Test (Full)'!$L$10*(H383-'Speed Cal Test (Full)'!$L$7)))/H383)</f>
        <v>60.110832506495342</v>
      </c>
      <c r="S383" s="4">
        <v>13.19</v>
      </c>
      <c r="T383" s="13">
        <v>29.299999</v>
      </c>
      <c r="U383" s="4">
        <v>17.350000000000001</v>
      </c>
      <c r="V383" s="13">
        <v>24.700001</v>
      </c>
      <c r="W383" s="12">
        <v>15.27</v>
      </c>
      <c r="X383" s="13">
        <v>28.799999</v>
      </c>
      <c r="Y383">
        <v>14.155666999999999</v>
      </c>
      <c r="Z383">
        <v>16.345002999999998</v>
      </c>
      <c r="AA383">
        <v>14.79</v>
      </c>
      <c r="AE383">
        <f t="shared" si="97"/>
        <v>1.1801028009784068E-2</v>
      </c>
      <c r="AF383">
        <f t="shared" si="98"/>
        <v>0.15565555944905185</v>
      </c>
      <c r="AG383">
        <f t="shared" si="99"/>
        <v>0.11566199487315092</v>
      </c>
      <c r="AH383" s="13">
        <f t="shared" si="100"/>
        <v>3.388896334121327</v>
      </c>
      <c r="AI383">
        <f t="shared" si="101"/>
        <v>8.5986874814737754E-2</v>
      </c>
      <c r="AJ383">
        <f t="shared" si="102"/>
        <v>1.4918722780357001</v>
      </c>
      <c r="AK383">
        <f t="shared" si="103"/>
        <v>0.10941724099974894</v>
      </c>
      <c r="AL383" s="13">
        <f t="shared" si="104"/>
        <v>2.7026059621110399</v>
      </c>
      <c r="AM383">
        <f t="shared" si="105"/>
        <v>0.63347048074895795</v>
      </c>
      <c r="AN383">
        <f t="shared" si="106"/>
        <v>9.673094241036587</v>
      </c>
      <c r="AO383">
        <f t="shared" si="107"/>
        <v>1.0871817567248994</v>
      </c>
      <c r="AP383">
        <f t="shared" si="108"/>
        <v>31.310833506495342</v>
      </c>
    </row>
    <row r="384" spans="1:42">
      <c r="A384">
        <v>25</v>
      </c>
      <c r="B384">
        <v>15</v>
      </c>
      <c r="C384">
        <v>50</v>
      </c>
      <c r="D384" s="4">
        <f t="shared" si="112"/>
        <v>13.386805790848964</v>
      </c>
      <c r="E384">
        <f>IF(D384&lt;='Speed Cal Test (Full)'!$L$7,'Speed Cal Test (Full)'!$L$6,(('Speed Cal Test (Full)'!$L$6*'Speed Cal Test (Full)'!$L$7)+('Speed Cal Test (Full)'!$L$10*(D384-'Speed Cal Test (Full)'!$L$7)))/D384)</f>
        <v>25.83516900291573</v>
      </c>
      <c r="F384" s="4">
        <f t="shared" si="113"/>
        <v>16.421901569047613</v>
      </c>
      <c r="G384">
        <f>IF(F384&lt;='Speed Cal Test (Full)'!$L$7,'Speed Cal Test (Full)'!$L$6,(('Speed Cal Test (Full)'!$L$6*'Speed Cal Test (Full)'!$L$7)+('Speed Cal Test (Full)'!$L$10*(F384-'Speed Cal Test (Full)'!$L$7)))/F384)</f>
        <v>21.283706843541491</v>
      </c>
      <c r="H384" s="4">
        <f t="shared" si="114"/>
        <v>14.429965216426595</v>
      </c>
      <c r="I384">
        <f>IF(H384&lt;='Speed Cal Test (Full)'!$L$7,'Speed Cal Test (Full)'!$L$6,(('Speed Cal Test (Full)'!$L$6*'Speed Cal Test (Full)'!$L$7)+('Speed Cal Test (Full)'!$L$10*(H384-'Speed Cal Test (Full)'!$L$7)))/H384)</f>
        <v>24.054892815872954</v>
      </c>
      <c r="S384" s="4">
        <v>15.809998999999999</v>
      </c>
      <c r="T384" s="13">
        <v>27.5</v>
      </c>
      <c r="U384" s="4">
        <v>17.610001</v>
      </c>
      <c r="V384" s="13">
        <v>23.5</v>
      </c>
      <c r="W384" s="12">
        <v>11.97</v>
      </c>
      <c r="X384" s="13">
        <v>27.6</v>
      </c>
      <c r="Y384">
        <v>13.779999</v>
      </c>
      <c r="Z384">
        <v>16.148001000000001</v>
      </c>
      <c r="AA384">
        <v>14.631332</v>
      </c>
      <c r="AE384">
        <f t="shared" si="97"/>
        <v>0.15326966239220102</v>
      </c>
      <c r="AF384">
        <f t="shared" si="98"/>
        <v>2.4231932091510355</v>
      </c>
      <c r="AG384">
        <f t="shared" si="99"/>
        <v>6.053930898488253E-2</v>
      </c>
      <c r="AH384" s="13">
        <f t="shared" si="100"/>
        <v>1.6648309970842696</v>
      </c>
      <c r="AI384">
        <f t="shared" si="101"/>
        <v>6.7467311952588066E-2</v>
      </c>
      <c r="AJ384">
        <f t="shared" si="102"/>
        <v>1.1880994309523878</v>
      </c>
      <c r="AK384">
        <f t="shared" si="103"/>
        <v>9.4310347083340795E-2</v>
      </c>
      <c r="AL384" s="13">
        <f t="shared" si="104"/>
        <v>2.2162931564585087</v>
      </c>
      <c r="AM384">
        <f t="shared" si="105"/>
        <v>0.2055108785652961</v>
      </c>
      <c r="AN384">
        <f t="shared" si="106"/>
        <v>2.4599652164265944</v>
      </c>
      <c r="AO384">
        <f t="shared" si="107"/>
        <v>0.12844591246837128</v>
      </c>
      <c r="AP384">
        <f t="shared" si="108"/>
        <v>3.5451071841270476</v>
      </c>
    </row>
    <row r="385" spans="1:42">
      <c r="A385">
        <v>25</v>
      </c>
      <c r="B385">
        <v>15</v>
      </c>
      <c r="C385">
        <v>55</v>
      </c>
      <c r="D385" s="4">
        <f t="shared" si="112"/>
        <v>15.395071190892173</v>
      </c>
      <c r="E385">
        <f>IF(D385&lt;='Speed Cal Test (Full)'!$L$7,'Speed Cal Test (Full)'!$L$6,(('Speed Cal Test (Full)'!$L$6*'Speed Cal Test (Full)'!$L$7)+('Speed Cal Test (Full)'!$L$10*(D385-'Speed Cal Test (Full)'!$L$7)))/D385)</f>
        <v>22.622681958503481</v>
      </c>
      <c r="F385" s="4">
        <f t="shared" si="113"/>
        <v>17.087762560006588</v>
      </c>
      <c r="G385">
        <f>IF(F385&lt;='Speed Cal Test (Full)'!$L$7,'Speed Cal Test (Full)'!$L$6,(('Speed Cal Test (Full)'!$L$6*'Speed Cal Test (Full)'!$L$7)+('Speed Cal Test (Full)'!$L$10*(F385-'Speed Cal Test (Full)'!$L$7)))/F385)</f>
        <v>20.501441895446266</v>
      </c>
      <c r="H385" s="4">
        <f t="shared" si="114"/>
        <v>11.981958512731504</v>
      </c>
      <c r="I385">
        <f>IF(H385&lt;='Speed Cal Test (Full)'!$L$7,'Speed Cal Test (Full)'!$L$6,(('Speed Cal Test (Full)'!$L$6*'Speed Cal Test (Full)'!$L$7)+('Speed Cal Test (Full)'!$L$10*(H385-'Speed Cal Test (Full)'!$L$7)))/H385)</f>
        <v>28.722544610816353</v>
      </c>
      <c r="S385" s="4">
        <v>15.75</v>
      </c>
      <c r="T385" s="13">
        <v>26</v>
      </c>
      <c r="U385" s="4">
        <v>17.209999</v>
      </c>
      <c r="V385" s="13">
        <v>22.799999</v>
      </c>
      <c r="W385" s="12">
        <v>14.64</v>
      </c>
      <c r="X385" s="13">
        <v>27.6</v>
      </c>
      <c r="Y385">
        <v>14.379999</v>
      </c>
      <c r="Z385">
        <v>15.753333</v>
      </c>
      <c r="AA385">
        <v>13.890333999999999</v>
      </c>
      <c r="AE385">
        <f t="shared" si="97"/>
        <v>2.2535162483036639E-2</v>
      </c>
      <c r="AF385">
        <f t="shared" si="98"/>
        <v>0.35492880910782709</v>
      </c>
      <c r="AG385">
        <f t="shared" si="99"/>
        <v>0.12989684774986612</v>
      </c>
      <c r="AH385" s="13">
        <f t="shared" si="100"/>
        <v>3.3773180414965189</v>
      </c>
      <c r="AI385">
        <f t="shared" si="101"/>
        <v>7.1026407377136683E-3</v>
      </c>
      <c r="AJ385">
        <f t="shared" si="102"/>
        <v>0.12223643999341149</v>
      </c>
      <c r="AK385">
        <f t="shared" si="103"/>
        <v>0.10081391251612483</v>
      </c>
      <c r="AL385" s="13">
        <f t="shared" si="104"/>
        <v>2.2985571045537334</v>
      </c>
      <c r="AM385">
        <f t="shared" si="105"/>
        <v>0.18156021087899565</v>
      </c>
      <c r="AN385">
        <f t="shared" si="106"/>
        <v>2.6580414872684965</v>
      </c>
      <c r="AO385">
        <f t="shared" si="107"/>
        <v>4.0671906188998248E-2</v>
      </c>
      <c r="AP385">
        <f t="shared" si="108"/>
        <v>1.1225446108163517</v>
      </c>
    </row>
    <row r="386" spans="1:42">
      <c r="A386">
        <v>25</v>
      </c>
      <c r="B386">
        <v>16</v>
      </c>
      <c r="C386">
        <v>0</v>
      </c>
      <c r="D386" s="4">
        <f t="shared" si="112"/>
        <v>15.693035664792685</v>
      </c>
      <c r="E386">
        <f>IF(D386&lt;='Speed Cal Test (Full)'!$L$7,'Speed Cal Test (Full)'!$L$6,(('Speed Cal Test (Full)'!$L$6*'Speed Cal Test (Full)'!$L$7)+('Speed Cal Test (Full)'!$L$10*(D386-'Speed Cal Test (Full)'!$L$7)))/D386)</f>
        <v>22.216093762046846</v>
      </c>
      <c r="F386" s="4">
        <f t="shared" si="113"/>
        <v>16.908588169529203</v>
      </c>
      <c r="G386">
        <f>IF(F386&lt;='Speed Cal Test (Full)'!$L$7,'Speed Cal Test (Full)'!$L$6,(('Speed Cal Test (Full)'!$L$6*'Speed Cal Test (Full)'!$L$7)+('Speed Cal Test (Full)'!$L$10*(F386-'Speed Cal Test (Full)'!$L$7)))/F386)</f>
        <v>20.705880228858554</v>
      </c>
      <c r="H386" s="4">
        <f t="shared" si="114"/>
        <v>14.314634322950541</v>
      </c>
      <c r="I386">
        <f>IF(H386&lt;='Speed Cal Test (Full)'!$L$7,'Speed Cal Test (Full)'!$L$6,(('Speed Cal Test (Full)'!$L$6*'Speed Cal Test (Full)'!$L$7)+('Speed Cal Test (Full)'!$L$10*(H386-'Speed Cal Test (Full)'!$L$7)))/H386)</f>
        <v>24.238961139699192</v>
      </c>
      <c r="S386" s="4">
        <v>16.619999</v>
      </c>
      <c r="T386" s="13">
        <v>24.299999</v>
      </c>
      <c r="U386" s="4">
        <v>14.929999</v>
      </c>
      <c r="V386" s="13">
        <v>23.200001</v>
      </c>
      <c r="W386" s="12">
        <v>12.83</v>
      </c>
      <c r="X386" s="13">
        <v>26.9</v>
      </c>
      <c r="Y386">
        <v>14.196668000000001</v>
      </c>
      <c r="Z386">
        <v>15.442</v>
      </c>
      <c r="AA386">
        <v>13.116332999999999</v>
      </c>
      <c r="AE386">
        <f t="shared" si="97"/>
        <v>5.5773970576491312E-2</v>
      </c>
      <c r="AF386">
        <f t="shared" si="98"/>
        <v>0.926963335207315</v>
      </c>
      <c r="AG386">
        <f t="shared" si="99"/>
        <v>8.5757420728830233E-2</v>
      </c>
      <c r="AH386" s="13">
        <f t="shared" si="100"/>
        <v>2.0839052379531537</v>
      </c>
      <c r="AI386">
        <f t="shared" si="101"/>
        <v>0.13252440067338267</v>
      </c>
      <c r="AJ386">
        <f t="shared" si="102"/>
        <v>1.9785891695292026</v>
      </c>
      <c r="AK386">
        <f t="shared" si="103"/>
        <v>0.10750520101880368</v>
      </c>
      <c r="AL386" s="13">
        <f t="shared" si="104"/>
        <v>2.4941207711414464</v>
      </c>
      <c r="AM386">
        <f t="shared" si="105"/>
        <v>0.11571584746301955</v>
      </c>
      <c r="AN386">
        <f t="shared" si="106"/>
        <v>1.4846343229505408</v>
      </c>
      <c r="AO386">
        <f t="shared" si="107"/>
        <v>9.892337770634968E-2</v>
      </c>
      <c r="AP386">
        <f t="shared" si="108"/>
        <v>2.6610388603008062</v>
      </c>
    </row>
    <row r="387" spans="1:42">
      <c r="A387">
        <v>25</v>
      </c>
      <c r="B387">
        <v>16</v>
      </c>
      <c r="C387">
        <v>5</v>
      </c>
      <c r="D387" s="4">
        <f t="shared" si="112"/>
        <v>16.361368242494727</v>
      </c>
      <c r="E387">
        <f>IF(D387&lt;='Speed Cal Test (Full)'!$L$7,'Speed Cal Test (Full)'!$L$6,(('Speed Cal Test (Full)'!$L$6*'Speed Cal Test (Full)'!$L$7)+('Speed Cal Test (Full)'!$L$10*(D387-'Speed Cal Test (Full)'!$L$7)))/D387)</f>
        <v>21.357979750175044</v>
      </c>
      <c r="F387" s="4">
        <f t="shared" si="113"/>
        <v>15.473035204093273</v>
      </c>
      <c r="G387">
        <f>IF(F387&lt;='Speed Cal Test (Full)'!$L$7,'Speed Cal Test (Full)'!$L$6,(('Speed Cal Test (Full)'!$L$6*'Speed Cal Test (Full)'!$L$7)+('Speed Cal Test (Full)'!$L$10*(F387-'Speed Cal Test (Full)'!$L$7)))/F387)</f>
        <v>22.514783332454176</v>
      </c>
      <c r="H387" s="4">
        <f t="shared" si="114"/>
        <v>12.844635871526835</v>
      </c>
      <c r="I387">
        <f>IF(H387&lt;='Speed Cal Test (Full)'!$L$7,'Speed Cal Test (Full)'!$L$6,(('Speed Cal Test (Full)'!$L$6*'Speed Cal Test (Full)'!$L$7)+('Speed Cal Test (Full)'!$L$10*(H387-'Speed Cal Test (Full)'!$L$7)))/H387)</f>
        <v>26.874647719969953</v>
      </c>
      <c r="S387" s="4">
        <v>13.889999</v>
      </c>
      <c r="T387" s="13">
        <v>24.799999</v>
      </c>
      <c r="U387" s="4">
        <v>16.370000999999998</v>
      </c>
      <c r="V387" s="13">
        <v>22.9</v>
      </c>
      <c r="W387" s="12">
        <v>15.610001</v>
      </c>
      <c r="X387" s="13">
        <v>26.200001</v>
      </c>
      <c r="Y387">
        <v>13.261333</v>
      </c>
      <c r="Z387">
        <v>14.611332000000001</v>
      </c>
      <c r="AA387">
        <v>12.853666</v>
      </c>
      <c r="AE387">
        <f t="shared" si="97"/>
        <v>0.17792436432102893</v>
      </c>
      <c r="AF387">
        <f t="shared" si="98"/>
        <v>2.4713692424947276</v>
      </c>
      <c r="AG387">
        <f t="shared" si="99"/>
        <v>0.13879110437967984</v>
      </c>
      <c r="AH387" s="13">
        <f t="shared" si="100"/>
        <v>3.4420192498249556</v>
      </c>
      <c r="AI387">
        <f t="shared" si="101"/>
        <v>5.4793264576265162E-2</v>
      </c>
      <c r="AJ387">
        <f t="shared" si="102"/>
        <v>0.89696579590672521</v>
      </c>
      <c r="AK387">
        <f t="shared" si="103"/>
        <v>1.6821688539118904E-2</v>
      </c>
      <c r="AL387" s="13">
        <f t="shared" si="104"/>
        <v>0.38521666754582284</v>
      </c>
      <c r="AM387">
        <f t="shared" si="105"/>
        <v>0.17715342417166824</v>
      </c>
      <c r="AN387">
        <f t="shared" si="106"/>
        <v>2.7653651284731655</v>
      </c>
      <c r="AO387">
        <f t="shared" si="107"/>
        <v>2.5749873825193864E-2</v>
      </c>
      <c r="AP387">
        <f t="shared" si="108"/>
        <v>0.67464671996995307</v>
      </c>
    </row>
    <row r="388" spans="1:42">
      <c r="A388">
        <v>25</v>
      </c>
      <c r="B388">
        <v>16</v>
      </c>
      <c r="C388">
        <v>10</v>
      </c>
      <c r="D388" s="4">
        <f t="shared" si="112"/>
        <v>14.226674492546195</v>
      </c>
      <c r="E388">
        <f>IF(D388&lt;='Speed Cal Test (Full)'!$L$7,'Speed Cal Test (Full)'!$L$6,(('Speed Cal Test (Full)'!$L$6*'Speed Cal Test (Full)'!$L$7)+('Speed Cal Test (Full)'!$L$10*(D388-'Speed Cal Test (Full)'!$L$7)))/D388)</f>
        <v>24.381351199889426</v>
      </c>
      <c r="F388" s="4">
        <f t="shared" si="113"/>
        <v>15.748984613109926</v>
      </c>
      <c r="G388">
        <f>IF(F388&lt;='Speed Cal Test (Full)'!$L$7,'Speed Cal Test (Full)'!$L$6,(('Speed Cal Test (Full)'!$L$6*'Speed Cal Test (Full)'!$L$7)+('Speed Cal Test (Full)'!$L$10*(F388-'Speed Cal Test (Full)'!$L$7)))/F388)</f>
        <v>22.141464121413229</v>
      </c>
      <c r="H388" s="4">
        <f t="shared" si="114"/>
        <v>15.380727458802982</v>
      </c>
      <c r="I388">
        <f>IF(H388&lt;='Speed Cal Test (Full)'!$L$7,'Speed Cal Test (Full)'!$L$6,(('Speed Cal Test (Full)'!$L$6*'Speed Cal Test (Full)'!$L$7)+('Speed Cal Test (Full)'!$L$10*(H388-'Speed Cal Test (Full)'!$L$7)))/H388)</f>
        <v>22.642652163825993</v>
      </c>
      <c r="S388" s="4">
        <v>14.290001</v>
      </c>
      <c r="T388" s="13">
        <v>25.1</v>
      </c>
      <c r="U388" s="4">
        <v>18.389999</v>
      </c>
      <c r="V388" s="13">
        <v>22.6</v>
      </c>
      <c r="W388" s="12">
        <v>16.079999999999998</v>
      </c>
      <c r="X388" s="13">
        <v>25.6</v>
      </c>
      <c r="Y388">
        <v>13.097</v>
      </c>
      <c r="Z388">
        <v>15.537001</v>
      </c>
      <c r="AA388">
        <v>14.350332999999999</v>
      </c>
      <c r="AE388">
        <f t="shared" ref="AE388:AE451" si="115">ABS(S388-D388)/S388</f>
        <v>4.431525753833411E-3</v>
      </c>
      <c r="AF388">
        <f t="shared" ref="AF388:AF451" si="116">ABS(S388-D388)</f>
        <v>6.3326507453805192E-2</v>
      </c>
      <c r="AG388">
        <f t="shared" ref="AG388:AG451" si="117">ABS(T388-E388)/T388</f>
        <v>2.8631426299226097E-2</v>
      </c>
      <c r="AH388" s="13">
        <f t="shared" ref="AH388:AH451" si="118">ABS(T388-E388)</f>
        <v>0.71864880011057508</v>
      </c>
      <c r="AI388">
        <f t="shared" ref="AI388:AI451" si="119">ABS(U388-F388)/U388</f>
        <v>0.14361144809687451</v>
      </c>
      <c r="AJ388">
        <f t="shared" ref="AJ388:AJ451" si="120">ABS(U388-F388)</f>
        <v>2.641014386890074</v>
      </c>
      <c r="AK388">
        <f t="shared" ref="AK388:AK451" si="121">ABS(V388-G388)/V388</f>
        <v>2.0289198167556307E-2</v>
      </c>
      <c r="AL388" s="13">
        <f t="shared" ref="AL388:AL451" si="122">ABS(V388-G388)</f>
        <v>0.45853587858677258</v>
      </c>
      <c r="AM388">
        <f t="shared" ref="AM388:AM451" si="123">ABS(W388-H388)/W388</f>
        <v>4.3487098333147803E-2</v>
      </c>
      <c r="AN388">
        <f t="shared" ref="AN388:AN451" si="124">ABS(W388-H388)</f>
        <v>0.69927254119701665</v>
      </c>
      <c r="AO388">
        <f t="shared" ref="AO388:AO451" si="125">ABS(X388-I388)/X388</f>
        <v>0.11552139985054721</v>
      </c>
      <c r="AP388">
        <f t="shared" ref="AP388:AP451" si="126">ABS(X388-I388)</f>
        <v>2.9573478361740086</v>
      </c>
    </row>
    <row r="389" spans="1:42">
      <c r="A389">
        <v>25</v>
      </c>
      <c r="B389">
        <v>16</v>
      </c>
      <c r="C389">
        <v>15</v>
      </c>
      <c r="D389" s="4">
        <f t="shared" si="112"/>
        <v>14.241598814752164</v>
      </c>
      <c r="E389">
        <f>IF(D389&lt;='Speed Cal Test (Full)'!$L$7,'Speed Cal Test (Full)'!$L$6,(('Speed Cal Test (Full)'!$L$6*'Speed Cal Test (Full)'!$L$7)+('Speed Cal Test (Full)'!$L$10*(D389-'Speed Cal Test (Full)'!$L$7)))/D389)</f>
        <v>24.357067692321092</v>
      </c>
      <c r="F389" s="4">
        <f t="shared" si="113"/>
        <v>17.262683527430521</v>
      </c>
      <c r="G389">
        <f>IF(F389&lt;='Speed Cal Test (Full)'!$L$7,'Speed Cal Test (Full)'!$L$6,(('Speed Cal Test (Full)'!$L$6*'Speed Cal Test (Full)'!$L$7)+('Speed Cal Test (Full)'!$L$10*(F389-'Speed Cal Test (Full)'!$L$7)))/F389)</f>
        <v>20.305950654052342</v>
      </c>
      <c r="H389" s="4">
        <f t="shared" si="114"/>
        <v>15.984142492007235</v>
      </c>
      <c r="I389">
        <f>IF(H389&lt;='Speed Cal Test (Full)'!$L$7,'Speed Cal Test (Full)'!$L$6,(('Speed Cal Test (Full)'!$L$6*'Speed Cal Test (Full)'!$L$7)+('Speed Cal Test (Full)'!$L$10*(H389-'Speed Cal Test (Full)'!$L$7)))/H389)</f>
        <v>21.833502514932725</v>
      </c>
      <c r="S389" s="4">
        <v>16.489999999999998</v>
      </c>
      <c r="T389" s="13">
        <v>24.1</v>
      </c>
      <c r="U389" s="4">
        <v>17.829999999999998</v>
      </c>
      <c r="V389" s="13">
        <v>21.6</v>
      </c>
      <c r="W389" s="12">
        <v>17.93</v>
      </c>
      <c r="X389" s="13">
        <v>23.700001</v>
      </c>
      <c r="Y389">
        <v>14.428331999999999</v>
      </c>
      <c r="Z389">
        <v>16.290997999999998</v>
      </c>
      <c r="AA389">
        <v>15.409665</v>
      </c>
      <c r="AE389">
        <f t="shared" si="115"/>
        <v>0.13634937448440476</v>
      </c>
      <c r="AF389">
        <f t="shared" si="116"/>
        <v>2.2484011852478343</v>
      </c>
      <c r="AG389">
        <f t="shared" si="117"/>
        <v>1.066670922494151E-2</v>
      </c>
      <c r="AH389" s="13">
        <f t="shared" si="118"/>
        <v>0.25706769232109039</v>
      </c>
      <c r="AI389">
        <f t="shared" si="119"/>
        <v>3.1818085954541608E-2</v>
      </c>
      <c r="AJ389">
        <f t="shared" si="120"/>
        <v>0.56731647256947682</v>
      </c>
      <c r="AK389">
        <f t="shared" si="121"/>
        <v>5.9909691942021254E-2</v>
      </c>
      <c r="AL389" s="13">
        <f t="shared" si="122"/>
        <v>1.2940493459476592</v>
      </c>
      <c r="AM389">
        <f t="shared" si="123"/>
        <v>0.10852523747868179</v>
      </c>
      <c r="AN389">
        <f t="shared" si="124"/>
        <v>1.9458575079927645</v>
      </c>
      <c r="AO389">
        <f t="shared" si="125"/>
        <v>7.875520701738685E-2</v>
      </c>
      <c r="AP389">
        <f t="shared" si="126"/>
        <v>1.8664984850672752</v>
      </c>
    </row>
    <row r="390" spans="1:42">
      <c r="A390">
        <v>25</v>
      </c>
      <c r="B390">
        <v>16</v>
      </c>
      <c r="C390">
        <v>20</v>
      </c>
      <c r="D390" s="4">
        <f t="shared" si="112"/>
        <v>16.12699409033943</v>
      </c>
      <c r="E390">
        <f>IF(D390&lt;='Speed Cal Test (Full)'!$L$7,'Speed Cal Test (Full)'!$L$6,(('Speed Cal Test (Full)'!$L$6*'Speed Cal Test (Full)'!$L$7)+('Speed Cal Test (Full)'!$L$10*(D390-'Speed Cal Test (Full)'!$L$7)))/D390)</f>
        <v>21.650809779671043</v>
      </c>
      <c r="F390" s="4">
        <f t="shared" si="113"/>
        <v>17.502420870605594</v>
      </c>
      <c r="G390">
        <f>IF(F390&lt;='Speed Cal Test (Full)'!$L$7,'Speed Cal Test (Full)'!$L$6,(('Speed Cal Test (Full)'!$L$6*'Speed Cal Test (Full)'!$L$7)+('Speed Cal Test (Full)'!$L$10*(F390-'Speed Cal Test (Full)'!$L$7)))/F390)</f>
        <v>20.044368446975994</v>
      </c>
      <c r="H390" s="4">
        <f t="shared" si="114"/>
        <v>17.803041807870443</v>
      </c>
      <c r="I390">
        <f>IF(H390&lt;='Speed Cal Test (Full)'!$L$7,'Speed Cal Test (Full)'!$L$6,(('Speed Cal Test (Full)'!$L$6*'Speed Cal Test (Full)'!$L$7)+('Speed Cal Test (Full)'!$L$10*(H390-'Speed Cal Test (Full)'!$L$7)))/H390)</f>
        <v>19.726310806142607</v>
      </c>
      <c r="S390" s="4">
        <v>18.440000999999999</v>
      </c>
      <c r="T390" s="13">
        <v>22.9</v>
      </c>
      <c r="U390" s="4">
        <v>20.149999999999999</v>
      </c>
      <c r="V390" s="13">
        <v>21</v>
      </c>
      <c r="W390" s="12">
        <v>18.199998999999998</v>
      </c>
      <c r="X390" s="13">
        <v>22.5</v>
      </c>
      <c r="Y390">
        <v>14.940999</v>
      </c>
      <c r="Z390">
        <v>17.133665000000001</v>
      </c>
      <c r="AA390">
        <v>15.534333999999999</v>
      </c>
      <c r="AE390">
        <f t="shared" si="115"/>
        <v>0.12543420738754671</v>
      </c>
      <c r="AF390">
        <f t="shared" si="116"/>
        <v>2.3130069096605688</v>
      </c>
      <c r="AG390">
        <f t="shared" si="117"/>
        <v>5.4549791280740417E-2</v>
      </c>
      <c r="AH390" s="13">
        <f t="shared" si="118"/>
        <v>1.2491902203289555</v>
      </c>
      <c r="AI390">
        <f t="shared" si="119"/>
        <v>0.13139350518086376</v>
      </c>
      <c r="AJ390">
        <f t="shared" si="120"/>
        <v>2.6475791293944049</v>
      </c>
      <c r="AK390">
        <f t="shared" si="121"/>
        <v>4.5506264429714553E-2</v>
      </c>
      <c r="AL390" s="13">
        <f t="shared" si="122"/>
        <v>0.9556315530240056</v>
      </c>
      <c r="AM390">
        <f t="shared" si="123"/>
        <v>2.1810835930790733E-2</v>
      </c>
      <c r="AN390">
        <f t="shared" si="124"/>
        <v>0.39695719212955538</v>
      </c>
      <c r="AO390">
        <f t="shared" si="125"/>
        <v>0.12327507528255081</v>
      </c>
      <c r="AP390">
        <f t="shared" si="126"/>
        <v>2.7736891938573933</v>
      </c>
    </row>
    <row r="391" spans="1:42">
      <c r="A391">
        <v>25</v>
      </c>
      <c r="B391">
        <v>16</v>
      </c>
      <c r="C391">
        <v>25</v>
      </c>
      <c r="D391" s="4">
        <f t="shared" si="112"/>
        <v>18.045607435535956</v>
      </c>
      <c r="E391">
        <f>IF(D391&lt;='Speed Cal Test (Full)'!$L$7,'Speed Cal Test (Full)'!$L$6,(('Speed Cal Test (Full)'!$L$6*'Speed Cal Test (Full)'!$L$7)+('Speed Cal Test (Full)'!$L$10*(D391-'Speed Cal Test (Full)'!$L$7)))/D391)</f>
        <v>19.477400725155739</v>
      </c>
      <c r="F391" s="4">
        <f t="shared" si="113"/>
        <v>19.452073623941541</v>
      </c>
      <c r="G391">
        <f>IF(F391&lt;='Speed Cal Test (Full)'!$L$7,'Speed Cal Test (Full)'!$L$6,(('Speed Cal Test (Full)'!$L$6*'Speed Cal Test (Full)'!$L$7)+('Speed Cal Test (Full)'!$L$10*(F391-'Speed Cal Test (Full)'!$L$7)))/F391)</f>
        <v>18.156498020708852</v>
      </c>
      <c r="H391" s="4">
        <f t="shared" si="114"/>
        <v>18.11672564845038</v>
      </c>
      <c r="I391">
        <f>IF(H391&lt;='Speed Cal Test (Full)'!$L$7,'Speed Cal Test (Full)'!$L$6,(('Speed Cal Test (Full)'!$L$6*'Speed Cal Test (Full)'!$L$7)+('Speed Cal Test (Full)'!$L$10*(H391-'Speed Cal Test (Full)'!$L$7)))/H391)</f>
        <v>19.405685962530953</v>
      </c>
      <c r="S391" s="4">
        <v>17.07</v>
      </c>
      <c r="T391" s="13">
        <v>21.9</v>
      </c>
      <c r="U391" s="4">
        <v>14.61</v>
      </c>
      <c r="V391" s="13">
        <v>21.200001</v>
      </c>
      <c r="W391" s="12">
        <v>13.78</v>
      </c>
      <c r="X391" s="13">
        <v>22.9</v>
      </c>
      <c r="Y391">
        <v>15.333667999999999</v>
      </c>
      <c r="Z391">
        <v>16.995667999999998</v>
      </c>
      <c r="AA391">
        <v>14.673</v>
      </c>
      <c r="AE391">
        <f t="shared" si="115"/>
        <v>5.7153335415111646E-2</v>
      </c>
      <c r="AF391">
        <f t="shared" si="116"/>
        <v>0.97560743553595586</v>
      </c>
      <c r="AG391">
        <f t="shared" si="117"/>
        <v>0.11062097145407578</v>
      </c>
      <c r="AH391" s="13">
        <f t="shared" si="118"/>
        <v>2.4225992748442593</v>
      </c>
      <c r="AI391">
        <f t="shared" si="119"/>
        <v>0.33142187706649839</v>
      </c>
      <c r="AJ391">
        <f t="shared" si="120"/>
        <v>4.8420736239415412</v>
      </c>
      <c r="AK391">
        <f t="shared" si="121"/>
        <v>0.14356145451555158</v>
      </c>
      <c r="AL391" s="13">
        <f t="shared" si="122"/>
        <v>3.0435029792911479</v>
      </c>
      <c r="AM391">
        <f t="shared" si="123"/>
        <v>0.31471158551889555</v>
      </c>
      <c r="AN391">
        <f t="shared" si="124"/>
        <v>4.3367256484503809</v>
      </c>
      <c r="AO391">
        <f t="shared" si="125"/>
        <v>0.1525901326405697</v>
      </c>
      <c r="AP391">
        <f t="shared" si="126"/>
        <v>3.4943140374690458</v>
      </c>
    </row>
    <row r="392" spans="1:42">
      <c r="A392">
        <v>25</v>
      </c>
      <c r="B392">
        <v>16</v>
      </c>
      <c r="C392">
        <v>30</v>
      </c>
      <c r="D392" s="4">
        <f t="shared" si="112"/>
        <v>17.156635031802924</v>
      </c>
      <c r="E392">
        <f>IF(D392&lt;='Speed Cal Test (Full)'!$L$7,'Speed Cal Test (Full)'!$L$6,(('Speed Cal Test (Full)'!$L$6*'Speed Cal Test (Full)'!$L$7)+('Speed Cal Test (Full)'!$L$10*(D392-'Speed Cal Test (Full)'!$L$7)))/D392)</f>
        <v>20.423994413915782</v>
      </c>
      <c r="F392" s="4">
        <f t="shared" si="113"/>
        <v>15.720530207951173</v>
      </c>
      <c r="G392">
        <f>IF(F392&lt;='Speed Cal Test (Full)'!$L$7,'Speed Cal Test (Full)'!$L$6,(('Speed Cal Test (Full)'!$L$6*'Speed Cal Test (Full)'!$L$7)+('Speed Cal Test (Full)'!$L$10*(F392-'Speed Cal Test (Full)'!$L$7)))/F392)</f>
        <v>22.179352734334522</v>
      </c>
      <c r="H392" s="4">
        <f t="shared" si="114"/>
        <v>14.038063701718229</v>
      </c>
      <c r="I392">
        <f>IF(H392&lt;='Speed Cal Test (Full)'!$L$7,'Speed Cal Test (Full)'!$L$6,(('Speed Cal Test (Full)'!$L$6*'Speed Cal Test (Full)'!$L$7)+('Speed Cal Test (Full)'!$L$10*(H392-'Speed Cal Test (Full)'!$L$7)))/H392)</f>
        <v>24.692691167319925</v>
      </c>
      <c r="S392" s="4">
        <v>17.57</v>
      </c>
      <c r="T392" s="13">
        <v>21.1</v>
      </c>
      <c r="U392" s="4">
        <v>16.649999999999999</v>
      </c>
      <c r="V392" s="13">
        <v>21.5</v>
      </c>
      <c r="W392" s="12">
        <v>14.57</v>
      </c>
      <c r="X392" s="13">
        <v>23.1</v>
      </c>
      <c r="Y392">
        <v>14.707667000000001</v>
      </c>
      <c r="Z392">
        <v>16.382666</v>
      </c>
      <c r="AA392">
        <v>14.022667999999999</v>
      </c>
      <c r="AE392">
        <f t="shared" si="115"/>
        <v>2.3526748332218322E-2</v>
      </c>
      <c r="AF392">
        <f t="shared" si="116"/>
        <v>0.41336496819707591</v>
      </c>
      <c r="AG392">
        <f t="shared" si="117"/>
        <v>3.2038179435271055E-2</v>
      </c>
      <c r="AH392" s="13">
        <f t="shared" si="118"/>
        <v>0.67600558608421935</v>
      </c>
      <c r="AI392">
        <f t="shared" si="119"/>
        <v>5.5824011534464014E-2</v>
      </c>
      <c r="AJ392">
        <f t="shared" si="120"/>
        <v>0.92946979204882574</v>
      </c>
      <c r="AK392">
        <f t="shared" si="121"/>
        <v>3.1597801596954501E-2</v>
      </c>
      <c r="AL392" s="13">
        <f t="shared" si="122"/>
        <v>0.67935273433452181</v>
      </c>
      <c r="AM392">
        <f t="shared" si="123"/>
        <v>3.6509011549881315E-2</v>
      </c>
      <c r="AN392">
        <f t="shared" si="124"/>
        <v>0.5319362982817708</v>
      </c>
      <c r="AO392">
        <f t="shared" si="125"/>
        <v>6.894766958094907E-2</v>
      </c>
      <c r="AP392">
        <f t="shared" si="126"/>
        <v>1.5926911673199236</v>
      </c>
    </row>
    <row r="393" spans="1:42">
      <c r="A393">
        <v>25</v>
      </c>
      <c r="B393">
        <v>16</v>
      </c>
      <c r="C393">
        <v>35</v>
      </c>
      <c r="D393" s="4">
        <f t="shared" si="112"/>
        <v>17.374871049658495</v>
      </c>
      <c r="E393">
        <f>IF(D393&lt;='Speed Cal Test (Full)'!$L$7,'Speed Cal Test (Full)'!$L$6,(('Speed Cal Test (Full)'!$L$6*'Speed Cal Test (Full)'!$L$7)+('Speed Cal Test (Full)'!$L$10*(D393-'Speed Cal Test (Full)'!$L$7)))/D393)</f>
        <v>20.182641987663086</v>
      </c>
      <c r="F393" s="4">
        <f t="shared" si="113"/>
        <v>16.614088276356064</v>
      </c>
      <c r="G393">
        <f>IF(F393&lt;='Speed Cal Test (Full)'!$L$7,'Speed Cal Test (Full)'!$L$6,(('Speed Cal Test (Full)'!$L$6*'Speed Cal Test (Full)'!$L$7)+('Speed Cal Test (Full)'!$L$10*(F393-'Speed Cal Test (Full)'!$L$7)))/F393)</f>
        <v>21.051485394253497</v>
      </c>
      <c r="H393" s="4">
        <f t="shared" si="114"/>
        <v>14.406110859222336</v>
      </c>
      <c r="I393">
        <f>IF(H393&lt;='Speed Cal Test (Full)'!$L$7,'Speed Cal Test (Full)'!$L$6,(('Speed Cal Test (Full)'!$L$6*'Speed Cal Test (Full)'!$L$7)+('Speed Cal Test (Full)'!$L$10*(H393-'Speed Cal Test (Full)'!$L$7)))/H393)</f>
        <v>24.092722666365635</v>
      </c>
      <c r="S393" s="4">
        <v>13.75</v>
      </c>
      <c r="T393" s="13">
        <v>22.700001</v>
      </c>
      <c r="U393" s="4">
        <v>13.53</v>
      </c>
      <c r="V393" s="13">
        <v>23</v>
      </c>
      <c r="W393" s="12">
        <v>13.65</v>
      </c>
      <c r="X393" s="13">
        <v>24.200001</v>
      </c>
      <c r="Y393">
        <v>14.530334</v>
      </c>
      <c r="Z393">
        <v>16.280667999999999</v>
      </c>
      <c r="AA393">
        <v>14.489667000000001</v>
      </c>
      <c r="AE393">
        <f t="shared" si="115"/>
        <v>0.26362698542970869</v>
      </c>
      <c r="AF393">
        <f t="shared" si="116"/>
        <v>3.6248710496584948</v>
      </c>
      <c r="AG393">
        <f t="shared" si="117"/>
        <v>0.11089686790484786</v>
      </c>
      <c r="AH393" s="13">
        <f t="shared" si="118"/>
        <v>2.5173590123369145</v>
      </c>
      <c r="AI393">
        <f t="shared" si="119"/>
        <v>0.22794444023326421</v>
      </c>
      <c r="AJ393">
        <f t="shared" si="120"/>
        <v>3.0840882763560646</v>
      </c>
      <c r="AK393">
        <f t="shared" si="121"/>
        <v>8.4718026336804475E-2</v>
      </c>
      <c r="AL393" s="13">
        <f t="shared" si="122"/>
        <v>1.948514605746503</v>
      </c>
      <c r="AM393">
        <f t="shared" si="123"/>
        <v>5.5392736939365243E-2</v>
      </c>
      <c r="AN393">
        <f t="shared" si="124"/>
        <v>0.75611085922233556</v>
      </c>
      <c r="AO393">
        <f t="shared" si="125"/>
        <v>4.432988809974241E-3</v>
      </c>
      <c r="AP393">
        <f t="shared" si="126"/>
        <v>0.10727833363436545</v>
      </c>
    </row>
    <row r="394" spans="1:42">
      <c r="A394">
        <v>25</v>
      </c>
      <c r="B394">
        <v>16</v>
      </c>
      <c r="C394">
        <v>40</v>
      </c>
      <c r="D394" s="4">
        <f t="shared" si="112"/>
        <v>14.317746300193296</v>
      </c>
      <c r="E394">
        <f>IF(D394&lt;='Speed Cal Test (Full)'!$L$7,'Speed Cal Test (Full)'!$L$6,(('Speed Cal Test (Full)'!$L$6*'Speed Cal Test (Full)'!$L$7)+('Speed Cal Test (Full)'!$L$10*(D394-'Speed Cal Test (Full)'!$L$7)))/D394)</f>
        <v>24.23395549021987</v>
      </c>
      <c r="F394" s="4">
        <f t="shared" si="113"/>
        <v>14.010387470302225</v>
      </c>
      <c r="G394">
        <f>IF(F394&lt;='Speed Cal Test (Full)'!$L$7,'Speed Cal Test (Full)'!$L$6,(('Speed Cal Test (Full)'!$L$6*'Speed Cal Test (Full)'!$L$7)+('Speed Cal Test (Full)'!$L$10*(F394-'Speed Cal Test (Full)'!$L$7)))/F394)</f>
        <v>24.739081612650079</v>
      </c>
      <c r="H394" s="4">
        <f t="shared" si="114"/>
        <v>13.705858390559214</v>
      </c>
      <c r="I394">
        <f>IF(H394&lt;='Speed Cal Test (Full)'!$L$7,'Speed Cal Test (Full)'!$L$6,(('Speed Cal Test (Full)'!$L$6*'Speed Cal Test (Full)'!$L$7)+('Speed Cal Test (Full)'!$L$10*(H394-'Speed Cal Test (Full)'!$L$7)))/H394)</f>
        <v>25.261900570216127</v>
      </c>
      <c r="S394" s="4">
        <v>14.52</v>
      </c>
      <c r="T394" s="13">
        <v>22.9</v>
      </c>
      <c r="U394" s="4">
        <v>18.369999</v>
      </c>
      <c r="V394" s="13">
        <v>22.200001</v>
      </c>
      <c r="W394" s="12">
        <v>17.25</v>
      </c>
      <c r="X394" s="13">
        <v>23.4</v>
      </c>
      <c r="Y394">
        <v>14.946666</v>
      </c>
      <c r="Z394">
        <v>15.928334</v>
      </c>
      <c r="AA394">
        <v>15.051332</v>
      </c>
      <c r="AE394">
        <f t="shared" si="115"/>
        <v>1.3929318168505782E-2</v>
      </c>
      <c r="AF394">
        <f t="shared" si="116"/>
        <v>0.20225369980670393</v>
      </c>
      <c r="AG394">
        <f t="shared" si="117"/>
        <v>5.825133145064941E-2</v>
      </c>
      <c r="AH394" s="13">
        <f t="shared" si="118"/>
        <v>1.3339554902198714</v>
      </c>
      <c r="AI394">
        <f t="shared" si="119"/>
        <v>0.23732236075232094</v>
      </c>
      <c r="AJ394">
        <f t="shared" si="120"/>
        <v>4.3596115296977747</v>
      </c>
      <c r="AK394">
        <f t="shared" si="121"/>
        <v>0.11437299541788662</v>
      </c>
      <c r="AL394" s="13">
        <f t="shared" si="122"/>
        <v>2.5390806126500785</v>
      </c>
      <c r="AM394">
        <f t="shared" si="123"/>
        <v>0.20545748460526295</v>
      </c>
      <c r="AN394">
        <f t="shared" si="124"/>
        <v>3.5441416094407856</v>
      </c>
      <c r="AO394">
        <f t="shared" si="125"/>
        <v>7.9568400436586709E-2</v>
      </c>
      <c r="AP394">
        <f t="shared" si="126"/>
        <v>1.8619005702161289</v>
      </c>
    </row>
    <row r="395" spans="1:42">
      <c r="A395">
        <v>25</v>
      </c>
      <c r="B395">
        <v>16</v>
      </c>
      <c r="C395">
        <v>45</v>
      </c>
      <c r="D395" s="4">
        <f t="shared" si="112"/>
        <v>14.449038488744247</v>
      </c>
      <c r="E395">
        <f>IF(D395&lt;='Speed Cal Test (Full)'!$L$7,'Speed Cal Test (Full)'!$L$6,(('Speed Cal Test (Full)'!$L$6*'Speed Cal Test (Full)'!$L$7)+('Speed Cal Test (Full)'!$L$10*(D395-'Speed Cal Test (Full)'!$L$7)))/D395)</f>
        <v>24.024734997546659</v>
      </c>
      <c r="F395" s="4">
        <f t="shared" si="113"/>
        <v>17.019256855621904</v>
      </c>
      <c r="G395">
        <f>IF(F395&lt;='Speed Cal Test (Full)'!$L$7,'Speed Cal Test (Full)'!$L$6,(('Speed Cal Test (Full)'!$L$6*'Speed Cal Test (Full)'!$L$7)+('Speed Cal Test (Full)'!$L$10*(F395-'Speed Cal Test (Full)'!$L$7)))/F395)</f>
        <v>20.579098766154623</v>
      </c>
      <c r="H395" s="4">
        <f t="shared" si="114"/>
        <v>16.973329154960201</v>
      </c>
      <c r="I395">
        <f>IF(H395&lt;='Speed Cal Test (Full)'!$L$7,'Speed Cal Test (Full)'!$L$6,(('Speed Cal Test (Full)'!$L$6*'Speed Cal Test (Full)'!$L$7)+('Speed Cal Test (Full)'!$L$10*(H395-'Speed Cal Test (Full)'!$L$7)))/H395)</f>
        <v>20.631512611219627</v>
      </c>
      <c r="S395" s="4">
        <v>16.649999999999999</v>
      </c>
      <c r="T395" s="13">
        <v>22.4</v>
      </c>
      <c r="U395" s="4">
        <v>16.689999</v>
      </c>
      <c r="V395" s="13">
        <v>21.9</v>
      </c>
      <c r="W395" s="12">
        <v>17.84</v>
      </c>
      <c r="X395" s="13">
        <v>21.9</v>
      </c>
      <c r="Y395">
        <v>15.316333999999999</v>
      </c>
      <c r="Z395">
        <v>17.329999999999998</v>
      </c>
      <c r="AA395">
        <v>16.084333000000001</v>
      </c>
      <c r="AE395">
        <f t="shared" si="115"/>
        <v>0.13218988055590103</v>
      </c>
      <c r="AF395">
        <f t="shared" si="116"/>
        <v>2.2009615112557519</v>
      </c>
      <c r="AG395">
        <f t="shared" si="117"/>
        <v>7.2532812390475918E-2</v>
      </c>
      <c r="AH395" s="13">
        <f t="shared" si="118"/>
        <v>1.6247349975466605</v>
      </c>
      <c r="AI395">
        <f t="shared" si="119"/>
        <v>1.9727853526048989E-2</v>
      </c>
      <c r="AJ395">
        <f t="shared" si="120"/>
        <v>0.32925785562190413</v>
      </c>
      <c r="AK395">
        <f t="shared" si="121"/>
        <v>6.0315124833122201E-2</v>
      </c>
      <c r="AL395" s="13">
        <f t="shared" si="122"/>
        <v>1.3209012338453761</v>
      </c>
      <c r="AM395">
        <f t="shared" si="123"/>
        <v>4.8580204318374391E-2</v>
      </c>
      <c r="AN395">
        <f t="shared" si="124"/>
        <v>0.86667084503979908</v>
      </c>
      <c r="AO395">
        <f t="shared" si="125"/>
        <v>5.7921798574446202E-2</v>
      </c>
      <c r="AP395">
        <f t="shared" si="126"/>
        <v>1.2684873887803718</v>
      </c>
    </row>
    <row r="396" spans="1:42">
      <c r="A396">
        <v>25</v>
      </c>
      <c r="B396">
        <v>16</v>
      </c>
      <c r="C396">
        <v>50</v>
      </c>
      <c r="D396" s="4">
        <f t="shared" si="112"/>
        <v>16.332001174056106</v>
      </c>
      <c r="E396">
        <f>IF(D396&lt;='Speed Cal Test (Full)'!$L$7,'Speed Cal Test (Full)'!$L$6,(('Speed Cal Test (Full)'!$L$6*'Speed Cal Test (Full)'!$L$7)+('Speed Cal Test (Full)'!$L$10*(D396-'Speed Cal Test (Full)'!$L$7)))/D396)</f>
        <v>21.394210766514771</v>
      </c>
      <c r="F396" s="4">
        <f t="shared" ref="F396:F427" si="127">(U395*$N$5+U394*$N$6+D396*$N$7)/($N$5+$N$6+$N$7)</f>
        <v>16.773184441069905</v>
      </c>
      <c r="G396">
        <f>IF(F396&lt;='Speed Cal Test (Full)'!$L$7,'Speed Cal Test (Full)'!$L$6,(('Speed Cal Test (Full)'!$L$6*'Speed Cal Test (Full)'!$L$7)+('Speed Cal Test (Full)'!$L$10*(F396-'Speed Cal Test (Full)'!$L$7)))/F396)</f>
        <v>20.863273694248239</v>
      </c>
      <c r="H396" s="4">
        <f t="shared" ref="H396:H427" si="128">(W395*$N$8+W394*$N$9+F396*$N$10)/($N$8+$N$9+$N$10)</f>
        <v>17.84533991279411</v>
      </c>
      <c r="I396">
        <f>IF(H396&lt;='Speed Cal Test (Full)'!$L$7,'Speed Cal Test (Full)'!$L$6,(('Speed Cal Test (Full)'!$L$6*'Speed Cal Test (Full)'!$L$7)+('Speed Cal Test (Full)'!$L$10*(H396-'Speed Cal Test (Full)'!$L$7)))/H396)</f>
        <v>19.682419266329365</v>
      </c>
      <c r="S396" s="4">
        <v>16.52</v>
      </c>
      <c r="T396" s="13">
        <v>21.9</v>
      </c>
      <c r="U396" s="4">
        <v>17.170000000000002</v>
      </c>
      <c r="V396" s="13">
        <v>21.9</v>
      </c>
      <c r="W396" s="12">
        <v>13.12</v>
      </c>
      <c r="X396" s="13">
        <v>23.1</v>
      </c>
      <c r="Y396">
        <v>15.948667</v>
      </c>
      <c r="Z396">
        <v>17.721665999999999</v>
      </c>
      <c r="AA396">
        <v>16.297668000000002</v>
      </c>
      <c r="AE396">
        <f t="shared" si="115"/>
        <v>1.1380074209678763E-2</v>
      </c>
      <c r="AF396">
        <f t="shared" si="116"/>
        <v>0.18799882594389317</v>
      </c>
      <c r="AG396">
        <f t="shared" si="117"/>
        <v>2.3095398789279801E-2</v>
      </c>
      <c r="AH396" s="13">
        <f t="shared" si="118"/>
        <v>0.50578923348522764</v>
      </c>
      <c r="AI396">
        <f t="shared" si="119"/>
        <v>2.3110981882941001E-2</v>
      </c>
      <c r="AJ396">
        <f t="shared" si="120"/>
        <v>0.39681555893009701</v>
      </c>
      <c r="AK396">
        <f t="shared" si="121"/>
        <v>4.733910071925844E-2</v>
      </c>
      <c r="AL396" s="13">
        <f t="shared" si="122"/>
        <v>1.0367263057517597</v>
      </c>
      <c r="AM396">
        <f t="shared" si="123"/>
        <v>0.36016310310930721</v>
      </c>
      <c r="AN396">
        <f t="shared" si="124"/>
        <v>4.7253399127941105</v>
      </c>
      <c r="AO396">
        <f t="shared" si="125"/>
        <v>0.14794721790781976</v>
      </c>
      <c r="AP396">
        <f t="shared" si="126"/>
        <v>3.4175807336706363</v>
      </c>
    </row>
    <row r="397" spans="1:42">
      <c r="A397">
        <v>25</v>
      </c>
      <c r="B397">
        <v>16</v>
      </c>
      <c r="C397">
        <v>55</v>
      </c>
      <c r="D397" s="4">
        <f t="shared" si="112"/>
        <v>16.518812751026577</v>
      </c>
      <c r="E397">
        <f>IF(D397&lt;='Speed Cal Test (Full)'!$L$7,'Speed Cal Test (Full)'!$L$6,(('Speed Cal Test (Full)'!$L$6*'Speed Cal Test (Full)'!$L$7)+('Speed Cal Test (Full)'!$L$10*(D397-'Speed Cal Test (Full)'!$L$7)))/D397)</f>
        <v>21.165932536155175</v>
      </c>
      <c r="F397" s="4">
        <f t="shared" si="127"/>
        <v>16.977186162292938</v>
      </c>
      <c r="G397">
        <f>IF(F397&lt;='Speed Cal Test (Full)'!$L$7,'Speed Cal Test (Full)'!$L$6,(('Speed Cal Test (Full)'!$L$6*'Speed Cal Test (Full)'!$L$7)+('Speed Cal Test (Full)'!$L$10*(F397-'Speed Cal Test (Full)'!$L$7)))/F397)</f>
        <v>20.627099989852542</v>
      </c>
      <c r="H397" s="4">
        <f t="shared" si="128"/>
        <v>13.307662216966833</v>
      </c>
      <c r="I397">
        <f>IF(H397&lt;='Speed Cal Test (Full)'!$L$7,'Speed Cal Test (Full)'!$L$6,(('Speed Cal Test (Full)'!$L$6*'Speed Cal Test (Full)'!$L$7)+('Speed Cal Test (Full)'!$L$10*(H397-'Speed Cal Test (Full)'!$L$7)))/H397)</f>
        <v>25.981627937126596</v>
      </c>
      <c r="S397" s="4">
        <v>13.85</v>
      </c>
      <c r="T397" s="13">
        <v>22.700001</v>
      </c>
      <c r="U397" s="4">
        <v>16.399999999999999</v>
      </c>
      <c r="V397" s="13">
        <v>21.9</v>
      </c>
      <c r="W397" s="12">
        <v>17.030000999999999</v>
      </c>
      <c r="X397" s="13">
        <v>23.1</v>
      </c>
      <c r="Y397">
        <v>16.071332999999999</v>
      </c>
      <c r="Z397">
        <v>17.350000000000001</v>
      </c>
      <c r="AA397">
        <v>15.571001000000001</v>
      </c>
      <c r="AE397">
        <f t="shared" si="115"/>
        <v>0.19269406144596224</v>
      </c>
      <c r="AF397">
        <f t="shared" si="116"/>
        <v>2.6688127510265769</v>
      </c>
      <c r="AG397">
        <f t="shared" si="117"/>
        <v>6.7580105562322454E-2</v>
      </c>
      <c r="AH397" s="13">
        <f t="shared" si="118"/>
        <v>1.5340684638448252</v>
      </c>
      <c r="AI397">
        <f t="shared" si="119"/>
        <v>3.5194278188593865E-2</v>
      </c>
      <c r="AJ397">
        <f t="shared" si="120"/>
        <v>0.57718616229293929</v>
      </c>
      <c r="AK397">
        <f t="shared" si="121"/>
        <v>5.8123288134587045E-2</v>
      </c>
      <c r="AL397" s="13">
        <f t="shared" si="122"/>
        <v>1.2729000101474561</v>
      </c>
      <c r="AM397">
        <f t="shared" si="123"/>
        <v>0.21857537078436851</v>
      </c>
      <c r="AN397">
        <f t="shared" si="124"/>
        <v>3.722338783033166</v>
      </c>
      <c r="AO397">
        <f t="shared" si="125"/>
        <v>0.12474579814400844</v>
      </c>
      <c r="AP397">
        <f t="shared" si="126"/>
        <v>2.8816279371265949</v>
      </c>
    </row>
    <row r="398" spans="1:42">
      <c r="A398">
        <v>25</v>
      </c>
      <c r="B398">
        <v>17</v>
      </c>
      <c r="C398">
        <v>0</v>
      </c>
      <c r="D398" s="4">
        <f t="shared" si="112"/>
        <v>14.305213731904818</v>
      </c>
      <c r="E398">
        <f>IF(D398&lt;='Speed Cal Test (Full)'!$L$7,'Speed Cal Test (Full)'!$L$6,(('Speed Cal Test (Full)'!$L$6*'Speed Cal Test (Full)'!$L$7)+('Speed Cal Test (Full)'!$L$10*(D398-'Speed Cal Test (Full)'!$L$7)))/D398)</f>
        <v>24.254127538985305</v>
      </c>
      <c r="F398" s="4">
        <f t="shared" si="127"/>
        <v>16.004960545616598</v>
      </c>
      <c r="G398">
        <f>IF(F398&lt;='Speed Cal Test (Full)'!$L$7,'Speed Cal Test (Full)'!$L$6,(('Speed Cal Test (Full)'!$L$6*'Speed Cal Test (Full)'!$L$7)+('Speed Cal Test (Full)'!$L$10*(F398-'Speed Cal Test (Full)'!$L$7)))/F398)</f>
        <v>21.806675329226749</v>
      </c>
      <c r="H398" s="4">
        <f t="shared" si="128"/>
        <v>16.767649951467256</v>
      </c>
      <c r="I398">
        <f>IF(H398&lt;='Speed Cal Test (Full)'!$L$7,'Speed Cal Test (Full)'!$L$6,(('Speed Cal Test (Full)'!$L$6*'Speed Cal Test (Full)'!$L$7)+('Speed Cal Test (Full)'!$L$10*(H398-'Speed Cal Test (Full)'!$L$7)))/H398)</f>
        <v>20.869761066184836</v>
      </c>
      <c r="S398" s="4">
        <v>14.030001</v>
      </c>
      <c r="T398" s="13">
        <v>23.6</v>
      </c>
      <c r="U398" s="4">
        <v>18.93</v>
      </c>
      <c r="V398" s="13">
        <v>21.1</v>
      </c>
      <c r="W398" s="12">
        <v>17.950001</v>
      </c>
      <c r="X398" s="13">
        <v>22.9</v>
      </c>
      <c r="Y398">
        <v>16.079668000000002</v>
      </c>
      <c r="Z398">
        <v>17.173666000000001</v>
      </c>
      <c r="AA398">
        <v>15.574667</v>
      </c>
      <c r="AE398">
        <f t="shared" si="115"/>
        <v>1.9616016556578821E-2</v>
      </c>
      <c r="AF398">
        <f t="shared" si="116"/>
        <v>0.27521273190481743</v>
      </c>
      <c r="AG398">
        <f t="shared" si="117"/>
        <v>2.7717268601072178E-2</v>
      </c>
      <c r="AH398" s="13">
        <f t="shared" si="118"/>
        <v>0.6541275389853034</v>
      </c>
      <c r="AI398">
        <f t="shared" si="119"/>
        <v>0.15451872447878509</v>
      </c>
      <c r="AJ398">
        <f t="shared" si="120"/>
        <v>2.925039454383402</v>
      </c>
      <c r="AK398">
        <f t="shared" si="121"/>
        <v>3.349172176430084E-2</v>
      </c>
      <c r="AL398" s="13">
        <f t="shared" si="122"/>
        <v>0.70667532922674781</v>
      </c>
      <c r="AM398">
        <f t="shared" si="123"/>
        <v>6.5869135524435046E-2</v>
      </c>
      <c r="AN398">
        <f t="shared" si="124"/>
        <v>1.1823510485327446</v>
      </c>
      <c r="AO398">
        <f t="shared" si="125"/>
        <v>8.865672200066213E-2</v>
      </c>
      <c r="AP398">
        <f t="shared" si="126"/>
        <v>2.0302389338151627</v>
      </c>
    </row>
    <row r="399" spans="1:42">
      <c r="A399">
        <v>25</v>
      </c>
      <c r="B399">
        <v>17</v>
      </c>
      <c r="C399">
        <v>5</v>
      </c>
      <c r="D399" s="4">
        <f t="shared" si="112"/>
        <v>14.072214119757273</v>
      </c>
      <c r="E399">
        <f>IF(D399&lt;='Speed Cal Test (Full)'!$L$7,'Speed Cal Test (Full)'!$L$6,(('Speed Cal Test (Full)'!$L$6*'Speed Cal Test (Full)'!$L$7)+('Speed Cal Test (Full)'!$L$10*(D399-'Speed Cal Test (Full)'!$L$7)))/D399)</f>
        <v>24.63570029240914</v>
      </c>
      <c r="F399" s="4">
        <f t="shared" si="127"/>
        <v>17.593893663468265</v>
      </c>
      <c r="G399">
        <f>IF(F399&lt;='Speed Cal Test (Full)'!$L$7,'Speed Cal Test (Full)'!$L$6,(('Speed Cal Test (Full)'!$L$6*'Speed Cal Test (Full)'!$L$7)+('Speed Cal Test (Full)'!$L$10*(F399-'Speed Cal Test (Full)'!$L$7)))/F399)</f>
        <v>19.946439564859077</v>
      </c>
      <c r="H399" s="4">
        <f t="shared" si="128"/>
        <v>17.893931792164853</v>
      </c>
      <c r="I399">
        <f>IF(H399&lt;='Speed Cal Test (Full)'!$L$7,'Speed Cal Test (Full)'!$L$6,(('Speed Cal Test (Full)'!$L$6*'Speed Cal Test (Full)'!$L$7)+('Speed Cal Test (Full)'!$L$10*(H399-'Speed Cal Test (Full)'!$L$7)))/H399)</f>
        <v>19.632252970188286</v>
      </c>
      <c r="S399" s="4">
        <v>17.850000000000001</v>
      </c>
      <c r="T399" s="13">
        <v>22.1</v>
      </c>
      <c r="U399" s="4">
        <v>15.27</v>
      </c>
      <c r="V399" s="13">
        <v>21.700001</v>
      </c>
      <c r="W399" s="12">
        <v>13.079999000000001</v>
      </c>
      <c r="X399" s="13">
        <v>23.5</v>
      </c>
      <c r="Y399">
        <v>15.619335</v>
      </c>
      <c r="Z399">
        <v>17.334665000000001</v>
      </c>
      <c r="AA399">
        <v>15.791331</v>
      </c>
      <c r="AE399">
        <f t="shared" si="115"/>
        <v>0.2116406655598167</v>
      </c>
      <c r="AF399">
        <f t="shared" si="116"/>
        <v>3.7777858802427282</v>
      </c>
      <c r="AG399">
        <f t="shared" si="117"/>
        <v>0.11473756979226872</v>
      </c>
      <c r="AH399" s="13">
        <f t="shared" si="118"/>
        <v>2.535700292409139</v>
      </c>
      <c r="AI399">
        <f t="shared" si="119"/>
        <v>0.15218688038430028</v>
      </c>
      <c r="AJ399">
        <f t="shared" si="120"/>
        <v>2.3238936634682652</v>
      </c>
      <c r="AK399">
        <f t="shared" si="121"/>
        <v>8.0809279001458276E-2</v>
      </c>
      <c r="AL399" s="13">
        <f t="shared" si="122"/>
        <v>1.7535614351409237</v>
      </c>
      <c r="AM399">
        <f t="shared" si="123"/>
        <v>0.36803770337940028</v>
      </c>
      <c r="AN399">
        <f t="shared" si="124"/>
        <v>4.8139327921648523</v>
      </c>
      <c r="AO399">
        <f t="shared" si="125"/>
        <v>0.16458497999198782</v>
      </c>
      <c r="AP399">
        <f t="shared" si="126"/>
        <v>3.8677470298117136</v>
      </c>
    </row>
    <row r="400" spans="1:42">
      <c r="A400">
        <v>25</v>
      </c>
      <c r="B400">
        <v>17</v>
      </c>
      <c r="C400">
        <v>10</v>
      </c>
      <c r="D400" s="4">
        <f t="shared" si="112"/>
        <v>17.246940898215588</v>
      </c>
      <c r="E400">
        <f>IF(D400&lt;='Speed Cal Test (Full)'!$L$7,'Speed Cal Test (Full)'!$L$6,(('Speed Cal Test (Full)'!$L$6*'Speed Cal Test (Full)'!$L$7)+('Speed Cal Test (Full)'!$L$10*(D400-'Speed Cal Test (Full)'!$L$7)))/D400)</f>
        <v>20.323382196833414</v>
      </c>
      <c r="F400" s="4">
        <f t="shared" si="127"/>
        <v>16.069746145252292</v>
      </c>
      <c r="G400">
        <f>IF(F400&lt;='Speed Cal Test (Full)'!$L$7,'Speed Cal Test (Full)'!$L$6,(('Speed Cal Test (Full)'!$L$6*'Speed Cal Test (Full)'!$L$7)+('Speed Cal Test (Full)'!$L$10*(F400-'Speed Cal Test (Full)'!$L$7)))/F400)</f>
        <v>21.72363409372635</v>
      </c>
      <c r="H400" s="4">
        <f t="shared" si="128"/>
        <v>13.322388443790734</v>
      </c>
      <c r="I400">
        <f>IF(H400&lt;='Speed Cal Test (Full)'!$L$7,'Speed Cal Test (Full)'!$L$6,(('Speed Cal Test (Full)'!$L$6*'Speed Cal Test (Full)'!$L$7)+('Speed Cal Test (Full)'!$L$10*(H400-'Speed Cal Test (Full)'!$L$7)))/H400)</f>
        <v>25.95424458773509</v>
      </c>
      <c r="S400" s="4">
        <v>14.190001000000001</v>
      </c>
      <c r="T400" s="13">
        <v>22.6</v>
      </c>
      <c r="U400" s="4">
        <v>13.320001</v>
      </c>
      <c r="V400" s="13">
        <v>23.200001</v>
      </c>
      <c r="W400" s="12">
        <v>15.21</v>
      </c>
      <c r="X400" s="13">
        <v>23.9</v>
      </c>
      <c r="Y400">
        <v>15.810665</v>
      </c>
      <c r="Z400">
        <v>17.471668000000001</v>
      </c>
      <c r="AA400">
        <v>16.302999</v>
      </c>
      <c r="AE400">
        <f t="shared" si="115"/>
        <v>0.21542915312096081</v>
      </c>
      <c r="AF400">
        <f t="shared" si="116"/>
        <v>3.0569398982155871</v>
      </c>
      <c r="AG400">
        <f t="shared" si="117"/>
        <v>0.10073530102507024</v>
      </c>
      <c r="AH400" s="13">
        <f t="shared" si="118"/>
        <v>2.2766178031665874</v>
      </c>
      <c r="AI400">
        <f t="shared" si="119"/>
        <v>0.20643730771884272</v>
      </c>
      <c r="AJ400">
        <f t="shared" si="120"/>
        <v>2.7497451452522927</v>
      </c>
      <c r="AK400">
        <f t="shared" si="121"/>
        <v>6.3636501837808127E-2</v>
      </c>
      <c r="AL400" s="13">
        <f t="shared" si="122"/>
        <v>1.4763669062736504</v>
      </c>
      <c r="AM400">
        <f t="shared" si="123"/>
        <v>0.12410332387963621</v>
      </c>
      <c r="AN400">
        <f t="shared" si="124"/>
        <v>1.8876115562092668</v>
      </c>
      <c r="AO400">
        <f t="shared" si="125"/>
        <v>8.5951656390589604E-2</v>
      </c>
      <c r="AP400">
        <f t="shared" si="126"/>
        <v>2.0542445877350914</v>
      </c>
    </row>
    <row r="401" spans="1:42">
      <c r="A401">
        <v>25</v>
      </c>
      <c r="B401">
        <v>17</v>
      </c>
      <c r="C401">
        <v>15</v>
      </c>
      <c r="D401" s="4">
        <f t="shared" si="112"/>
        <v>14.754911408128216</v>
      </c>
      <c r="E401">
        <f>IF(D401&lt;='Speed Cal Test (Full)'!$L$7,'Speed Cal Test (Full)'!$L$6,(('Speed Cal Test (Full)'!$L$6*'Speed Cal Test (Full)'!$L$7)+('Speed Cal Test (Full)'!$L$10*(D401-'Speed Cal Test (Full)'!$L$7)))/D401)</f>
        <v>23.55175321096749</v>
      </c>
      <c r="F401" s="4">
        <f t="shared" si="127"/>
        <v>13.831714614380267</v>
      </c>
      <c r="G401">
        <f>IF(F401&lt;='Speed Cal Test (Full)'!$L$7,'Speed Cal Test (Full)'!$L$6,(('Speed Cal Test (Full)'!$L$6*'Speed Cal Test (Full)'!$L$7)+('Speed Cal Test (Full)'!$L$10*(F401-'Speed Cal Test (Full)'!$L$7)))/F401)</f>
        <v>25.043038057788678</v>
      </c>
      <c r="H401" s="4">
        <f t="shared" si="128"/>
        <v>15.107465801472275</v>
      </c>
      <c r="I401">
        <f>IF(H401&lt;='Speed Cal Test (Full)'!$L$7,'Speed Cal Test (Full)'!$L$6,(('Speed Cal Test (Full)'!$L$6*'Speed Cal Test (Full)'!$L$7)+('Speed Cal Test (Full)'!$L$10*(H401-'Speed Cal Test (Full)'!$L$7)))/H401)</f>
        <v>23.03034622185503</v>
      </c>
      <c r="S401" s="4">
        <v>13.85</v>
      </c>
      <c r="T401" s="13">
        <v>23.200001</v>
      </c>
      <c r="U401" s="4">
        <v>14.990000999999999</v>
      </c>
      <c r="V401" s="13">
        <v>23.299999</v>
      </c>
      <c r="W401" s="12">
        <v>13.93</v>
      </c>
      <c r="X401" s="13">
        <v>24</v>
      </c>
      <c r="Y401">
        <v>15.836334000000001</v>
      </c>
      <c r="Z401">
        <v>17.702331999999998</v>
      </c>
      <c r="AA401">
        <v>16.921334999999999</v>
      </c>
      <c r="AE401">
        <f t="shared" si="115"/>
        <v>6.5336563763770103E-2</v>
      </c>
      <c r="AF401">
        <f t="shared" si="116"/>
        <v>0.90491140812821591</v>
      </c>
      <c r="AG401">
        <f t="shared" si="117"/>
        <v>1.5161732577834371E-2</v>
      </c>
      <c r="AH401" s="13">
        <f t="shared" si="118"/>
        <v>0.35175221096748999</v>
      </c>
      <c r="AI401">
        <f t="shared" si="119"/>
        <v>7.7270600957246902E-2</v>
      </c>
      <c r="AJ401">
        <f t="shared" si="120"/>
        <v>1.1582863856197321</v>
      </c>
      <c r="AK401">
        <f t="shared" si="121"/>
        <v>7.4808546463400211E-2</v>
      </c>
      <c r="AL401" s="13">
        <f t="shared" si="122"/>
        <v>1.7430390577886783</v>
      </c>
      <c r="AM401">
        <f t="shared" si="123"/>
        <v>8.4527336789108037E-2</v>
      </c>
      <c r="AN401">
        <f t="shared" si="124"/>
        <v>1.177465801472275</v>
      </c>
      <c r="AO401">
        <f t="shared" si="125"/>
        <v>4.040224075604041E-2</v>
      </c>
      <c r="AP401">
        <f t="shared" si="126"/>
        <v>0.96965377814496989</v>
      </c>
    </row>
    <row r="402" spans="1:42">
      <c r="A402">
        <v>25</v>
      </c>
      <c r="B402">
        <v>17</v>
      </c>
      <c r="C402">
        <v>20</v>
      </c>
      <c r="D402" s="4">
        <f t="shared" si="112"/>
        <v>13.998822707241768</v>
      </c>
      <c r="E402">
        <f>IF(D402&lt;='Speed Cal Test (Full)'!$L$7,'Speed Cal Test (Full)'!$L$6,(('Speed Cal Test (Full)'!$L$6*'Speed Cal Test (Full)'!$L$7)+('Speed Cal Test (Full)'!$L$10*(D402-'Speed Cal Test (Full)'!$L$7)))/D402)</f>
        <v>24.758520617277014</v>
      </c>
      <c r="F402" s="4">
        <f t="shared" si="127"/>
        <v>14.605092272089818</v>
      </c>
      <c r="G402">
        <f>IF(F402&lt;='Speed Cal Test (Full)'!$L$7,'Speed Cal Test (Full)'!$L$6,(('Speed Cal Test (Full)'!$L$6*'Speed Cal Test (Full)'!$L$7)+('Speed Cal Test (Full)'!$L$10*(F402-'Speed Cal Test (Full)'!$L$7)))/F402)</f>
        <v>23.780948306626474</v>
      </c>
      <c r="H402" s="4">
        <f t="shared" si="128"/>
        <v>13.999161263985242</v>
      </c>
      <c r="I402">
        <f>IF(H402&lt;='Speed Cal Test (Full)'!$L$7,'Speed Cal Test (Full)'!$L$6,(('Speed Cal Test (Full)'!$L$6*'Speed Cal Test (Full)'!$L$7)+('Speed Cal Test (Full)'!$L$10*(H402-'Speed Cal Test (Full)'!$L$7)))/H402)</f>
        <v>24.757951086914073</v>
      </c>
      <c r="S402" s="4">
        <v>13.429999</v>
      </c>
      <c r="T402" s="13">
        <v>23.700001</v>
      </c>
      <c r="U402" s="4">
        <v>18.459999</v>
      </c>
      <c r="V402" s="13">
        <v>22.200001</v>
      </c>
      <c r="W402" s="12">
        <v>17.120000999999998</v>
      </c>
      <c r="X402" s="13">
        <v>24</v>
      </c>
      <c r="Y402">
        <v>16.301998000000001</v>
      </c>
      <c r="Z402">
        <v>17.808665999999999</v>
      </c>
      <c r="AA402">
        <v>16.859000999999999</v>
      </c>
      <c r="AE402">
        <f t="shared" si="115"/>
        <v>4.2354709575314745E-2</v>
      </c>
      <c r="AF402">
        <f t="shared" si="116"/>
        <v>0.56882370724176745</v>
      </c>
      <c r="AG402">
        <f t="shared" si="117"/>
        <v>4.4663273106065014E-2</v>
      </c>
      <c r="AH402" s="13">
        <f t="shared" si="118"/>
        <v>1.0585196172770139</v>
      </c>
      <c r="AI402">
        <f t="shared" si="119"/>
        <v>0.20882486114491022</v>
      </c>
      <c r="AJ402">
        <f t="shared" si="120"/>
        <v>3.8549067279101816</v>
      </c>
      <c r="AK402">
        <f t="shared" si="121"/>
        <v>7.1213839433001538E-2</v>
      </c>
      <c r="AL402" s="13">
        <f t="shared" si="122"/>
        <v>1.5809473066264736</v>
      </c>
      <c r="AM402">
        <f t="shared" si="123"/>
        <v>0.18229203000716865</v>
      </c>
      <c r="AN402">
        <f t="shared" si="124"/>
        <v>3.1208397360147568</v>
      </c>
      <c r="AO402">
        <f t="shared" si="125"/>
        <v>3.1581295288086363E-2</v>
      </c>
      <c r="AP402">
        <f t="shared" si="126"/>
        <v>0.75795108691407265</v>
      </c>
    </row>
    <row r="403" spans="1:42">
      <c r="A403">
        <v>25</v>
      </c>
      <c r="B403">
        <v>17</v>
      </c>
      <c r="C403">
        <v>25</v>
      </c>
      <c r="D403" s="4">
        <f t="shared" si="112"/>
        <v>13.625225970672622</v>
      </c>
      <c r="E403">
        <f>IF(D403&lt;='Speed Cal Test (Full)'!$L$7,'Speed Cal Test (Full)'!$L$6,(('Speed Cal Test (Full)'!$L$6*'Speed Cal Test (Full)'!$L$7)+('Speed Cal Test (Full)'!$L$10*(D403-'Speed Cal Test (Full)'!$L$7)))/D403)</f>
        <v>25.404244412022656</v>
      </c>
      <c r="F403" s="4">
        <f t="shared" si="127"/>
        <v>17.037571222452428</v>
      </c>
      <c r="G403">
        <f>IF(F403&lt;='Speed Cal Test (Full)'!$L$7,'Speed Cal Test (Full)'!$L$6,(('Speed Cal Test (Full)'!$L$6*'Speed Cal Test (Full)'!$L$7)+('Speed Cal Test (Full)'!$L$10*(F403-'Speed Cal Test (Full)'!$L$7)))/F403)</f>
        <v>20.558276759784569</v>
      </c>
      <c r="H403" s="4">
        <f t="shared" si="128"/>
        <v>16.8688290316253</v>
      </c>
      <c r="I403">
        <f>IF(H403&lt;='Speed Cal Test (Full)'!$L$7,'Speed Cal Test (Full)'!$L$6,(('Speed Cal Test (Full)'!$L$6*'Speed Cal Test (Full)'!$L$7)+('Speed Cal Test (Full)'!$L$10*(H403-'Speed Cal Test (Full)'!$L$7)))/H403)</f>
        <v>20.75183426054123</v>
      </c>
      <c r="S403" s="4">
        <v>18.790001</v>
      </c>
      <c r="T403" s="13">
        <v>22.1</v>
      </c>
      <c r="U403" s="4">
        <v>17.399999999999999</v>
      </c>
      <c r="V403" s="13">
        <v>21.799999</v>
      </c>
      <c r="W403" s="12">
        <v>16.110001</v>
      </c>
      <c r="X403" s="13">
        <v>22.799999</v>
      </c>
      <c r="Y403">
        <v>16.730668999999999</v>
      </c>
      <c r="Z403">
        <v>18.005333</v>
      </c>
      <c r="AA403">
        <v>15.640333</v>
      </c>
      <c r="AE403">
        <f t="shared" si="115"/>
        <v>0.2748682679328957</v>
      </c>
      <c r="AF403">
        <f t="shared" si="116"/>
        <v>5.1647750293273784</v>
      </c>
      <c r="AG403">
        <f t="shared" si="117"/>
        <v>0.14951332181097984</v>
      </c>
      <c r="AH403" s="13">
        <f t="shared" si="118"/>
        <v>3.3042444120226548</v>
      </c>
      <c r="AI403">
        <f t="shared" si="119"/>
        <v>2.082924008894085E-2</v>
      </c>
      <c r="AJ403">
        <f t="shared" si="120"/>
        <v>0.36242877754757075</v>
      </c>
      <c r="AK403">
        <f t="shared" si="121"/>
        <v>5.6959738402530699E-2</v>
      </c>
      <c r="AL403" s="13">
        <f t="shared" si="122"/>
        <v>1.2417222402154309</v>
      </c>
      <c r="AM403">
        <f t="shared" si="123"/>
        <v>4.7102916481836288E-2</v>
      </c>
      <c r="AN403">
        <f t="shared" si="124"/>
        <v>0.7588280316252991</v>
      </c>
      <c r="AO403">
        <f t="shared" si="125"/>
        <v>8.9831790758357913E-2</v>
      </c>
      <c r="AP403">
        <f t="shared" si="126"/>
        <v>2.0481647394587696</v>
      </c>
    </row>
    <row r="404" spans="1:42">
      <c r="A404">
        <v>25</v>
      </c>
      <c r="B404">
        <v>17</v>
      </c>
      <c r="C404">
        <v>30</v>
      </c>
      <c r="D404" s="4">
        <f t="shared" si="112"/>
        <v>17.976013144255951</v>
      </c>
      <c r="E404">
        <f>IF(D404&lt;='Speed Cal Test (Full)'!$L$7,'Speed Cal Test (Full)'!$L$6,(('Speed Cal Test (Full)'!$L$6*'Speed Cal Test (Full)'!$L$7)+('Speed Cal Test (Full)'!$L$10*(D404-'Speed Cal Test (Full)'!$L$7)))/D404)</f>
        <v>19.54812812256413</v>
      </c>
      <c r="F404" s="4">
        <f t="shared" si="127"/>
        <v>17.632395857370582</v>
      </c>
      <c r="G404">
        <f>IF(F404&lt;='Speed Cal Test (Full)'!$L$7,'Speed Cal Test (Full)'!$L$6,(('Speed Cal Test (Full)'!$L$6*'Speed Cal Test (Full)'!$L$7)+('Speed Cal Test (Full)'!$L$10*(F404-'Speed Cal Test (Full)'!$L$7)))/F404)</f>
        <v>19.905523757048304</v>
      </c>
      <c r="H404" s="4">
        <f t="shared" si="128"/>
        <v>16.115825811767561</v>
      </c>
      <c r="I404">
        <f>IF(H404&lt;='Speed Cal Test (Full)'!$L$7,'Speed Cal Test (Full)'!$L$6,(('Speed Cal Test (Full)'!$L$6*'Speed Cal Test (Full)'!$L$7)+('Speed Cal Test (Full)'!$L$10*(H404-'Speed Cal Test (Full)'!$L$7)))/H404)</f>
        <v>21.664976169548574</v>
      </c>
      <c r="S404" s="4">
        <v>12.530001</v>
      </c>
      <c r="T404" s="13">
        <v>23.299999</v>
      </c>
      <c r="U404" s="4">
        <v>18.219999000000001</v>
      </c>
      <c r="V404" s="13">
        <v>21.4</v>
      </c>
      <c r="W404" s="12">
        <v>15.950001</v>
      </c>
      <c r="X404" s="13">
        <v>22.9</v>
      </c>
      <c r="Y404">
        <v>16.696667000000001</v>
      </c>
      <c r="Z404">
        <v>17.283331</v>
      </c>
      <c r="AA404">
        <v>15.671666999999999</v>
      </c>
      <c r="AE404">
        <f t="shared" si="115"/>
        <v>0.43463780603496766</v>
      </c>
      <c r="AF404">
        <f t="shared" si="116"/>
        <v>5.4460121442559508</v>
      </c>
      <c r="AG404">
        <f t="shared" si="117"/>
        <v>0.16102450808842825</v>
      </c>
      <c r="AH404" s="13">
        <f t="shared" si="118"/>
        <v>3.75187087743587</v>
      </c>
      <c r="AI404">
        <f t="shared" si="119"/>
        <v>3.2250448676172758E-2</v>
      </c>
      <c r="AJ404">
        <f t="shared" si="120"/>
        <v>0.58760314262941904</v>
      </c>
      <c r="AK404">
        <f t="shared" si="121"/>
        <v>6.983533845568668E-2</v>
      </c>
      <c r="AL404" s="13">
        <f t="shared" si="122"/>
        <v>1.4944762429516949</v>
      </c>
      <c r="AM404">
        <f t="shared" si="123"/>
        <v>1.0396539270910421E-2</v>
      </c>
      <c r="AN404">
        <f t="shared" si="124"/>
        <v>0.16582481176756048</v>
      </c>
      <c r="AO404">
        <f t="shared" si="125"/>
        <v>5.3931171635433407E-2</v>
      </c>
      <c r="AP404">
        <f t="shared" si="126"/>
        <v>1.2350238304514249</v>
      </c>
    </row>
    <row r="405" spans="1:42">
      <c r="A405">
        <v>25</v>
      </c>
      <c r="B405">
        <v>17</v>
      </c>
      <c r="C405">
        <v>35</v>
      </c>
      <c r="D405" s="4">
        <f t="shared" si="112"/>
        <v>13.524590419175262</v>
      </c>
      <c r="E405">
        <f>IF(D405&lt;='Speed Cal Test (Full)'!$L$7,'Speed Cal Test (Full)'!$L$6,(('Speed Cal Test (Full)'!$L$6*'Speed Cal Test (Full)'!$L$7)+('Speed Cal Test (Full)'!$L$10*(D405-'Speed Cal Test (Full)'!$L$7)))/D405)</f>
        <v>25.584281731776088</v>
      </c>
      <c r="F405" s="4">
        <f t="shared" si="127"/>
        <v>17.086747506066189</v>
      </c>
      <c r="G405">
        <f>IF(F405&lt;='Speed Cal Test (Full)'!$L$7,'Speed Cal Test (Full)'!$L$6,(('Speed Cal Test (Full)'!$L$6*'Speed Cal Test (Full)'!$L$7)+('Speed Cal Test (Full)'!$L$10*(F405-'Speed Cal Test (Full)'!$L$7)))/F405)</f>
        <v>20.502587997952602</v>
      </c>
      <c r="H405" s="4">
        <f t="shared" si="128"/>
        <v>15.906812342864637</v>
      </c>
      <c r="I405">
        <f>IF(H405&lt;='Speed Cal Test (Full)'!$L$7,'Speed Cal Test (Full)'!$L$6,(('Speed Cal Test (Full)'!$L$6*'Speed Cal Test (Full)'!$L$7)+('Speed Cal Test (Full)'!$L$10*(H405-'Speed Cal Test (Full)'!$L$7)))/H405)</f>
        <v>21.933768884669757</v>
      </c>
      <c r="S405" s="4">
        <v>16.389999</v>
      </c>
      <c r="T405" s="13">
        <v>22.4</v>
      </c>
      <c r="U405" s="4">
        <v>16.27</v>
      </c>
      <c r="V405" s="13">
        <v>21.4</v>
      </c>
      <c r="W405" s="12">
        <v>14.440001000000001</v>
      </c>
      <c r="X405" s="13">
        <v>23.299999</v>
      </c>
      <c r="Y405">
        <v>16.023001000000001</v>
      </c>
      <c r="Z405">
        <v>17.514002000000001</v>
      </c>
      <c r="AA405">
        <v>15.765000000000001</v>
      </c>
      <c r="AE405">
        <f t="shared" si="115"/>
        <v>0.1748266476907496</v>
      </c>
      <c r="AF405">
        <f t="shared" si="116"/>
        <v>2.865408580824738</v>
      </c>
      <c r="AG405">
        <f t="shared" si="117"/>
        <v>0.14215543445428969</v>
      </c>
      <c r="AH405" s="13">
        <f t="shared" si="118"/>
        <v>3.184281731776089</v>
      </c>
      <c r="AI405">
        <f t="shared" si="119"/>
        <v>5.019960086454759E-2</v>
      </c>
      <c r="AJ405">
        <f t="shared" si="120"/>
        <v>0.81674750606618929</v>
      </c>
      <c r="AK405">
        <f t="shared" si="121"/>
        <v>4.1935140282588608E-2</v>
      </c>
      <c r="AL405" s="13">
        <f t="shared" si="122"/>
        <v>0.89741200204739613</v>
      </c>
      <c r="AM405">
        <f t="shared" si="123"/>
        <v>0.10157972585075556</v>
      </c>
      <c r="AN405">
        <f t="shared" si="124"/>
        <v>1.4668113428646361</v>
      </c>
      <c r="AO405">
        <f t="shared" si="125"/>
        <v>5.8636488153078592E-2</v>
      </c>
      <c r="AP405">
        <f t="shared" si="126"/>
        <v>1.366230115330243</v>
      </c>
    </row>
    <row r="406" spans="1:42">
      <c r="A406">
        <v>25</v>
      </c>
      <c r="B406">
        <v>17</v>
      </c>
      <c r="C406">
        <v>40</v>
      </c>
      <c r="D406" s="4">
        <f t="shared" si="112"/>
        <v>15.802249696216343</v>
      </c>
      <c r="E406">
        <f>IF(D406&lt;='Speed Cal Test (Full)'!$L$7,'Speed Cal Test (Full)'!$L$6,(('Speed Cal Test (Full)'!$L$6*'Speed Cal Test (Full)'!$L$7)+('Speed Cal Test (Full)'!$L$10*(D406-'Speed Cal Test (Full)'!$L$7)))/D406)</f>
        <v>22.070905502141805</v>
      </c>
      <c r="F406" s="4">
        <f t="shared" si="127"/>
        <v>16.354839180044923</v>
      </c>
      <c r="G406">
        <f>IF(F406&lt;='Speed Cal Test (Full)'!$L$7,'Speed Cal Test (Full)'!$L$6,(('Speed Cal Test (Full)'!$L$6*'Speed Cal Test (Full)'!$L$7)+('Speed Cal Test (Full)'!$L$10*(F406-'Speed Cal Test (Full)'!$L$7)))/F406)</f>
        <v>21.366023598420448</v>
      </c>
      <c r="H406" s="4">
        <f t="shared" si="128"/>
        <v>14.466501089636495</v>
      </c>
      <c r="I406">
        <f>IF(H406&lt;='Speed Cal Test (Full)'!$L$7,'Speed Cal Test (Full)'!$L$6,(('Speed Cal Test (Full)'!$L$6*'Speed Cal Test (Full)'!$L$7)+('Speed Cal Test (Full)'!$L$10*(H406-'Speed Cal Test (Full)'!$L$7)))/H406)</f>
        <v>23.997193635159871</v>
      </c>
      <c r="S406" s="4">
        <v>14.15</v>
      </c>
      <c r="T406" s="13">
        <v>22.799999</v>
      </c>
      <c r="U406" s="4">
        <v>14.79</v>
      </c>
      <c r="V406" s="13">
        <v>22</v>
      </c>
      <c r="W406" s="12">
        <v>14.49</v>
      </c>
      <c r="X406" s="13">
        <v>23.9</v>
      </c>
      <c r="Y406">
        <v>14.845331</v>
      </c>
      <c r="Z406">
        <v>17.377333</v>
      </c>
      <c r="AA406">
        <v>16.402332000000001</v>
      </c>
      <c r="AE406">
        <f t="shared" si="115"/>
        <v>0.11676676298348711</v>
      </c>
      <c r="AF406">
        <f t="shared" si="116"/>
        <v>1.6522496962163427</v>
      </c>
      <c r="AG406">
        <f t="shared" si="117"/>
        <v>3.1977786396314947E-2</v>
      </c>
      <c r="AH406" s="13">
        <f t="shared" si="118"/>
        <v>0.72909349785819444</v>
      </c>
      <c r="AI406">
        <f t="shared" si="119"/>
        <v>0.10580386612879811</v>
      </c>
      <c r="AJ406">
        <f t="shared" si="120"/>
        <v>1.5648391800449239</v>
      </c>
      <c r="AK406">
        <f t="shared" si="121"/>
        <v>2.8817109162706925E-2</v>
      </c>
      <c r="AL406" s="13">
        <f t="shared" si="122"/>
        <v>0.63397640157955237</v>
      </c>
      <c r="AM406">
        <f t="shared" si="123"/>
        <v>1.6217329443413034E-3</v>
      </c>
      <c r="AN406">
        <f t="shared" si="124"/>
        <v>2.3498910363505487E-2</v>
      </c>
      <c r="AO406">
        <f t="shared" si="125"/>
        <v>4.0666792953921388E-3</v>
      </c>
      <c r="AP406">
        <f t="shared" si="126"/>
        <v>9.7193635159872116E-2</v>
      </c>
    </row>
    <row r="407" spans="1:42">
      <c r="A407">
        <v>25</v>
      </c>
      <c r="B407">
        <v>17</v>
      </c>
      <c r="C407">
        <v>45</v>
      </c>
      <c r="D407" s="4">
        <f t="shared" si="112"/>
        <v>14.51694508309544</v>
      </c>
      <c r="E407">
        <f>IF(D407&lt;='Speed Cal Test (Full)'!$L$7,'Speed Cal Test (Full)'!$L$6,(('Speed Cal Test (Full)'!$L$6*'Speed Cal Test (Full)'!$L$7)+('Speed Cal Test (Full)'!$L$10*(D407-'Speed Cal Test (Full)'!$L$7)))/D407)</f>
        <v>23.918007405331267</v>
      </c>
      <c r="F407" s="4">
        <f t="shared" si="127"/>
        <v>14.872778106885413</v>
      </c>
      <c r="G407">
        <f>IF(F407&lt;='Speed Cal Test (Full)'!$L$7,'Speed Cal Test (Full)'!$L$6,(('Speed Cal Test (Full)'!$L$6*'Speed Cal Test (Full)'!$L$7)+('Speed Cal Test (Full)'!$L$10*(F407-'Speed Cal Test (Full)'!$L$7)))/F407)</f>
        <v>23.374684690520013</v>
      </c>
      <c r="H407" s="4">
        <f t="shared" si="128"/>
        <v>14.467145907278304</v>
      </c>
      <c r="I407">
        <f>IF(H407&lt;='Speed Cal Test (Full)'!$L$7,'Speed Cal Test (Full)'!$L$6,(('Speed Cal Test (Full)'!$L$6*'Speed Cal Test (Full)'!$L$7)+('Speed Cal Test (Full)'!$L$10*(H407-'Speed Cal Test (Full)'!$L$7)))/H407)</f>
        <v>23.996177925720016</v>
      </c>
      <c r="S407" s="4">
        <v>15.000000999999999</v>
      </c>
      <c r="T407" s="13">
        <v>23.200001</v>
      </c>
      <c r="U407" s="4">
        <v>16.829999999999998</v>
      </c>
      <c r="V407" s="13">
        <v>21.9</v>
      </c>
      <c r="W407" s="12">
        <v>14.09</v>
      </c>
      <c r="X407" s="13">
        <v>25</v>
      </c>
      <c r="Y407">
        <v>15.663667</v>
      </c>
      <c r="Z407">
        <v>16.914000999999999</v>
      </c>
      <c r="AA407">
        <v>15.692330999999999</v>
      </c>
      <c r="AE407">
        <f t="shared" si="115"/>
        <v>3.2203725646722269E-2</v>
      </c>
      <c r="AF407">
        <f t="shared" si="116"/>
        <v>0.48305591690455962</v>
      </c>
      <c r="AG407">
        <f t="shared" si="117"/>
        <v>3.0948550619944639E-2</v>
      </c>
      <c r="AH407" s="13">
        <f t="shared" si="118"/>
        <v>0.71800640533126625</v>
      </c>
      <c r="AI407">
        <f t="shared" si="119"/>
        <v>0.11629363595452084</v>
      </c>
      <c r="AJ407">
        <f t="shared" si="120"/>
        <v>1.9572218931145855</v>
      </c>
      <c r="AK407">
        <f t="shared" si="121"/>
        <v>6.7337200480365955E-2</v>
      </c>
      <c r="AL407" s="13">
        <f t="shared" si="122"/>
        <v>1.4746846905200144</v>
      </c>
      <c r="AM407">
        <f t="shared" si="123"/>
        <v>2.6766920317835667E-2</v>
      </c>
      <c r="AN407">
        <f t="shared" si="124"/>
        <v>0.37714590727830455</v>
      </c>
      <c r="AO407">
        <f t="shared" si="125"/>
        <v>4.0152882971199372E-2</v>
      </c>
      <c r="AP407">
        <f t="shared" si="126"/>
        <v>1.0038220742799844</v>
      </c>
    </row>
    <row r="408" spans="1:42">
      <c r="A408">
        <v>25</v>
      </c>
      <c r="B408">
        <v>17</v>
      </c>
      <c r="C408">
        <v>50</v>
      </c>
      <c r="D408" s="4">
        <f t="shared" si="112"/>
        <v>14.877857966679848</v>
      </c>
      <c r="E408">
        <f>IF(D408&lt;='Speed Cal Test (Full)'!$L$7,'Speed Cal Test (Full)'!$L$6,(('Speed Cal Test (Full)'!$L$6*'Speed Cal Test (Full)'!$L$7)+('Speed Cal Test (Full)'!$L$10*(D408-'Speed Cal Test (Full)'!$L$7)))/D408)</f>
        <v>23.367116393595747</v>
      </c>
      <c r="F408" s="4">
        <f t="shared" si="127"/>
        <v>16.193482798800083</v>
      </c>
      <c r="G408">
        <f>IF(F408&lt;='Speed Cal Test (Full)'!$L$7,'Speed Cal Test (Full)'!$L$6,(('Speed Cal Test (Full)'!$L$6*'Speed Cal Test (Full)'!$L$7)+('Speed Cal Test (Full)'!$L$10*(F408-'Speed Cal Test (Full)'!$L$7)))/F408)</f>
        <v>21.566876701812763</v>
      </c>
      <c r="H408" s="4">
        <f t="shared" si="128"/>
        <v>14.018397311805973</v>
      </c>
      <c r="I408">
        <f>IF(H408&lt;='Speed Cal Test (Full)'!$L$7,'Speed Cal Test (Full)'!$L$6,(('Speed Cal Test (Full)'!$L$6*'Speed Cal Test (Full)'!$L$7)+('Speed Cal Test (Full)'!$L$10*(H408-'Speed Cal Test (Full)'!$L$7)))/H408)</f>
        <v>24.725636812380465</v>
      </c>
      <c r="S408" s="4">
        <v>17.27</v>
      </c>
      <c r="T408" s="13">
        <v>22.299999</v>
      </c>
      <c r="U408" s="4">
        <v>16.260000000000002</v>
      </c>
      <c r="V408" s="13">
        <v>22.200001</v>
      </c>
      <c r="W408" s="12">
        <v>17.07</v>
      </c>
      <c r="X408" s="13">
        <v>23.700001</v>
      </c>
      <c r="Y408">
        <v>14.833667</v>
      </c>
      <c r="Z408">
        <v>16.933336000000001</v>
      </c>
      <c r="AA408">
        <v>15.370666999999999</v>
      </c>
      <c r="AE408">
        <f t="shared" si="115"/>
        <v>0.13851430418761737</v>
      </c>
      <c r="AF408">
        <f t="shared" si="116"/>
        <v>2.3921420333201517</v>
      </c>
      <c r="AG408">
        <f t="shared" si="117"/>
        <v>4.7852800064957297E-2</v>
      </c>
      <c r="AH408" s="13">
        <f t="shared" si="118"/>
        <v>1.0671173935957476</v>
      </c>
      <c r="AI408">
        <f t="shared" si="119"/>
        <v>4.0908487822827926E-3</v>
      </c>
      <c r="AJ408">
        <f t="shared" si="120"/>
        <v>6.6517201199918219E-2</v>
      </c>
      <c r="AK408">
        <f t="shared" si="121"/>
        <v>2.8519111246311978E-2</v>
      </c>
      <c r="AL408" s="13">
        <f t="shared" si="122"/>
        <v>0.63312429818723714</v>
      </c>
      <c r="AM408">
        <f t="shared" si="123"/>
        <v>0.17876992900960909</v>
      </c>
      <c r="AN408">
        <f t="shared" si="124"/>
        <v>3.051602688194027</v>
      </c>
      <c r="AO408">
        <f t="shared" si="125"/>
        <v>4.3275770848299311E-2</v>
      </c>
      <c r="AP408">
        <f t="shared" si="126"/>
        <v>1.0256358123804645</v>
      </c>
    </row>
    <row r="409" spans="1:42">
      <c r="A409">
        <v>25</v>
      </c>
      <c r="B409">
        <v>17</v>
      </c>
      <c r="C409">
        <v>55</v>
      </c>
      <c r="D409" s="4">
        <f t="shared" si="112"/>
        <v>16.851887636551467</v>
      </c>
      <c r="E409">
        <f>IF(D409&lt;='Speed Cal Test (Full)'!$L$7,'Speed Cal Test (Full)'!$L$6,(('Speed Cal Test (Full)'!$L$6*'Speed Cal Test (Full)'!$L$7)+('Speed Cal Test (Full)'!$L$10*(D409-'Speed Cal Test (Full)'!$L$7)))/D409)</f>
        <v>20.77148118712898</v>
      </c>
      <c r="F409" s="4">
        <f t="shared" si="127"/>
        <v>16.448268657958891</v>
      </c>
      <c r="G409">
        <f>IF(F409&lt;='Speed Cal Test (Full)'!$L$7,'Speed Cal Test (Full)'!$L$6,(('Speed Cal Test (Full)'!$L$6*'Speed Cal Test (Full)'!$L$7)+('Speed Cal Test (Full)'!$L$10*(F409-'Speed Cal Test (Full)'!$L$7)))/F409)</f>
        <v>21.251525994995859</v>
      </c>
      <c r="H409" s="4">
        <f t="shared" si="128"/>
        <v>16.862193423874373</v>
      </c>
      <c r="I409">
        <f>IF(H409&lt;='Speed Cal Test (Full)'!$L$7,'Speed Cal Test (Full)'!$L$6,(('Speed Cal Test (Full)'!$L$6*'Speed Cal Test (Full)'!$L$7)+('Speed Cal Test (Full)'!$L$10*(H409-'Speed Cal Test (Full)'!$L$7)))/H409)</f>
        <v>20.759524868017387</v>
      </c>
      <c r="S409" s="4">
        <v>13.490000999999999</v>
      </c>
      <c r="T409" s="13">
        <v>23.299999</v>
      </c>
      <c r="U409" s="4">
        <v>16.949998999999998</v>
      </c>
      <c r="V409" s="13">
        <v>22.1</v>
      </c>
      <c r="W409" s="12">
        <v>13.71</v>
      </c>
      <c r="X409" s="13">
        <v>24.4</v>
      </c>
      <c r="Y409">
        <v>14.632334</v>
      </c>
      <c r="Z409">
        <v>16.492334</v>
      </c>
      <c r="AA409">
        <v>14.856668000000001</v>
      </c>
      <c r="AE409">
        <f t="shared" si="115"/>
        <v>0.24921322367221974</v>
      </c>
      <c r="AF409">
        <f t="shared" si="116"/>
        <v>3.3618866365514677</v>
      </c>
      <c r="AG409">
        <f t="shared" si="117"/>
        <v>0.10852008246313742</v>
      </c>
      <c r="AH409" s="13">
        <f t="shared" si="118"/>
        <v>2.5285178128710193</v>
      </c>
      <c r="AI409">
        <f t="shared" si="119"/>
        <v>2.9600611896266591E-2</v>
      </c>
      <c r="AJ409">
        <f t="shared" si="120"/>
        <v>0.50173034204110678</v>
      </c>
      <c r="AK409">
        <f t="shared" si="121"/>
        <v>3.8392488914214588E-2</v>
      </c>
      <c r="AL409" s="13">
        <f t="shared" si="122"/>
        <v>0.84847400500414238</v>
      </c>
      <c r="AM409">
        <f t="shared" si="123"/>
        <v>0.22991928693467339</v>
      </c>
      <c r="AN409">
        <f t="shared" si="124"/>
        <v>3.1521934238743725</v>
      </c>
      <c r="AO409">
        <f t="shared" si="125"/>
        <v>0.14919980049109066</v>
      </c>
      <c r="AP409">
        <f t="shared" si="126"/>
        <v>3.6404751319826119</v>
      </c>
    </row>
    <row r="410" spans="1:42">
      <c r="A410">
        <v>25</v>
      </c>
      <c r="B410">
        <v>18</v>
      </c>
      <c r="C410">
        <v>0</v>
      </c>
      <c r="D410" s="4">
        <f t="shared" si="112"/>
        <v>14.031066955776708</v>
      </c>
      <c r="E410">
        <f>IF(D410&lt;='Speed Cal Test (Full)'!$L$7,'Speed Cal Test (Full)'!$L$6,(('Speed Cal Test (Full)'!$L$6*'Speed Cal Test (Full)'!$L$7)+('Speed Cal Test (Full)'!$L$10*(D410-'Speed Cal Test (Full)'!$L$7)))/D410)</f>
        <v>24.704401713256857</v>
      </c>
      <c r="F410" s="4">
        <f t="shared" si="127"/>
        <v>16.227963833560139</v>
      </c>
      <c r="G410">
        <f>IF(F410&lt;='Speed Cal Test (Full)'!$L$7,'Speed Cal Test (Full)'!$L$6,(('Speed Cal Test (Full)'!$L$6*'Speed Cal Test (Full)'!$L$7)+('Speed Cal Test (Full)'!$L$10*(F410-'Speed Cal Test (Full)'!$L$7)))/F410)</f>
        <v>21.523619847063358</v>
      </c>
      <c r="H410" s="4">
        <f t="shared" si="128"/>
        <v>13.85481176696101</v>
      </c>
      <c r="I410">
        <f>IF(H410&lt;='Speed Cal Test (Full)'!$L$7,'Speed Cal Test (Full)'!$L$6,(('Speed Cal Test (Full)'!$L$6*'Speed Cal Test (Full)'!$L$7)+('Speed Cal Test (Full)'!$L$10*(H410-'Speed Cal Test (Full)'!$L$7)))/H410)</f>
        <v>25.003304199620395</v>
      </c>
      <c r="S410" s="4">
        <v>16.190000999999999</v>
      </c>
      <c r="T410" s="13">
        <v>22.9</v>
      </c>
      <c r="U410" s="4">
        <v>14.839999000000001</v>
      </c>
      <c r="V410" s="13">
        <v>22.799999</v>
      </c>
      <c r="W410" s="12">
        <v>16.57</v>
      </c>
      <c r="X410" s="13">
        <v>23.799999</v>
      </c>
      <c r="Y410">
        <v>14.179334000000001</v>
      </c>
      <c r="Z410">
        <v>15.984664</v>
      </c>
      <c r="AA410">
        <v>14.721334000000001</v>
      </c>
      <c r="AE410">
        <f t="shared" si="115"/>
        <v>0.13334984007865661</v>
      </c>
      <c r="AF410">
        <f t="shared" si="116"/>
        <v>2.1589340442232903</v>
      </c>
      <c r="AG410">
        <f t="shared" si="117"/>
        <v>7.8794834640037489E-2</v>
      </c>
      <c r="AH410" s="13">
        <f t="shared" si="118"/>
        <v>1.8044017132568584</v>
      </c>
      <c r="AI410">
        <f t="shared" si="119"/>
        <v>9.3528633900860664E-2</v>
      </c>
      <c r="AJ410">
        <f t="shared" si="120"/>
        <v>1.3879648335601384</v>
      </c>
      <c r="AK410">
        <f t="shared" si="121"/>
        <v>5.598154425079762E-2</v>
      </c>
      <c r="AL410" s="13">
        <f t="shared" si="122"/>
        <v>1.2763791529366415</v>
      </c>
      <c r="AM410">
        <f t="shared" si="123"/>
        <v>0.16386169179474896</v>
      </c>
      <c r="AN410">
        <f t="shared" si="124"/>
        <v>2.7151882330389903</v>
      </c>
      <c r="AO410">
        <f t="shared" si="125"/>
        <v>5.0559044125186525E-2</v>
      </c>
      <c r="AP410">
        <f t="shared" si="126"/>
        <v>1.2033051996203952</v>
      </c>
    </row>
    <row r="411" spans="1:42">
      <c r="A411">
        <v>25</v>
      </c>
      <c r="B411">
        <v>18</v>
      </c>
      <c r="C411">
        <v>5</v>
      </c>
      <c r="D411" s="4">
        <f t="shared" si="112"/>
        <v>15.715468509001482</v>
      </c>
      <c r="E411">
        <f>IF(D411&lt;='Speed Cal Test (Full)'!$L$7,'Speed Cal Test (Full)'!$L$6,(('Speed Cal Test (Full)'!$L$6*'Speed Cal Test (Full)'!$L$7)+('Speed Cal Test (Full)'!$L$10*(D411-'Speed Cal Test (Full)'!$L$7)))/D411)</f>
        <v>22.18610704034106</v>
      </c>
      <c r="F411" s="4">
        <f t="shared" si="127"/>
        <v>15.241770336770204</v>
      </c>
      <c r="G411">
        <f>IF(F411&lt;='Speed Cal Test (Full)'!$L$7,'Speed Cal Test (Full)'!$L$6,(('Speed Cal Test (Full)'!$L$6*'Speed Cal Test (Full)'!$L$7)+('Speed Cal Test (Full)'!$L$10*(F411-'Speed Cal Test (Full)'!$L$7)))/F411)</f>
        <v>22.838062469495057</v>
      </c>
      <c r="H411" s="4">
        <f t="shared" si="128"/>
        <v>16.406593083010193</v>
      </c>
      <c r="I411">
        <f>IF(H411&lt;='Speed Cal Test (Full)'!$L$7,'Speed Cal Test (Full)'!$L$6,(('Speed Cal Test (Full)'!$L$6*'Speed Cal Test (Full)'!$L$7)+('Speed Cal Test (Full)'!$L$10*(H411-'Speed Cal Test (Full)'!$L$7)))/H411)</f>
        <v>21.302438204557728</v>
      </c>
      <c r="S411" s="4">
        <v>15.16</v>
      </c>
      <c r="T411" s="13">
        <v>22.799999</v>
      </c>
      <c r="U411" s="4">
        <v>16.539999000000002</v>
      </c>
      <c r="V411" s="13">
        <v>22.1</v>
      </c>
      <c r="W411" s="12">
        <v>14.910000999999999</v>
      </c>
      <c r="X411" s="13">
        <v>23.5</v>
      </c>
      <c r="Y411">
        <v>13.596332</v>
      </c>
      <c r="Z411">
        <v>15.801667</v>
      </c>
      <c r="AA411">
        <v>13.910334000000001</v>
      </c>
      <c r="AE411">
        <f t="shared" si="115"/>
        <v>3.6640402968435501E-2</v>
      </c>
      <c r="AF411">
        <f t="shared" si="116"/>
        <v>0.55546850900148215</v>
      </c>
      <c r="AG411">
        <f t="shared" si="117"/>
        <v>2.6925087130878367E-2</v>
      </c>
      <c r="AH411" s="13">
        <f t="shared" si="118"/>
        <v>0.61389195965893961</v>
      </c>
      <c r="AI411">
        <f t="shared" si="119"/>
        <v>7.8490250406290707E-2</v>
      </c>
      <c r="AJ411">
        <f t="shared" si="120"/>
        <v>1.2982286632297981</v>
      </c>
      <c r="AK411">
        <f t="shared" si="121"/>
        <v>3.3396491832355449E-2</v>
      </c>
      <c r="AL411" s="13">
        <f t="shared" si="122"/>
        <v>0.7380624694950555</v>
      </c>
      <c r="AM411">
        <f t="shared" si="123"/>
        <v>0.10037504913716599</v>
      </c>
      <c r="AN411">
        <f t="shared" si="124"/>
        <v>1.496592083010194</v>
      </c>
      <c r="AO411">
        <f t="shared" si="125"/>
        <v>9.3513267891160531E-2</v>
      </c>
      <c r="AP411">
        <f t="shared" si="126"/>
        <v>2.1975617954422724</v>
      </c>
    </row>
    <row r="412" spans="1:42">
      <c r="A412">
        <v>25</v>
      </c>
      <c r="B412">
        <v>18</v>
      </c>
      <c r="C412">
        <v>10</v>
      </c>
      <c r="D412" s="4">
        <f t="shared" si="112"/>
        <v>15.181037768119019</v>
      </c>
      <c r="E412">
        <f>IF(D412&lt;='Speed Cal Test (Full)'!$L$7,'Speed Cal Test (Full)'!$L$6,(('Speed Cal Test (Full)'!$L$6*'Speed Cal Test (Full)'!$L$7)+('Speed Cal Test (Full)'!$L$10*(D412-'Speed Cal Test (Full)'!$L$7)))/D412)</f>
        <v>22.924591874817168</v>
      </c>
      <c r="F412" s="4">
        <f t="shared" si="127"/>
        <v>16.069656027650971</v>
      </c>
      <c r="G412">
        <f>IF(F412&lt;='Speed Cal Test (Full)'!$L$7,'Speed Cal Test (Full)'!$L$6,(('Speed Cal Test (Full)'!$L$6*'Speed Cal Test (Full)'!$L$7)+('Speed Cal Test (Full)'!$L$10*(F412-'Speed Cal Test (Full)'!$L$7)))/F412)</f>
        <v>21.723749140109522</v>
      </c>
      <c r="H412" s="4">
        <f t="shared" si="128"/>
        <v>14.985698932515467</v>
      </c>
      <c r="I412">
        <f>IF(H412&lt;='Speed Cal Test (Full)'!$L$7,'Speed Cal Test (Full)'!$L$6,(('Speed Cal Test (Full)'!$L$6*'Speed Cal Test (Full)'!$L$7)+('Speed Cal Test (Full)'!$L$10*(H412-'Speed Cal Test (Full)'!$L$7)))/H412)</f>
        <v>23.207658765195465</v>
      </c>
      <c r="S412" s="4">
        <v>16.829999999999998</v>
      </c>
      <c r="T412" s="13">
        <v>21.9</v>
      </c>
      <c r="U412" s="4">
        <v>17.93</v>
      </c>
      <c r="V412" s="13">
        <v>21.299999</v>
      </c>
      <c r="W412" s="12">
        <v>19.600000000000001</v>
      </c>
      <c r="X412" s="13">
        <v>22.200001</v>
      </c>
      <c r="Y412">
        <v>12.331666</v>
      </c>
      <c r="Z412">
        <v>14.910002</v>
      </c>
      <c r="AA412">
        <v>13.752333</v>
      </c>
      <c r="AE412">
        <f t="shared" si="115"/>
        <v>9.7977553884787849E-2</v>
      </c>
      <c r="AF412">
        <f t="shared" si="116"/>
        <v>1.6489622318809793</v>
      </c>
      <c r="AG412">
        <f t="shared" si="117"/>
        <v>4.6785017114939223E-2</v>
      </c>
      <c r="AH412" s="13">
        <f t="shared" si="118"/>
        <v>1.024591874817169</v>
      </c>
      <c r="AI412">
        <f t="shared" si="119"/>
        <v>0.10375593822359333</v>
      </c>
      <c r="AJ412">
        <f t="shared" si="120"/>
        <v>1.8603439723490283</v>
      </c>
      <c r="AK412">
        <f t="shared" si="121"/>
        <v>1.9894373709103099E-2</v>
      </c>
      <c r="AL412" s="13">
        <f t="shared" si="122"/>
        <v>0.42375014010952228</v>
      </c>
      <c r="AM412">
        <f t="shared" si="123"/>
        <v>0.23542352385125176</v>
      </c>
      <c r="AN412">
        <f t="shared" si="124"/>
        <v>4.6143010674845346</v>
      </c>
      <c r="AO412">
        <f t="shared" si="125"/>
        <v>4.5389987378625089E-2</v>
      </c>
      <c r="AP412">
        <f t="shared" si="126"/>
        <v>1.0076577651954643</v>
      </c>
    </row>
    <row r="413" spans="1:42">
      <c r="A413">
        <v>25</v>
      </c>
      <c r="B413">
        <v>18</v>
      </c>
      <c r="C413">
        <v>15</v>
      </c>
      <c r="D413" s="4">
        <f t="shared" si="112"/>
        <v>16.420115562266052</v>
      </c>
      <c r="E413">
        <f>IF(D413&lt;='Speed Cal Test (Full)'!$L$7,'Speed Cal Test (Full)'!$L$6,(('Speed Cal Test (Full)'!$L$6*'Speed Cal Test (Full)'!$L$7)+('Speed Cal Test (Full)'!$L$10*(D413-'Speed Cal Test (Full)'!$L$7)))/D413)</f>
        <v>21.28589038978026</v>
      </c>
      <c r="F413" s="4">
        <f t="shared" si="127"/>
        <v>17.455966810045147</v>
      </c>
      <c r="G413">
        <f>IF(F413&lt;='Speed Cal Test (Full)'!$L$7,'Speed Cal Test (Full)'!$L$6,(('Speed Cal Test (Full)'!$L$6*'Speed Cal Test (Full)'!$L$7)+('Speed Cal Test (Full)'!$L$10*(F413-'Speed Cal Test (Full)'!$L$7)))/F413)</f>
        <v>20.094494163623054</v>
      </c>
      <c r="H413" s="4">
        <f t="shared" si="128"/>
        <v>19.33035709924955</v>
      </c>
      <c r="I413">
        <f>IF(H413&lt;='Speed Cal Test (Full)'!$L$7,'Speed Cal Test (Full)'!$L$6,(('Speed Cal Test (Full)'!$L$6*'Speed Cal Test (Full)'!$L$7)+('Speed Cal Test (Full)'!$L$10*(H413-'Speed Cal Test (Full)'!$L$7)))/H413)</f>
        <v>18.263212341695485</v>
      </c>
      <c r="S413" s="4">
        <v>14.309998999999999</v>
      </c>
      <c r="T413" s="13">
        <v>22.1</v>
      </c>
      <c r="U413" s="4">
        <v>16.869999</v>
      </c>
      <c r="V413" s="13">
        <v>21</v>
      </c>
      <c r="W413" s="12">
        <v>13.92</v>
      </c>
      <c r="X413" s="13">
        <v>22.1</v>
      </c>
      <c r="Y413">
        <v>12.448668</v>
      </c>
      <c r="Z413">
        <v>14.885001000000001</v>
      </c>
      <c r="AA413">
        <v>13.344001</v>
      </c>
      <c r="AE413">
        <f t="shared" si="115"/>
        <v>0.14745749194434271</v>
      </c>
      <c r="AF413">
        <f t="shared" si="116"/>
        <v>2.110116562266052</v>
      </c>
      <c r="AG413">
        <f t="shared" si="117"/>
        <v>3.6837538923970209E-2</v>
      </c>
      <c r="AH413" s="13">
        <f t="shared" si="118"/>
        <v>0.8141096102197416</v>
      </c>
      <c r="AI413">
        <f t="shared" si="119"/>
        <v>3.4734312079398907E-2</v>
      </c>
      <c r="AJ413">
        <f t="shared" si="120"/>
        <v>0.58596781004514753</v>
      </c>
      <c r="AK413">
        <f t="shared" si="121"/>
        <v>4.3119325541759339E-2</v>
      </c>
      <c r="AL413" s="13">
        <f t="shared" si="122"/>
        <v>0.90550583637694615</v>
      </c>
      <c r="AM413">
        <f t="shared" si="123"/>
        <v>0.38867507896907688</v>
      </c>
      <c r="AN413">
        <f t="shared" si="124"/>
        <v>5.4103570992495502</v>
      </c>
      <c r="AO413">
        <f t="shared" si="125"/>
        <v>0.17361030128074731</v>
      </c>
      <c r="AP413">
        <f t="shared" si="126"/>
        <v>3.836787658304516</v>
      </c>
    </row>
    <row r="414" spans="1:42">
      <c r="A414">
        <v>25</v>
      </c>
      <c r="B414">
        <v>18</v>
      </c>
      <c r="C414">
        <v>20</v>
      </c>
      <c r="D414" s="4">
        <f t="shared" si="112"/>
        <v>14.570167951533303</v>
      </c>
      <c r="E414">
        <f>IF(D414&lt;='Speed Cal Test (Full)'!$L$7,'Speed Cal Test (Full)'!$L$6,(('Speed Cal Test (Full)'!$L$6*'Speed Cal Test (Full)'!$L$7)+('Speed Cal Test (Full)'!$L$10*(D414-'Speed Cal Test (Full)'!$L$7)))/D414)</f>
        <v>23.835053386946623</v>
      </c>
      <c r="F414" s="4">
        <f t="shared" si="127"/>
        <v>16.457180508343662</v>
      </c>
      <c r="G414">
        <f>IF(F414&lt;='Speed Cal Test (Full)'!$L$7,'Speed Cal Test (Full)'!$L$6,(('Speed Cal Test (Full)'!$L$6*'Speed Cal Test (Full)'!$L$7)+('Speed Cal Test (Full)'!$L$10*(F414-'Speed Cal Test (Full)'!$L$7)))/F414)</f>
        <v>21.240672460108499</v>
      </c>
      <c r="H414" s="4">
        <f t="shared" si="128"/>
        <v>14.249488491629133</v>
      </c>
      <c r="I414">
        <f>IF(H414&lt;='Speed Cal Test (Full)'!$L$7,'Speed Cal Test (Full)'!$L$6,(('Speed Cal Test (Full)'!$L$6*'Speed Cal Test (Full)'!$L$7)+('Speed Cal Test (Full)'!$L$10*(H414-'Speed Cal Test (Full)'!$L$7)))/H414)</f>
        <v>24.344250876666575</v>
      </c>
      <c r="S414" s="4">
        <v>10.96</v>
      </c>
      <c r="T414" s="13">
        <v>24.200001</v>
      </c>
      <c r="U414" s="4">
        <v>14.88</v>
      </c>
      <c r="V414" s="13">
        <v>22.1</v>
      </c>
      <c r="W414" s="12">
        <v>14.88</v>
      </c>
      <c r="X414" s="13">
        <v>23.200001</v>
      </c>
      <c r="Y414">
        <v>12.370333</v>
      </c>
      <c r="Z414">
        <v>14.518331999999999</v>
      </c>
      <c r="AA414">
        <v>12.930999999999999</v>
      </c>
      <c r="AE414">
        <f t="shared" si="115"/>
        <v>0.32939488608880496</v>
      </c>
      <c r="AF414">
        <f t="shared" si="116"/>
        <v>3.6101679515333025</v>
      </c>
      <c r="AG414">
        <f t="shared" si="117"/>
        <v>1.508047925507845E-2</v>
      </c>
      <c r="AH414" s="13">
        <f t="shared" si="118"/>
        <v>0.36494761305337775</v>
      </c>
      <c r="AI414">
        <f t="shared" si="119"/>
        <v>0.10599331373277289</v>
      </c>
      <c r="AJ414">
        <f t="shared" si="120"/>
        <v>1.5771805083436607</v>
      </c>
      <c r="AK414">
        <f t="shared" si="121"/>
        <v>3.8883599090113234E-2</v>
      </c>
      <c r="AL414" s="13">
        <f t="shared" si="122"/>
        <v>0.85932753989150257</v>
      </c>
      <c r="AM414">
        <f t="shared" si="123"/>
        <v>4.2373085239977647E-2</v>
      </c>
      <c r="AN414">
        <f t="shared" si="124"/>
        <v>0.63051150837086745</v>
      </c>
      <c r="AO414">
        <f t="shared" si="125"/>
        <v>4.9321113247649186E-2</v>
      </c>
      <c r="AP414">
        <f t="shared" si="126"/>
        <v>1.1442498766665743</v>
      </c>
    </row>
    <row r="415" spans="1:42">
      <c r="A415">
        <v>25</v>
      </c>
      <c r="B415">
        <v>18</v>
      </c>
      <c r="C415">
        <v>25</v>
      </c>
      <c r="D415" s="4">
        <f t="shared" si="112"/>
        <v>11.474231767311023</v>
      </c>
      <c r="E415">
        <f>IF(D415&lt;='Speed Cal Test (Full)'!$L$7,'Speed Cal Test (Full)'!$L$6,(('Speed Cal Test (Full)'!$L$6*'Speed Cal Test (Full)'!$L$7)+('Speed Cal Test (Full)'!$L$10*(D415-'Speed Cal Test (Full)'!$L$7)))/D415)</f>
        <v>29.94001261124841</v>
      </c>
      <c r="F415" s="4">
        <f t="shared" si="127"/>
        <v>14.309568516881608</v>
      </c>
      <c r="G415">
        <f>IF(F415&lt;='Speed Cal Test (Full)'!$L$7,'Speed Cal Test (Full)'!$L$6,(('Speed Cal Test (Full)'!$L$6*'Speed Cal Test (Full)'!$L$7)+('Speed Cal Test (Full)'!$L$10*(F415-'Speed Cal Test (Full)'!$L$7)))/F415)</f>
        <v>24.247114200981269</v>
      </c>
      <c r="H415" s="4">
        <f t="shared" si="128"/>
        <v>14.831286891636642</v>
      </c>
      <c r="I415">
        <f>IF(H415&lt;='Speed Cal Test (Full)'!$L$7,'Speed Cal Test (Full)'!$L$6,(('Speed Cal Test (Full)'!$L$6*'Speed Cal Test (Full)'!$L$7)+('Speed Cal Test (Full)'!$L$10*(H415-'Speed Cal Test (Full)'!$L$7)))/H415)</f>
        <v>23.43669503788556</v>
      </c>
      <c r="S415" s="4">
        <v>13.490000999999999</v>
      </c>
      <c r="T415" s="13">
        <v>24.9</v>
      </c>
      <c r="U415" s="4">
        <v>15.35</v>
      </c>
      <c r="V415" s="13">
        <v>22.700001</v>
      </c>
      <c r="W415" s="12">
        <v>12.01</v>
      </c>
      <c r="X415" s="13">
        <v>24.200001</v>
      </c>
      <c r="Y415">
        <v>12.399333</v>
      </c>
      <c r="Z415">
        <v>14.008333</v>
      </c>
      <c r="AA415">
        <v>12.853001000000001</v>
      </c>
      <c r="AE415">
        <f t="shared" si="115"/>
        <v>0.14942691499348121</v>
      </c>
      <c r="AF415">
        <f t="shared" si="116"/>
        <v>2.0157692326889762</v>
      </c>
      <c r="AG415">
        <f t="shared" si="117"/>
        <v>0.20241014503005667</v>
      </c>
      <c r="AH415" s="13">
        <f t="shared" si="118"/>
        <v>5.0400126112484109</v>
      </c>
      <c r="AI415">
        <f t="shared" si="119"/>
        <v>6.7780552646149281E-2</v>
      </c>
      <c r="AJ415">
        <f t="shared" si="120"/>
        <v>1.0404314831183914</v>
      </c>
      <c r="AK415">
        <f t="shared" si="121"/>
        <v>6.8154763560638987E-2</v>
      </c>
      <c r="AL415" s="13">
        <f t="shared" si="122"/>
        <v>1.5471132009812685</v>
      </c>
      <c r="AM415">
        <f t="shared" si="123"/>
        <v>0.23491148140188531</v>
      </c>
      <c r="AN415">
        <f t="shared" si="124"/>
        <v>2.8212868916366425</v>
      </c>
      <c r="AO415">
        <f t="shared" si="125"/>
        <v>3.1541567379044344E-2</v>
      </c>
      <c r="AP415">
        <f t="shared" si="126"/>
        <v>0.76330596211444046</v>
      </c>
    </row>
    <row r="416" spans="1:42">
      <c r="A416">
        <v>25</v>
      </c>
      <c r="B416">
        <v>18</v>
      </c>
      <c r="C416">
        <v>30</v>
      </c>
      <c r="D416" s="4">
        <f t="shared" si="112"/>
        <v>13.033977060076534</v>
      </c>
      <c r="E416">
        <f>IF(D416&lt;='Speed Cal Test (Full)'!$L$7,'Speed Cal Test (Full)'!$L$6,(('Speed Cal Test (Full)'!$L$6*'Speed Cal Test (Full)'!$L$7)+('Speed Cal Test (Full)'!$L$10*(D416-'Speed Cal Test (Full)'!$L$7)))/D416)</f>
        <v>26.501805321630744</v>
      </c>
      <c r="F416" s="4">
        <f t="shared" si="127"/>
        <v>14.784642673339173</v>
      </c>
      <c r="G416">
        <f>IF(F416&lt;='Speed Cal Test (Full)'!$L$7,'Speed Cal Test (Full)'!$L$6,(('Speed Cal Test (Full)'!$L$6*'Speed Cal Test (Full)'!$L$7)+('Speed Cal Test (Full)'!$L$10*(F416-'Speed Cal Test (Full)'!$L$7)))/F416)</f>
        <v>23.50682233398404</v>
      </c>
      <c r="H416" s="4">
        <f t="shared" si="128"/>
        <v>12.102964185270924</v>
      </c>
      <c r="I416">
        <f>IF(H416&lt;='Speed Cal Test (Full)'!$L$7,'Speed Cal Test (Full)'!$L$6,(('Speed Cal Test (Full)'!$L$6*'Speed Cal Test (Full)'!$L$7)+('Speed Cal Test (Full)'!$L$10*(H416-'Speed Cal Test (Full)'!$L$7)))/H416)</f>
        <v>28.447460748466099</v>
      </c>
      <c r="S416" s="4">
        <v>7.73</v>
      </c>
      <c r="T416" s="13">
        <v>29</v>
      </c>
      <c r="U416" s="4">
        <v>12.94</v>
      </c>
      <c r="V416" s="13">
        <v>24</v>
      </c>
      <c r="W416" s="12">
        <v>12.43</v>
      </c>
      <c r="X416" s="13">
        <v>24.9</v>
      </c>
      <c r="Y416">
        <v>10.788333</v>
      </c>
      <c r="Z416">
        <v>12.910667999999999</v>
      </c>
      <c r="AA416">
        <v>11.597999</v>
      </c>
      <c r="AE416">
        <f t="shared" si="115"/>
        <v>0.68615485900084516</v>
      </c>
      <c r="AF416">
        <f t="shared" si="116"/>
        <v>5.3039770600765337</v>
      </c>
      <c r="AG416">
        <f t="shared" si="117"/>
        <v>8.6144644081698474E-2</v>
      </c>
      <c r="AH416" s="13">
        <f t="shared" si="118"/>
        <v>2.4981946783692557</v>
      </c>
      <c r="AI416">
        <f t="shared" si="119"/>
        <v>0.14255352962435652</v>
      </c>
      <c r="AJ416">
        <f t="shared" si="120"/>
        <v>1.8446426733391732</v>
      </c>
      <c r="AK416">
        <f t="shared" si="121"/>
        <v>2.0549069417331662E-2</v>
      </c>
      <c r="AL416" s="13">
        <f t="shared" si="122"/>
        <v>0.49317766601595991</v>
      </c>
      <c r="AM416">
        <f t="shared" si="123"/>
        <v>2.6310202311269165E-2</v>
      </c>
      <c r="AN416">
        <f t="shared" si="124"/>
        <v>0.32703581472907572</v>
      </c>
      <c r="AO416">
        <f t="shared" si="125"/>
        <v>0.14246830315124903</v>
      </c>
      <c r="AP416">
        <f t="shared" si="126"/>
        <v>3.5474607484661007</v>
      </c>
    </row>
    <row r="417" spans="1:42">
      <c r="A417">
        <v>25</v>
      </c>
      <c r="B417">
        <v>18</v>
      </c>
      <c r="C417">
        <v>35</v>
      </c>
      <c r="D417" s="4">
        <f t="shared" si="112"/>
        <v>8.6258165474838346</v>
      </c>
      <c r="E417">
        <f>IF(D417&lt;='Speed Cal Test (Full)'!$L$7,'Speed Cal Test (Full)'!$L$6,(('Speed Cal Test (Full)'!$L$6*'Speed Cal Test (Full)'!$L$7)+('Speed Cal Test (Full)'!$L$10*(D417-'Speed Cal Test (Full)'!$L$7)))/D417)</f>
        <v>39.427657161228339</v>
      </c>
      <c r="F417" s="4">
        <f t="shared" si="127"/>
        <v>12.206635841340891</v>
      </c>
      <c r="G417">
        <f>IF(F417&lt;='Speed Cal Test (Full)'!$L$7,'Speed Cal Test (Full)'!$L$6,(('Speed Cal Test (Full)'!$L$6*'Speed Cal Test (Full)'!$L$7)+('Speed Cal Test (Full)'!$L$10*(F417-'Speed Cal Test (Full)'!$L$7)))/F417)</f>
        <v>28.216120475977913</v>
      </c>
      <c r="H417" s="4">
        <f t="shared" si="128"/>
        <v>12.407397557408132</v>
      </c>
      <c r="I417">
        <f>IF(H417&lt;='Speed Cal Test (Full)'!$L$7,'Speed Cal Test (Full)'!$L$6,(('Speed Cal Test (Full)'!$L$6*'Speed Cal Test (Full)'!$L$7)+('Speed Cal Test (Full)'!$L$10*(H417-'Speed Cal Test (Full)'!$L$7)))/H417)</f>
        <v>27.779118746219194</v>
      </c>
      <c r="S417" s="4">
        <v>4.5199999999999996</v>
      </c>
      <c r="T417" s="13">
        <v>37.799999</v>
      </c>
      <c r="U417" s="4">
        <v>5.36</v>
      </c>
      <c r="V417" s="13">
        <v>31.299999</v>
      </c>
      <c r="W417" s="12">
        <v>7.21</v>
      </c>
      <c r="X417" s="13">
        <v>28.1</v>
      </c>
      <c r="Y417">
        <v>10.482666</v>
      </c>
      <c r="Z417">
        <v>11.989333</v>
      </c>
      <c r="AA417">
        <v>11.289332</v>
      </c>
      <c r="AE417">
        <f t="shared" si="115"/>
        <v>0.90836649280615833</v>
      </c>
      <c r="AF417">
        <f t="shared" si="116"/>
        <v>4.1058165474838351</v>
      </c>
      <c r="AG417">
        <f t="shared" si="117"/>
        <v>4.3059740854182016E-2</v>
      </c>
      <c r="AH417" s="13">
        <f t="shared" si="118"/>
        <v>1.6276581612283394</v>
      </c>
      <c r="AI417">
        <f t="shared" si="119"/>
        <v>1.2773574330859869</v>
      </c>
      <c r="AJ417">
        <f t="shared" si="120"/>
        <v>6.8466358413408903</v>
      </c>
      <c r="AK417">
        <f t="shared" si="121"/>
        <v>9.852647356385176E-2</v>
      </c>
      <c r="AL417" s="13">
        <f t="shared" si="122"/>
        <v>3.0838785240220865</v>
      </c>
      <c r="AM417">
        <f t="shared" si="123"/>
        <v>0.72085957800390177</v>
      </c>
      <c r="AN417">
        <f t="shared" si="124"/>
        <v>5.1973975574081317</v>
      </c>
      <c r="AO417">
        <f t="shared" si="125"/>
        <v>1.1419261700384622E-2</v>
      </c>
      <c r="AP417">
        <f t="shared" si="126"/>
        <v>0.3208812537808079</v>
      </c>
    </row>
    <row r="418" spans="1:42">
      <c r="A418">
        <v>25</v>
      </c>
      <c r="B418">
        <v>18</v>
      </c>
      <c r="C418">
        <v>40</v>
      </c>
      <c r="D418" s="4">
        <f t="shared" si="112"/>
        <v>5.1647552255012945</v>
      </c>
      <c r="E418">
        <f>IF(D418&lt;='Speed Cal Test (Full)'!$L$7,'Speed Cal Test (Full)'!$L$6,(('Speed Cal Test (Full)'!$L$6*'Speed Cal Test (Full)'!$L$7)+('Speed Cal Test (Full)'!$L$10*(D418-'Speed Cal Test (Full)'!$L$7)))/D418)</f>
        <v>60.599962723667794</v>
      </c>
      <c r="F418" s="4">
        <f t="shared" si="127"/>
        <v>6.0539127619691211</v>
      </c>
      <c r="G418">
        <f>IF(F418&lt;='Speed Cal Test (Full)'!$L$7,'Speed Cal Test (Full)'!$L$6,(('Speed Cal Test (Full)'!$L$6*'Speed Cal Test (Full)'!$L$7)+('Speed Cal Test (Full)'!$L$10*(F418-'Speed Cal Test (Full)'!$L$7)))/F418)</f>
        <v>55.66433917060953</v>
      </c>
      <c r="H418" s="4">
        <f t="shared" si="128"/>
        <v>7.68459517160478</v>
      </c>
      <c r="I418">
        <f>IF(H418&lt;='Speed Cal Test (Full)'!$L$7,'Speed Cal Test (Full)'!$L$6,(('Speed Cal Test (Full)'!$L$6*'Speed Cal Test (Full)'!$L$7)+('Speed Cal Test (Full)'!$L$10*(H418-'Speed Cal Test (Full)'!$L$7)))/H418)</f>
        <v>44.108774356645696</v>
      </c>
      <c r="S418" s="4">
        <v>4.67</v>
      </c>
      <c r="T418" s="13">
        <v>44.5</v>
      </c>
      <c r="U418" s="4">
        <v>4.88</v>
      </c>
      <c r="V418" s="13">
        <v>38.700001</v>
      </c>
      <c r="W418" s="12">
        <v>4.72</v>
      </c>
      <c r="X418" s="13">
        <v>34.900002000000001</v>
      </c>
      <c r="Y418">
        <v>9.5266669999999998</v>
      </c>
      <c r="Z418">
        <v>11.414332</v>
      </c>
      <c r="AA418">
        <v>9.9380000000000006</v>
      </c>
      <c r="AE418">
        <f t="shared" si="115"/>
        <v>0.10594330310520227</v>
      </c>
      <c r="AF418">
        <f t="shared" si="116"/>
        <v>0.49475522550129458</v>
      </c>
      <c r="AG418">
        <f t="shared" si="117"/>
        <v>0.36179691513860213</v>
      </c>
      <c r="AH418" s="13">
        <f t="shared" si="118"/>
        <v>16.099962723667794</v>
      </c>
      <c r="AI418">
        <f t="shared" si="119"/>
        <v>0.24055589384613141</v>
      </c>
      <c r="AJ418">
        <f t="shared" si="120"/>
        <v>1.1739127619691212</v>
      </c>
      <c r="AK418">
        <f t="shared" si="121"/>
        <v>0.43835498016161628</v>
      </c>
      <c r="AL418" s="13">
        <f t="shared" si="122"/>
        <v>16.96433817060953</v>
      </c>
      <c r="AM418">
        <f t="shared" si="123"/>
        <v>0.6280921973738941</v>
      </c>
      <c r="AN418">
        <f t="shared" si="124"/>
        <v>2.9645951716047803</v>
      </c>
      <c r="AO418">
        <f t="shared" si="125"/>
        <v>0.26386165698918002</v>
      </c>
      <c r="AP418">
        <f t="shared" si="126"/>
        <v>9.2087723566456958</v>
      </c>
    </row>
    <row r="419" spans="1:42">
      <c r="A419">
        <v>25</v>
      </c>
      <c r="B419">
        <v>18</v>
      </c>
      <c r="C419">
        <v>45</v>
      </c>
      <c r="D419" s="4">
        <f t="shared" si="112"/>
        <v>4.8341598697729351</v>
      </c>
      <c r="E419">
        <f>IF(D419&lt;='Speed Cal Test (Full)'!$L$7,'Speed Cal Test (Full)'!$L$6,(('Speed Cal Test (Full)'!$L$6*'Speed Cal Test (Full)'!$L$7)+('Speed Cal Test (Full)'!$L$10*(D419-'Speed Cal Test (Full)'!$L$7)))/D419)</f>
        <v>60.599962723667794</v>
      </c>
      <c r="F419" s="4">
        <f t="shared" si="127"/>
        <v>4.916431067240147</v>
      </c>
      <c r="G419">
        <f>IF(F419&lt;='Speed Cal Test (Full)'!$L$7,'Speed Cal Test (Full)'!$L$6,(('Speed Cal Test (Full)'!$L$6*'Speed Cal Test (Full)'!$L$7)+('Speed Cal Test (Full)'!$L$10*(F419-'Speed Cal Test (Full)'!$L$7)))/F419)</f>
        <v>60.599962723667794</v>
      </c>
      <c r="H419" s="4">
        <f t="shared" si="128"/>
        <v>4.9095497621279236</v>
      </c>
      <c r="I419">
        <f>IF(H419&lt;='Speed Cal Test (Full)'!$L$7,'Speed Cal Test (Full)'!$L$6,(('Speed Cal Test (Full)'!$L$6*'Speed Cal Test (Full)'!$L$7)+('Speed Cal Test (Full)'!$L$10*(H419-'Speed Cal Test (Full)'!$L$7)))/H419)</f>
        <v>60.599962723667794</v>
      </c>
      <c r="S419" s="4">
        <v>5.57</v>
      </c>
      <c r="T419" s="13">
        <v>48.400002000000001</v>
      </c>
      <c r="U419" s="4">
        <v>6.37</v>
      </c>
      <c r="V419" s="13">
        <v>43</v>
      </c>
      <c r="W419" s="12">
        <v>5.09</v>
      </c>
      <c r="X419" s="13">
        <v>42.299999</v>
      </c>
      <c r="Y419">
        <v>9.0723330000000004</v>
      </c>
      <c r="Z419">
        <v>10.592331</v>
      </c>
      <c r="AA419">
        <v>9.5976660000000003</v>
      </c>
      <c r="AE419">
        <f t="shared" si="115"/>
        <v>0.13210774330827021</v>
      </c>
      <c r="AF419">
        <f t="shared" si="116"/>
        <v>0.73584013022706518</v>
      </c>
      <c r="AG419">
        <f t="shared" si="117"/>
        <v>0.25206529379209103</v>
      </c>
      <c r="AH419" s="13">
        <f t="shared" si="118"/>
        <v>12.199960723667793</v>
      </c>
      <c r="AI419">
        <f t="shared" si="119"/>
        <v>0.22818978536261431</v>
      </c>
      <c r="AJ419">
        <f t="shared" si="120"/>
        <v>1.4535689327598531</v>
      </c>
      <c r="AK419">
        <f t="shared" si="121"/>
        <v>0.40930145868994872</v>
      </c>
      <c r="AL419" s="13">
        <f t="shared" si="122"/>
        <v>17.599962723667794</v>
      </c>
      <c r="AM419">
        <f t="shared" si="123"/>
        <v>3.5451913137932466E-2</v>
      </c>
      <c r="AN419">
        <f t="shared" si="124"/>
        <v>0.18045023787207626</v>
      </c>
      <c r="AO419">
        <f t="shared" si="125"/>
        <v>0.43262326610617163</v>
      </c>
      <c r="AP419">
        <f t="shared" si="126"/>
        <v>18.299963723667794</v>
      </c>
    </row>
    <row r="420" spans="1:42">
      <c r="A420">
        <v>25</v>
      </c>
      <c r="B420">
        <v>18</v>
      </c>
      <c r="C420">
        <v>50</v>
      </c>
      <c r="D420" s="4">
        <f t="shared" si="112"/>
        <v>5.5541588360427223</v>
      </c>
      <c r="E420">
        <f>IF(D420&lt;='Speed Cal Test (Full)'!$L$7,'Speed Cal Test (Full)'!$L$6,(('Speed Cal Test (Full)'!$L$6*'Speed Cal Test (Full)'!$L$7)+('Speed Cal Test (Full)'!$L$10*(D420-'Speed Cal Test (Full)'!$L$7)))/D420)</f>
        <v>60.564165691713448</v>
      </c>
      <c r="F420" s="4">
        <f t="shared" si="127"/>
        <v>6.0419476598285256</v>
      </c>
      <c r="G420">
        <f>IF(F420&lt;='Speed Cal Test (Full)'!$L$7,'Speed Cal Test (Full)'!$L$6,(('Speed Cal Test (Full)'!$L$6*'Speed Cal Test (Full)'!$L$7)+('Speed Cal Test (Full)'!$L$10*(F420-'Speed Cal Test (Full)'!$L$7)))/F420)</f>
        <v>55.772179755969525</v>
      </c>
      <c r="H420" s="4">
        <f t="shared" si="128"/>
        <v>5.0135082703943326</v>
      </c>
      <c r="I420">
        <f>IF(H420&lt;='Speed Cal Test (Full)'!$L$7,'Speed Cal Test (Full)'!$L$6,(('Speed Cal Test (Full)'!$L$6*'Speed Cal Test (Full)'!$L$7)+('Speed Cal Test (Full)'!$L$10*(H420-'Speed Cal Test (Full)'!$L$7)))/H420)</f>
        <v>60.599962723667794</v>
      </c>
      <c r="S420" s="4">
        <v>4.5999999999999996</v>
      </c>
      <c r="T420" s="13">
        <v>51.5</v>
      </c>
      <c r="U420" s="4">
        <v>5.25</v>
      </c>
      <c r="V420" s="13">
        <v>46.5</v>
      </c>
      <c r="W420" s="12">
        <v>4.25</v>
      </c>
      <c r="X420" s="13">
        <v>47.700001</v>
      </c>
      <c r="Y420">
        <v>8.1020009999999996</v>
      </c>
      <c r="Z420">
        <v>9.7256680000000006</v>
      </c>
      <c r="AA420">
        <v>8.982666</v>
      </c>
      <c r="AE420">
        <f t="shared" si="115"/>
        <v>0.20742583392233102</v>
      </c>
      <c r="AF420">
        <f t="shared" si="116"/>
        <v>0.95415883604272267</v>
      </c>
      <c r="AG420">
        <f t="shared" si="117"/>
        <v>0.17600321731482424</v>
      </c>
      <c r="AH420" s="13">
        <f t="shared" si="118"/>
        <v>9.0641656917134483</v>
      </c>
      <c r="AI420">
        <f t="shared" si="119"/>
        <v>0.15084717330067154</v>
      </c>
      <c r="AJ420">
        <f t="shared" si="120"/>
        <v>0.79194765982852555</v>
      </c>
      <c r="AK420">
        <f t="shared" si="121"/>
        <v>0.19940171518214031</v>
      </c>
      <c r="AL420" s="13">
        <f t="shared" si="122"/>
        <v>9.2721797559695247</v>
      </c>
      <c r="AM420">
        <f t="shared" si="123"/>
        <v>0.1796490047986665</v>
      </c>
      <c r="AN420">
        <f t="shared" si="124"/>
        <v>0.76350827039433256</v>
      </c>
      <c r="AO420">
        <f t="shared" si="125"/>
        <v>0.27043944346390669</v>
      </c>
      <c r="AP420">
        <f t="shared" si="126"/>
        <v>12.899961723667793</v>
      </c>
    </row>
    <row r="421" spans="1:42">
      <c r="A421">
        <v>25</v>
      </c>
      <c r="B421">
        <v>18</v>
      </c>
      <c r="C421">
        <v>55</v>
      </c>
      <c r="D421" s="4">
        <f t="shared" si="112"/>
        <v>4.8564937774404946</v>
      </c>
      <c r="E421">
        <f>IF(D421&lt;='Speed Cal Test (Full)'!$L$7,'Speed Cal Test (Full)'!$L$6,(('Speed Cal Test (Full)'!$L$6*'Speed Cal Test (Full)'!$L$7)+('Speed Cal Test (Full)'!$L$10*(D421-'Speed Cal Test (Full)'!$L$7)))/D421)</f>
        <v>60.599962723667794</v>
      </c>
      <c r="F421" s="4">
        <f t="shared" si="127"/>
        <v>5.2707173636216851</v>
      </c>
      <c r="G421">
        <f>IF(F421&lt;='Speed Cal Test (Full)'!$L$7,'Speed Cal Test (Full)'!$L$6,(('Speed Cal Test (Full)'!$L$6*'Speed Cal Test (Full)'!$L$7)+('Speed Cal Test (Full)'!$L$10*(F421-'Speed Cal Test (Full)'!$L$7)))/F421)</f>
        <v>60.599962723667794</v>
      </c>
      <c r="H421" s="4">
        <f t="shared" si="128"/>
        <v>4.2669331503165724</v>
      </c>
      <c r="I421">
        <f>IF(H421&lt;='Speed Cal Test (Full)'!$L$7,'Speed Cal Test (Full)'!$L$6,(('Speed Cal Test (Full)'!$L$6*'Speed Cal Test (Full)'!$L$7)+('Speed Cal Test (Full)'!$L$10*(H421-'Speed Cal Test (Full)'!$L$7)))/H421)</f>
        <v>60.599962723667794</v>
      </c>
      <c r="S421" s="4">
        <v>3.84</v>
      </c>
      <c r="T421" s="13">
        <v>54.099997999999999</v>
      </c>
      <c r="U421" s="4">
        <v>4.32</v>
      </c>
      <c r="V421" s="13">
        <v>49.099997999999999</v>
      </c>
      <c r="W421" s="12">
        <v>3.61</v>
      </c>
      <c r="X421" s="13">
        <v>51.799999</v>
      </c>
      <c r="Y421">
        <v>7.584333</v>
      </c>
      <c r="Z421">
        <v>8.8083340000000003</v>
      </c>
      <c r="AA421">
        <v>7.9870000000000001</v>
      </c>
      <c r="AE421">
        <f t="shared" si="115"/>
        <v>0.26471192120846221</v>
      </c>
      <c r="AF421">
        <f t="shared" si="116"/>
        <v>1.0164937774404947</v>
      </c>
      <c r="AG421">
        <f t="shared" si="117"/>
        <v>0.12014722669061456</v>
      </c>
      <c r="AH421" s="13">
        <f t="shared" si="118"/>
        <v>6.4999647236677944</v>
      </c>
      <c r="AI421">
        <f t="shared" si="119"/>
        <v>0.2200734638013159</v>
      </c>
      <c r="AJ421">
        <f t="shared" si="120"/>
        <v>0.9507173636216848</v>
      </c>
      <c r="AK421">
        <f t="shared" si="121"/>
        <v>0.23421517702847552</v>
      </c>
      <c r="AL421" s="13">
        <f t="shared" si="122"/>
        <v>11.499964723667794</v>
      </c>
      <c r="AM421">
        <f t="shared" si="123"/>
        <v>0.18197594191594807</v>
      </c>
      <c r="AN421">
        <f t="shared" si="124"/>
        <v>0.65693315031657251</v>
      </c>
      <c r="AO421">
        <f t="shared" si="125"/>
        <v>0.16988347284848007</v>
      </c>
      <c r="AP421">
        <f t="shared" si="126"/>
        <v>8.7999637236677941</v>
      </c>
    </row>
    <row r="422" spans="1:42">
      <c r="A422">
        <v>25</v>
      </c>
      <c r="B422">
        <v>19</v>
      </c>
      <c r="C422">
        <v>0</v>
      </c>
      <c r="D422" s="4">
        <f t="shared" si="112"/>
        <v>4.0636812079735884</v>
      </c>
      <c r="E422">
        <f>IF(D422&lt;='Speed Cal Test (Full)'!$L$7,'Speed Cal Test (Full)'!$L$6,(('Speed Cal Test (Full)'!$L$6*'Speed Cal Test (Full)'!$L$7)+('Speed Cal Test (Full)'!$L$10*(D422-'Speed Cal Test (Full)'!$L$7)))/D422)</f>
        <v>60.599962723667794</v>
      </c>
      <c r="F422" s="4">
        <f t="shared" si="127"/>
        <v>4.3530046728690879</v>
      </c>
      <c r="G422">
        <f>IF(F422&lt;='Speed Cal Test (Full)'!$L$7,'Speed Cal Test (Full)'!$L$6,(('Speed Cal Test (Full)'!$L$6*'Speed Cal Test (Full)'!$L$7)+('Speed Cal Test (Full)'!$L$10*(F422-'Speed Cal Test (Full)'!$L$7)))/F422)</f>
        <v>60.599962723667794</v>
      </c>
      <c r="H422" s="4">
        <f t="shared" si="128"/>
        <v>3.6246098392979769</v>
      </c>
      <c r="I422">
        <f>IF(H422&lt;='Speed Cal Test (Full)'!$L$7,'Speed Cal Test (Full)'!$L$6,(('Speed Cal Test (Full)'!$L$6*'Speed Cal Test (Full)'!$L$7)+('Speed Cal Test (Full)'!$L$10*(H422-'Speed Cal Test (Full)'!$L$7)))/H422)</f>
        <v>60.599962723667794</v>
      </c>
      <c r="S422" s="4">
        <v>4.07</v>
      </c>
      <c r="T422" s="13">
        <v>55.599997999999999</v>
      </c>
      <c r="U422" s="4">
        <v>4.5199999999999996</v>
      </c>
      <c r="V422" s="13">
        <v>51.700001</v>
      </c>
      <c r="W422" s="12">
        <v>3.56</v>
      </c>
      <c r="X422" s="13">
        <v>55</v>
      </c>
      <c r="Y422">
        <v>6.7203340000000003</v>
      </c>
      <c r="Z422">
        <v>7.9053339999999999</v>
      </c>
      <c r="AA422">
        <v>7.1603329999999996</v>
      </c>
      <c r="AE422">
        <f t="shared" si="115"/>
        <v>1.5525287534181411E-3</v>
      </c>
      <c r="AF422">
        <f t="shared" si="116"/>
        <v>6.3187920264118347E-3</v>
      </c>
      <c r="AG422">
        <f t="shared" si="117"/>
        <v>8.9927426322349763E-2</v>
      </c>
      <c r="AH422" s="13">
        <f t="shared" si="118"/>
        <v>4.9999647236677944</v>
      </c>
      <c r="AI422">
        <f t="shared" si="119"/>
        <v>3.6945868834272505E-2</v>
      </c>
      <c r="AJ422">
        <f t="shared" si="120"/>
        <v>0.1669953271309117</v>
      </c>
      <c r="AK422">
        <f t="shared" si="121"/>
        <v>0.17214625824993299</v>
      </c>
      <c r="AL422" s="13">
        <f t="shared" si="122"/>
        <v>8.8999617236677935</v>
      </c>
      <c r="AM422">
        <f t="shared" si="123"/>
        <v>1.8148831263476634E-2</v>
      </c>
      <c r="AN422">
        <f t="shared" si="124"/>
        <v>6.4609839297976812E-2</v>
      </c>
      <c r="AO422">
        <f t="shared" si="125"/>
        <v>0.10181750406668716</v>
      </c>
      <c r="AP422">
        <f t="shared" si="126"/>
        <v>5.5999627236677938</v>
      </c>
    </row>
    <row r="423" spans="1:42">
      <c r="A423" s="36">
        <v>25</v>
      </c>
      <c r="B423" s="36">
        <v>19</v>
      </c>
      <c r="C423" s="36">
        <v>5</v>
      </c>
      <c r="D423" s="23">
        <f t="shared" si="112"/>
        <v>4.1351078506680192</v>
      </c>
      <c r="E423" s="36">
        <f>IF(D423&lt;='Speed Cal Test (Full)'!$L$7,'Speed Cal Test (Full)'!$L$6,(('Speed Cal Test (Full)'!$L$6*'Speed Cal Test (Full)'!$L$7)+('Speed Cal Test (Full)'!$L$10*(D423-'Speed Cal Test (Full)'!$L$7)))/D423)</f>
        <v>60.599962723667794</v>
      </c>
      <c r="F423" s="23">
        <f t="shared" si="127"/>
        <v>4.4141820828789253</v>
      </c>
      <c r="G423" s="36">
        <f>IF(F423&lt;='Speed Cal Test (Full)'!$L$7,'Speed Cal Test (Full)'!$L$6,(('Speed Cal Test (Full)'!$L$6*'Speed Cal Test (Full)'!$L$7)+('Speed Cal Test (Full)'!$L$10*(F423-'Speed Cal Test (Full)'!$L$7)))/F423)</f>
        <v>60.599962723667794</v>
      </c>
      <c r="H423" s="23">
        <f t="shared" si="128"/>
        <v>3.5219279046235044</v>
      </c>
      <c r="I423" s="36">
        <f>IF(H423&lt;='Speed Cal Test (Full)'!$L$7,'Speed Cal Test (Full)'!$L$6,(('Speed Cal Test (Full)'!$L$6*'Speed Cal Test (Full)'!$L$7)+('Speed Cal Test (Full)'!$L$10*(H423-'Speed Cal Test (Full)'!$L$7)))/H423)</f>
        <v>60.599962723667794</v>
      </c>
      <c r="J423" s="36"/>
      <c r="K423" s="36"/>
      <c r="L423" s="36"/>
      <c r="M423" s="36"/>
      <c r="N423" s="36"/>
      <c r="O423" s="36"/>
      <c r="P423" s="36"/>
      <c r="Q423" s="36"/>
      <c r="R423" s="36"/>
      <c r="S423" s="23">
        <v>4.2699999999999996</v>
      </c>
      <c r="T423" s="24">
        <v>56.700001</v>
      </c>
      <c r="U423" s="23">
        <v>4.45</v>
      </c>
      <c r="V423" s="24">
        <v>52.900002000000001</v>
      </c>
      <c r="W423" s="37">
        <v>3.67</v>
      </c>
      <c r="X423" s="24">
        <v>57</v>
      </c>
      <c r="Y423" s="36">
        <v>6.3673330000000004</v>
      </c>
      <c r="Z423" s="36">
        <v>7.3456669999999997</v>
      </c>
      <c r="AA423" s="36">
        <v>6.5690010000000001</v>
      </c>
      <c r="AB423" s="36"/>
      <c r="AC423" s="36"/>
      <c r="AD423" s="36"/>
      <c r="AE423" s="36">
        <f t="shared" si="115"/>
        <v>3.1590667290861914E-2</v>
      </c>
      <c r="AF423" s="36">
        <f t="shared" si="116"/>
        <v>0.13489214933198035</v>
      </c>
      <c r="AG423" s="36">
        <f t="shared" si="117"/>
        <v>6.8782392502388018E-2</v>
      </c>
      <c r="AH423" s="24">
        <f t="shared" si="118"/>
        <v>3.8999617236677935</v>
      </c>
      <c r="AI423" s="36">
        <f t="shared" si="119"/>
        <v>8.048970139567381E-3</v>
      </c>
      <c r="AJ423" s="36">
        <f t="shared" si="120"/>
        <v>3.5817917121074849E-2</v>
      </c>
      <c r="AK423" s="36">
        <f t="shared" si="121"/>
        <v>0.14555690798778784</v>
      </c>
      <c r="AL423" s="24">
        <f t="shared" si="122"/>
        <v>7.6999607236677932</v>
      </c>
      <c r="AM423" s="36">
        <f t="shared" si="123"/>
        <v>4.0346619993595526E-2</v>
      </c>
      <c r="AN423" s="36">
        <f t="shared" si="124"/>
        <v>0.14807209537649557</v>
      </c>
      <c r="AO423" s="36">
        <f t="shared" si="125"/>
        <v>6.3157240766101644E-2</v>
      </c>
      <c r="AP423" s="36">
        <f t="shared" si="126"/>
        <v>3.5999627236677938</v>
      </c>
    </row>
    <row r="424" spans="1:42">
      <c r="A424" s="36">
        <v>25</v>
      </c>
      <c r="B424" s="36">
        <v>19</v>
      </c>
      <c r="C424" s="36">
        <v>10</v>
      </c>
      <c r="D424" s="23">
        <f t="shared" si="112"/>
        <v>4.3021418024672924</v>
      </c>
      <c r="E424" s="36">
        <f>IF(D424&lt;='Speed Cal Test (Full)'!$L$7,'Speed Cal Test (Full)'!$L$6,(('Speed Cal Test (Full)'!$L$6*'Speed Cal Test (Full)'!$L$7)+('Speed Cal Test (Full)'!$L$10*(D424-'Speed Cal Test (Full)'!$L$7)))/D424)</f>
        <v>60.599962723667794</v>
      </c>
      <c r="F424" s="23">
        <f t="shared" si="127"/>
        <v>4.4236397336262456</v>
      </c>
      <c r="G424" s="36">
        <f>IF(F424&lt;='Speed Cal Test (Full)'!$L$7,'Speed Cal Test (Full)'!$L$6,(('Speed Cal Test (Full)'!$L$6*'Speed Cal Test (Full)'!$L$7)+('Speed Cal Test (Full)'!$L$10*(F424-'Speed Cal Test (Full)'!$L$7)))/F424)</f>
        <v>60.599962723667794</v>
      </c>
      <c r="H424" s="23">
        <f t="shared" si="128"/>
        <v>3.6240784986140162</v>
      </c>
      <c r="I424" s="36">
        <f>IF(H424&lt;='Speed Cal Test (Full)'!$L$7,'Speed Cal Test (Full)'!$L$6,(('Speed Cal Test (Full)'!$L$6*'Speed Cal Test (Full)'!$L$7)+('Speed Cal Test (Full)'!$L$10*(H424-'Speed Cal Test (Full)'!$L$7)))/H424)</f>
        <v>60.599962723667794</v>
      </c>
      <c r="J424" s="36"/>
      <c r="K424" s="36"/>
      <c r="L424" s="36"/>
      <c r="M424" s="36"/>
      <c r="N424" s="36"/>
      <c r="O424" s="36"/>
      <c r="P424" s="36"/>
      <c r="Q424" s="36"/>
      <c r="R424" s="36"/>
      <c r="S424" s="23">
        <v>4.17</v>
      </c>
      <c r="T424" s="24">
        <v>58.700001</v>
      </c>
      <c r="U424" s="23">
        <v>4.84</v>
      </c>
      <c r="V424" s="24">
        <v>54.200001</v>
      </c>
      <c r="W424" s="37">
        <v>3.97</v>
      </c>
      <c r="X424" s="24">
        <v>59.5</v>
      </c>
      <c r="Y424" s="36">
        <v>5.6836669999999998</v>
      </c>
      <c r="Z424" s="36">
        <v>7.083666</v>
      </c>
      <c r="AA424" s="36">
        <v>6.168666</v>
      </c>
      <c r="AB424" s="36"/>
      <c r="AC424" s="36"/>
      <c r="AD424" s="36"/>
      <c r="AE424" s="36">
        <f t="shared" si="115"/>
        <v>3.1688681646832723E-2</v>
      </c>
      <c r="AF424" s="36">
        <f t="shared" si="116"/>
        <v>0.13214180246729246</v>
      </c>
      <c r="AG424" s="36">
        <f t="shared" si="117"/>
        <v>3.2367320124369221E-2</v>
      </c>
      <c r="AH424" s="24">
        <f t="shared" si="118"/>
        <v>1.8999617236677935</v>
      </c>
      <c r="AI424" s="36">
        <f t="shared" si="119"/>
        <v>8.6024848424329392E-2</v>
      </c>
      <c r="AJ424" s="36">
        <f t="shared" si="120"/>
        <v>0.41636026637375423</v>
      </c>
      <c r="AK424" s="36">
        <f t="shared" si="121"/>
        <v>0.11808047242781035</v>
      </c>
      <c r="AL424" s="24">
        <f t="shared" si="122"/>
        <v>6.3999617236677935</v>
      </c>
      <c r="AM424" s="36">
        <f t="shared" si="123"/>
        <v>8.7133879442313336E-2</v>
      </c>
      <c r="AN424" s="36">
        <f t="shared" si="124"/>
        <v>0.34592150138598399</v>
      </c>
      <c r="AO424" s="36">
        <f t="shared" si="125"/>
        <v>1.8486768465004938E-2</v>
      </c>
      <c r="AP424" s="36">
        <f t="shared" si="126"/>
        <v>1.0999627236677938</v>
      </c>
    </row>
    <row r="425" spans="1:42">
      <c r="A425" s="36">
        <v>25</v>
      </c>
      <c r="B425" s="36">
        <v>19</v>
      </c>
      <c r="C425" s="36">
        <v>15</v>
      </c>
      <c r="D425" s="23">
        <f t="shared" si="112"/>
        <v>4.2499987606752381</v>
      </c>
      <c r="E425" s="36">
        <f>IF(D425&lt;='Speed Cal Test (Full)'!$L$7,'Speed Cal Test (Full)'!$L$6,(('Speed Cal Test (Full)'!$L$6*'Speed Cal Test (Full)'!$L$7)+('Speed Cal Test (Full)'!$L$10*(D425-'Speed Cal Test (Full)'!$L$7)))/D425)</f>
        <v>60.599962723667794</v>
      </c>
      <c r="F425" s="23">
        <f t="shared" si="127"/>
        <v>4.6696729182938412</v>
      </c>
      <c r="G425" s="36">
        <f>IF(F425&lt;='Speed Cal Test (Full)'!$L$7,'Speed Cal Test (Full)'!$L$6,(('Speed Cal Test (Full)'!$L$6*'Speed Cal Test (Full)'!$L$7)+('Speed Cal Test (Full)'!$L$10*(F425-'Speed Cal Test (Full)'!$L$7)))/F425)</f>
        <v>60.599962723667794</v>
      </c>
      <c r="H425" s="23">
        <f t="shared" si="128"/>
        <v>3.9115347219377901</v>
      </c>
      <c r="I425" s="36">
        <f>IF(H425&lt;='Speed Cal Test (Full)'!$L$7,'Speed Cal Test (Full)'!$L$6,(('Speed Cal Test (Full)'!$L$6*'Speed Cal Test (Full)'!$L$7)+('Speed Cal Test (Full)'!$L$10*(H425-'Speed Cal Test (Full)'!$L$7)))/H425)</f>
        <v>60.599962723667794</v>
      </c>
      <c r="J425" s="36"/>
      <c r="K425" s="36"/>
      <c r="L425" s="36"/>
      <c r="M425" s="36"/>
      <c r="N425" s="36"/>
      <c r="O425" s="36"/>
      <c r="P425" s="36"/>
      <c r="Q425" s="36"/>
      <c r="R425" s="36"/>
      <c r="S425" s="23">
        <v>1.99</v>
      </c>
      <c r="T425" s="24">
        <v>58.400002000000001</v>
      </c>
      <c r="U425" s="23">
        <v>4.5999999999999996</v>
      </c>
      <c r="V425" s="24">
        <v>54.200001</v>
      </c>
      <c r="W425" s="37">
        <v>3.65</v>
      </c>
      <c r="X425" s="24">
        <v>60.299999</v>
      </c>
      <c r="Y425" s="36">
        <v>5.7556669999999999</v>
      </c>
      <c r="Z425" s="36">
        <v>6.7456670000000001</v>
      </c>
      <c r="AA425" s="36">
        <v>5.67</v>
      </c>
      <c r="AB425" s="36"/>
      <c r="AC425" s="36"/>
      <c r="AD425" s="36"/>
      <c r="AE425" s="36">
        <f t="shared" si="115"/>
        <v>1.1356777691835367</v>
      </c>
      <c r="AF425" s="36">
        <f t="shared" si="116"/>
        <v>2.2599987606752379</v>
      </c>
      <c r="AG425" s="36">
        <f t="shared" si="117"/>
        <v>3.7670559046689645E-2</v>
      </c>
      <c r="AH425" s="24">
        <f t="shared" si="118"/>
        <v>2.1999607236677932</v>
      </c>
      <c r="AI425" s="36">
        <f t="shared" si="119"/>
        <v>1.5146286585617738E-2</v>
      </c>
      <c r="AJ425" s="36">
        <f t="shared" si="120"/>
        <v>6.967291829384159E-2</v>
      </c>
      <c r="AK425" s="36">
        <f t="shared" si="121"/>
        <v>0.11808047242781035</v>
      </c>
      <c r="AL425" s="24">
        <f t="shared" si="122"/>
        <v>6.3999617236677935</v>
      </c>
      <c r="AM425" s="36">
        <f t="shared" si="123"/>
        <v>7.1653348476106896E-2</v>
      </c>
      <c r="AN425" s="36">
        <f t="shared" si="124"/>
        <v>0.26153472193779015</v>
      </c>
      <c r="AO425" s="36">
        <f t="shared" si="125"/>
        <v>4.9745228630566664E-3</v>
      </c>
      <c r="AP425" s="36">
        <f t="shared" si="126"/>
        <v>0.29996372366779411</v>
      </c>
    </row>
    <row r="426" spans="1:42">
      <c r="A426" s="36">
        <v>25</v>
      </c>
      <c r="B426" s="36">
        <v>19</v>
      </c>
      <c r="C426" s="36">
        <v>20</v>
      </c>
      <c r="D426" s="23">
        <f t="shared" si="112"/>
        <v>2.4176111900514297</v>
      </c>
      <c r="E426" s="36">
        <f>IF(D426&lt;='Speed Cal Test (Full)'!$L$7,'Speed Cal Test (Full)'!$L$6,(('Speed Cal Test (Full)'!$L$6*'Speed Cal Test (Full)'!$L$7)+('Speed Cal Test (Full)'!$L$10*(D426-'Speed Cal Test (Full)'!$L$7)))/D426)</f>
        <v>60.599962723667794</v>
      </c>
      <c r="F426" s="23">
        <f t="shared" si="127"/>
        <v>4.1337245294462237</v>
      </c>
      <c r="G426" s="36">
        <f>IF(F426&lt;='Speed Cal Test (Full)'!$L$7,'Speed Cal Test (Full)'!$L$6,(('Speed Cal Test (Full)'!$L$6*'Speed Cal Test (Full)'!$L$7)+('Speed Cal Test (Full)'!$L$10*(F426-'Speed Cal Test (Full)'!$L$7)))/F426)</f>
        <v>60.599962723667794</v>
      </c>
      <c r="H426" s="23">
        <f t="shared" si="128"/>
        <v>3.6517774342248832</v>
      </c>
      <c r="I426" s="36">
        <f>IF(H426&lt;='Speed Cal Test (Full)'!$L$7,'Speed Cal Test (Full)'!$L$6,(('Speed Cal Test (Full)'!$L$6*'Speed Cal Test (Full)'!$L$7)+('Speed Cal Test (Full)'!$L$10*(H426-'Speed Cal Test (Full)'!$L$7)))/H426)</f>
        <v>60.599962723667794</v>
      </c>
      <c r="J426" s="36"/>
      <c r="K426" s="36"/>
      <c r="L426" s="36"/>
      <c r="M426" s="36"/>
      <c r="N426" s="36"/>
      <c r="O426" s="36"/>
      <c r="P426" s="36"/>
      <c r="Q426" s="36"/>
      <c r="R426" s="36"/>
      <c r="S426" s="23">
        <v>3.92</v>
      </c>
      <c r="T426" s="24">
        <v>58.599997999999999</v>
      </c>
      <c r="U426" s="23">
        <v>4.5999999999999996</v>
      </c>
      <c r="V426" s="24">
        <v>55.099997999999999</v>
      </c>
      <c r="W426" s="37">
        <v>3.67</v>
      </c>
      <c r="X426" s="24">
        <v>62</v>
      </c>
      <c r="Y426" s="36">
        <v>5.1453340000000001</v>
      </c>
      <c r="Z426" s="36">
        <v>6.2770000000000001</v>
      </c>
      <c r="AA426" s="36">
        <v>5.6539999999999999</v>
      </c>
      <c r="AB426" s="36"/>
      <c r="AC426" s="36"/>
      <c r="AD426" s="36"/>
      <c r="AE426" s="36">
        <f t="shared" si="115"/>
        <v>0.38326245151749244</v>
      </c>
      <c r="AF426" s="36">
        <f t="shared" si="116"/>
        <v>1.5023888099485703</v>
      </c>
      <c r="AG426" s="36">
        <f t="shared" si="117"/>
        <v>3.4129092012388708E-2</v>
      </c>
      <c r="AH426" s="24">
        <f t="shared" si="118"/>
        <v>1.9999647236677944</v>
      </c>
      <c r="AI426" s="36">
        <f t="shared" si="119"/>
        <v>0.10136423272908174</v>
      </c>
      <c r="AJ426" s="36">
        <f t="shared" si="120"/>
        <v>0.46627547055377594</v>
      </c>
      <c r="AK426" s="36">
        <f t="shared" si="121"/>
        <v>9.981787519607159E-2</v>
      </c>
      <c r="AL426" s="24">
        <f t="shared" si="122"/>
        <v>5.4999647236677944</v>
      </c>
      <c r="AM426" s="36">
        <f t="shared" si="123"/>
        <v>4.965276777960958E-3</v>
      </c>
      <c r="AN426" s="36">
        <f t="shared" si="124"/>
        <v>1.8222565775116717E-2</v>
      </c>
      <c r="AO426" s="36">
        <f t="shared" si="125"/>
        <v>2.2581246392454939E-2</v>
      </c>
      <c r="AP426" s="36">
        <f t="shared" si="126"/>
        <v>1.4000372763322062</v>
      </c>
    </row>
    <row r="427" spans="1:42">
      <c r="A427" s="36">
        <v>25</v>
      </c>
      <c r="B427" s="36">
        <v>19</v>
      </c>
      <c r="C427" s="36">
        <v>25</v>
      </c>
      <c r="D427" s="23">
        <f t="shared" si="112"/>
        <v>3.6863163103963688</v>
      </c>
      <c r="E427" s="36">
        <f>IF(D427&lt;='Speed Cal Test (Full)'!$L$7,'Speed Cal Test (Full)'!$L$6,(('Speed Cal Test (Full)'!$L$6*'Speed Cal Test (Full)'!$L$7)+('Speed Cal Test (Full)'!$L$10*(D427-'Speed Cal Test (Full)'!$L$7)))/D427)</f>
        <v>60.599962723667794</v>
      </c>
      <c r="F427" s="23">
        <f t="shared" si="127"/>
        <v>4.3950090598291345</v>
      </c>
      <c r="G427" s="36">
        <f>IF(F427&lt;='Speed Cal Test (Full)'!$L$7,'Speed Cal Test (Full)'!$L$6,(('Speed Cal Test (Full)'!$L$6*'Speed Cal Test (Full)'!$L$7)+('Speed Cal Test (Full)'!$L$10*(F427-'Speed Cal Test (Full)'!$L$7)))/F427)</f>
        <v>60.599962723667794</v>
      </c>
      <c r="H427" s="23">
        <f t="shared" si="128"/>
        <v>3.6326895991874637</v>
      </c>
      <c r="I427" s="36">
        <f>IF(H427&lt;='Speed Cal Test (Full)'!$L$7,'Speed Cal Test (Full)'!$L$6,(('Speed Cal Test (Full)'!$L$6*'Speed Cal Test (Full)'!$L$7)+('Speed Cal Test (Full)'!$L$10*(H427-'Speed Cal Test (Full)'!$L$7)))/H427)</f>
        <v>60.599962723667794</v>
      </c>
      <c r="J427" s="36"/>
      <c r="K427" s="36"/>
      <c r="L427" s="36"/>
      <c r="M427" s="36"/>
      <c r="N427" s="36"/>
      <c r="O427" s="36"/>
      <c r="P427" s="36"/>
      <c r="Q427" s="36"/>
      <c r="R427" s="36"/>
      <c r="S427" s="23">
        <v>4.08</v>
      </c>
      <c r="T427" s="24">
        <v>59.200001</v>
      </c>
      <c r="U427" s="23">
        <v>4.4000000000000004</v>
      </c>
      <c r="V427" s="24">
        <v>55.700001</v>
      </c>
      <c r="W427" s="37">
        <v>3.43</v>
      </c>
      <c r="X427" s="24">
        <v>62.299999</v>
      </c>
      <c r="Y427" s="36">
        <v>4.5839999999999996</v>
      </c>
      <c r="Z427" s="36">
        <v>5.4359999999999999</v>
      </c>
      <c r="AA427" s="36">
        <v>4.8626670000000001</v>
      </c>
      <c r="AB427" s="36"/>
      <c r="AC427" s="36"/>
      <c r="AD427" s="36"/>
      <c r="AE427" s="36">
        <f t="shared" si="115"/>
        <v>9.6491100393046883E-2</v>
      </c>
      <c r="AF427" s="36">
        <f t="shared" si="116"/>
        <v>0.39368368960363131</v>
      </c>
      <c r="AG427" s="36">
        <f t="shared" si="117"/>
        <v>2.364800168952351E-2</v>
      </c>
      <c r="AH427" s="24">
        <f t="shared" si="118"/>
        <v>1.3999617236677935</v>
      </c>
      <c r="AI427" s="36">
        <f t="shared" si="119"/>
        <v>1.134304584287699E-3</v>
      </c>
      <c r="AJ427" s="36">
        <f t="shared" si="120"/>
        <v>4.9909401708658763E-3</v>
      </c>
      <c r="AK427" s="36">
        <f t="shared" si="121"/>
        <v>8.7970585919159919E-2</v>
      </c>
      <c r="AL427" s="24">
        <f t="shared" si="122"/>
        <v>4.8999617236677935</v>
      </c>
      <c r="AM427" s="36">
        <f t="shared" si="123"/>
        <v>5.90931776056745E-2</v>
      </c>
      <c r="AN427" s="36">
        <f t="shared" si="124"/>
        <v>0.20268959918746354</v>
      </c>
      <c r="AO427" s="36">
        <f t="shared" si="125"/>
        <v>2.7287902144785041E-2</v>
      </c>
      <c r="AP427" s="36">
        <f t="shared" si="126"/>
        <v>1.7000362763322059</v>
      </c>
    </row>
    <row r="428" spans="1:42">
      <c r="A428" s="36">
        <v>25</v>
      </c>
      <c r="B428" s="36">
        <v>19</v>
      </c>
      <c r="C428" s="36">
        <v>30</v>
      </c>
      <c r="D428" s="23">
        <f t="shared" ref="D428:D433" si="129">(S427*$N$2+S426*$N$3+Y428*$N$4)/($N$2+$N$3+$N$4)</f>
        <v>4.076270219562768</v>
      </c>
      <c r="E428" s="36">
        <f>IF(D428&lt;='Speed Cal Test (Full)'!$L$7,'Speed Cal Test (Full)'!$L$6,(('Speed Cal Test (Full)'!$L$6*'Speed Cal Test (Full)'!$L$7)+('Speed Cal Test (Full)'!$L$10*(D428-'Speed Cal Test (Full)'!$L$7)))/D428)</f>
        <v>60.599962723667794</v>
      </c>
      <c r="F428" s="23">
        <f t="shared" ref="F428:F433" si="130">(U427*$N$5+U426*$N$6+D428*$N$7)/($N$5+$N$6+$N$7)</f>
        <v>4.346833930362922</v>
      </c>
      <c r="G428" s="36">
        <f>IF(F428&lt;='Speed Cal Test (Full)'!$L$7,'Speed Cal Test (Full)'!$L$6,(('Speed Cal Test (Full)'!$L$6*'Speed Cal Test (Full)'!$L$7)+('Speed Cal Test (Full)'!$L$10*(F428-'Speed Cal Test (Full)'!$L$7)))/F428)</f>
        <v>60.599962723667794</v>
      </c>
      <c r="H428" s="23">
        <f t="shared" ref="H428:H433" si="131">(W427*$N$8+W426*$N$9+F428*$N$10)/($N$8+$N$9+$N$10)</f>
        <v>3.4040439014877562</v>
      </c>
      <c r="I428" s="36">
        <f>IF(H428&lt;='Speed Cal Test (Full)'!$L$7,'Speed Cal Test (Full)'!$L$6,(('Speed Cal Test (Full)'!$L$6*'Speed Cal Test (Full)'!$L$7)+('Speed Cal Test (Full)'!$L$10*(H428-'Speed Cal Test (Full)'!$L$7)))/H428)</f>
        <v>60.599962723667794</v>
      </c>
      <c r="J428" s="36"/>
      <c r="K428" s="36"/>
      <c r="L428" s="36"/>
      <c r="M428" s="36"/>
      <c r="N428" s="36"/>
      <c r="O428" s="36"/>
      <c r="P428" s="36"/>
      <c r="Q428" s="36"/>
      <c r="R428" s="36"/>
      <c r="S428" s="23">
        <v>3.85</v>
      </c>
      <c r="T428" s="24">
        <v>59.799999</v>
      </c>
      <c r="U428" s="23">
        <v>4.2</v>
      </c>
      <c r="V428" s="24">
        <v>56.5</v>
      </c>
      <c r="W428" s="37">
        <v>3.31</v>
      </c>
      <c r="X428" s="24">
        <v>63.900002000000001</v>
      </c>
      <c r="Y428" s="36">
        <v>4.5083330000000004</v>
      </c>
      <c r="Z428" s="36">
        <v>5.1136670000000004</v>
      </c>
      <c r="AA428" s="36">
        <v>4.3533330000000001</v>
      </c>
      <c r="AB428" s="36"/>
      <c r="AC428" s="36"/>
      <c r="AD428" s="36"/>
      <c r="AE428" s="36">
        <f t="shared" si="115"/>
        <v>5.8771485600718945E-2</v>
      </c>
      <c r="AF428" s="36">
        <f t="shared" si="116"/>
        <v>0.22627021956276794</v>
      </c>
      <c r="AG428" s="36">
        <f t="shared" si="117"/>
        <v>1.3377320017476825E-2</v>
      </c>
      <c r="AH428" s="24">
        <f t="shared" si="118"/>
        <v>0.79996372366779411</v>
      </c>
      <c r="AI428" s="36">
        <f t="shared" si="119"/>
        <v>3.4960459610219478E-2</v>
      </c>
      <c r="AJ428" s="36">
        <f t="shared" si="120"/>
        <v>0.14683393036292181</v>
      </c>
      <c r="AK428" s="36">
        <f t="shared" si="121"/>
        <v>7.2565711923323784E-2</v>
      </c>
      <c r="AL428" s="24">
        <f t="shared" si="122"/>
        <v>4.0999627236677938</v>
      </c>
      <c r="AM428" s="36">
        <f t="shared" si="123"/>
        <v>2.8412054830137794E-2</v>
      </c>
      <c r="AN428" s="36">
        <f t="shared" si="124"/>
        <v>9.4043901487756099E-2</v>
      </c>
      <c r="AO428" s="36">
        <f t="shared" si="125"/>
        <v>5.1643805524954553E-2</v>
      </c>
      <c r="AP428" s="36">
        <f t="shared" si="126"/>
        <v>3.3000392763322068</v>
      </c>
    </row>
    <row r="429" spans="1:42">
      <c r="A429" s="36">
        <v>25</v>
      </c>
      <c r="B429" s="36">
        <v>19</v>
      </c>
      <c r="C429" s="36">
        <v>35</v>
      </c>
      <c r="D429" s="23">
        <f t="shared" si="129"/>
        <v>3.9009719336057946</v>
      </c>
      <c r="E429" s="36">
        <f>IF(D429&lt;='Speed Cal Test (Full)'!$L$7,'Speed Cal Test (Full)'!$L$6,(('Speed Cal Test (Full)'!$L$6*'Speed Cal Test (Full)'!$L$7)+('Speed Cal Test (Full)'!$L$10*(D429-'Speed Cal Test (Full)'!$L$7)))/D429)</f>
        <v>60.599962723667794</v>
      </c>
      <c r="F429" s="23">
        <f t="shared" si="130"/>
        <v>4.1523759222394636</v>
      </c>
      <c r="G429" s="36">
        <f>IF(F429&lt;='Speed Cal Test (Full)'!$L$7,'Speed Cal Test (Full)'!$L$6,(('Speed Cal Test (Full)'!$L$6*'Speed Cal Test (Full)'!$L$7)+('Speed Cal Test (Full)'!$L$10*(F429-'Speed Cal Test (Full)'!$L$7)))/F429)</f>
        <v>60.599962723667794</v>
      </c>
      <c r="H429" s="23">
        <f t="shared" si="131"/>
        <v>3.2781101162694641</v>
      </c>
      <c r="I429" s="36">
        <f>IF(H429&lt;='Speed Cal Test (Full)'!$L$7,'Speed Cal Test (Full)'!$L$6,(('Speed Cal Test (Full)'!$L$6*'Speed Cal Test (Full)'!$L$7)+('Speed Cal Test (Full)'!$L$10*(H429-'Speed Cal Test (Full)'!$L$7)))/H429)</f>
        <v>60.599962723667794</v>
      </c>
      <c r="J429" s="36"/>
      <c r="K429" s="36"/>
      <c r="L429" s="36"/>
      <c r="M429" s="36"/>
      <c r="N429" s="36"/>
      <c r="O429" s="36"/>
      <c r="P429" s="36"/>
      <c r="Q429" s="36"/>
      <c r="R429" s="36"/>
      <c r="S429" s="23">
        <v>3.92</v>
      </c>
      <c r="T429" s="24">
        <v>60.5</v>
      </c>
      <c r="U429" s="23">
        <v>4.51</v>
      </c>
      <c r="V429" s="24">
        <v>56.5</v>
      </c>
      <c r="W429" s="37">
        <v>3.91</v>
      </c>
      <c r="X429" s="24">
        <v>63.700001</v>
      </c>
      <c r="Y429" s="36">
        <v>4.322667</v>
      </c>
      <c r="Z429" s="36">
        <v>4.8413329999999997</v>
      </c>
      <c r="AA429" s="36">
        <v>3.851334</v>
      </c>
      <c r="AB429" s="36"/>
      <c r="AC429" s="36"/>
      <c r="AD429" s="36"/>
      <c r="AE429" s="36">
        <f t="shared" si="115"/>
        <v>4.8540985699503294E-3</v>
      </c>
      <c r="AF429" s="36">
        <f t="shared" si="116"/>
        <v>1.902806639420529E-2</v>
      </c>
      <c r="AG429" s="36">
        <f t="shared" si="117"/>
        <v>1.6522764242610545E-3</v>
      </c>
      <c r="AH429" s="24">
        <f t="shared" si="118"/>
        <v>9.9962723667793796E-2</v>
      </c>
      <c r="AI429" s="36">
        <f t="shared" si="119"/>
        <v>7.9295804381493612E-2</v>
      </c>
      <c r="AJ429" s="36">
        <f t="shared" si="120"/>
        <v>0.35762407776053617</v>
      </c>
      <c r="AK429" s="36">
        <f t="shared" si="121"/>
        <v>7.2565711923323784E-2</v>
      </c>
      <c r="AL429" s="24">
        <f t="shared" si="122"/>
        <v>4.0999627236677938</v>
      </c>
      <c r="AM429" s="36">
        <f t="shared" si="123"/>
        <v>0.16160866591573811</v>
      </c>
      <c r="AN429" s="36">
        <f t="shared" si="124"/>
        <v>0.63188988373053601</v>
      </c>
      <c r="AO429" s="36">
        <f t="shared" si="125"/>
        <v>4.8666220214536676E-2</v>
      </c>
      <c r="AP429" s="36">
        <f t="shared" si="126"/>
        <v>3.1000382763322065</v>
      </c>
    </row>
    <row r="430" spans="1:42">
      <c r="A430" s="36">
        <v>25</v>
      </c>
      <c r="B430" s="36">
        <v>19</v>
      </c>
      <c r="C430" s="36">
        <v>40</v>
      </c>
      <c r="D430" s="23">
        <f t="shared" si="129"/>
        <v>3.9183097332955654</v>
      </c>
      <c r="E430" s="36">
        <f>IF(D430&lt;='Speed Cal Test (Full)'!$L$7,'Speed Cal Test (Full)'!$L$6,(('Speed Cal Test (Full)'!$L$6*'Speed Cal Test (Full)'!$L$7)+('Speed Cal Test (Full)'!$L$10*(D430-'Speed Cal Test (Full)'!$L$7)))/D430)</f>
        <v>60.599962723667794</v>
      </c>
      <c r="F430" s="23">
        <f t="shared" si="130"/>
        <v>4.3470799075184878</v>
      </c>
      <c r="G430" s="36">
        <f>IF(F430&lt;='Speed Cal Test (Full)'!$L$7,'Speed Cal Test (Full)'!$L$6,(('Speed Cal Test (Full)'!$L$6*'Speed Cal Test (Full)'!$L$7)+('Speed Cal Test (Full)'!$L$10*(F430-'Speed Cal Test (Full)'!$L$7)))/F430)</f>
        <v>60.599962723667794</v>
      </c>
      <c r="H430" s="23">
        <f t="shared" si="131"/>
        <v>3.8404656919286659</v>
      </c>
      <c r="I430" s="36">
        <f>IF(H430&lt;='Speed Cal Test (Full)'!$L$7,'Speed Cal Test (Full)'!$L$6,(('Speed Cal Test (Full)'!$L$6*'Speed Cal Test (Full)'!$L$7)+('Speed Cal Test (Full)'!$L$10*(H430-'Speed Cal Test (Full)'!$L$7)))/H430)</f>
        <v>60.599962723667794</v>
      </c>
      <c r="J430" s="36"/>
      <c r="K430" s="36"/>
      <c r="L430" s="36"/>
      <c r="M430" s="36"/>
      <c r="N430" s="36"/>
      <c r="O430" s="36"/>
      <c r="P430" s="36"/>
      <c r="Q430" s="36"/>
      <c r="R430" s="36"/>
      <c r="S430" s="23">
        <v>3.69</v>
      </c>
      <c r="T430" s="24">
        <v>60.5</v>
      </c>
      <c r="U430" s="23">
        <v>4.2</v>
      </c>
      <c r="V430" s="24">
        <v>56.099997999999999</v>
      </c>
      <c r="W430" s="37">
        <v>3.11</v>
      </c>
      <c r="X430" s="24">
        <v>63.700001</v>
      </c>
      <c r="Y430" s="36">
        <v>4.1059999999999999</v>
      </c>
      <c r="Z430" s="36">
        <v>4.7073340000000004</v>
      </c>
      <c r="AA430" s="36">
        <v>3.867667</v>
      </c>
      <c r="AB430" s="36"/>
      <c r="AC430" s="36"/>
      <c r="AD430" s="36"/>
      <c r="AE430" s="36">
        <f t="shared" si="115"/>
        <v>6.1872556448662734E-2</v>
      </c>
      <c r="AF430" s="36">
        <f t="shared" si="116"/>
        <v>0.22830973329556548</v>
      </c>
      <c r="AG430" s="36">
        <f t="shared" si="117"/>
        <v>1.6522764242610545E-3</v>
      </c>
      <c r="AH430" s="24">
        <f t="shared" si="118"/>
        <v>9.9962723667793796E-2</v>
      </c>
      <c r="AI430" s="36">
        <f t="shared" si="119"/>
        <v>3.5019025599639916E-2</v>
      </c>
      <c r="AJ430" s="36">
        <f t="shared" si="120"/>
        <v>0.14707990751848765</v>
      </c>
      <c r="AK430" s="36">
        <f t="shared" si="121"/>
        <v>8.0213277791343143E-2</v>
      </c>
      <c r="AL430" s="24">
        <f t="shared" si="122"/>
        <v>4.4999647236677944</v>
      </c>
      <c r="AM430" s="36">
        <f t="shared" si="123"/>
        <v>0.23487642827288299</v>
      </c>
      <c r="AN430" s="36">
        <f t="shared" si="124"/>
        <v>0.73046569192866606</v>
      </c>
      <c r="AO430" s="36">
        <f t="shared" si="125"/>
        <v>4.8666220214536676E-2</v>
      </c>
      <c r="AP430" s="36">
        <f t="shared" si="126"/>
        <v>3.1000382763322065</v>
      </c>
    </row>
    <row r="431" spans="1:42">
      <c r="A431" s="36">
        <v>25</v>
      </c>
      <c r="B431" s="36">
        <v>19</v>
      </c>
      <c r="C431" s="36">
        <v>45</v>
      </c>
      <c r="D431" s="23">
        <f t="shared" si="129"/>
        <v>3.7220583461416594</v>
      </c>
      <c r="E431" s="36">
        <f>IF(D431&lt;='Speed Cal Test (Full)'!$L$7,'Speed Cal Test (Full)'!$L$6,(('Speed Cal Test (Full)'!$L$6*'Speed Cal Test (Full)'!$L$7)+('Speed Cal Test (Full)'!$L$10*(D431-'Speed Cal Test (Full)'!$L$7)))/D431)</f>
        <v>60.599962723667794</v>
      </c>
      <c r="F431" s="23">
        <f t="shared" si="130"/>
        <v>4.1229411418579645</v>
      </c>
      <c r="G431" s="36">
        <f>IF(F431&lt;='Speed Cal Test (Full)'!$L$7,'Speed Cal Test (Full)'!$L$6,(('Speed Cal Test (Full)'!$L$6*'Speed Cal Test (Full)'!$L$7)+('Speed Cal Test (Full)'!$L$10*(F431-'Speed Cal Test (Full)'!$L$7)))/F431)</f>
        <v>60.599962723667794</v>
      </c>
      <c r="H431" s="23">
        <f t="shared" si="131"/>
        <v>3.1241157661555867</v>
      </c>
      <c r="I431" s="36">
        <f>IF(H431&lt;='Speed Cal Test (Full)'!$L$7,'Speed Cal Test (Full)'!$L$6,(('Speed Cal Test (Full)'!$L$6*'Speed Cal Test (Full)'!$L$7)+('Speed Cal Test (Full)'!$L$10*(H431-'Speed Cal Test (Full)'!$L$7)))/H431)</f>
        <v>60.599962723667794</v>
      </c>
      <c r="J431" s="36"/>
      <c r="K431" s="36"/>
      <c r="L431" s="36"/>
      <c r="M431" s="36"/>
      <c r="N431" s="36"/>
      <c r="O431" s="36"/>
      <c r="P431" s="36"/>
      <c r="Q431" s="36"/>
      <c r="R431" s="36"/>
      <c r="S431" s="23">
        <v>3.38</v>
      </c>
      <c r="T431" s="24">
        <v>61.299999</v>
      </c>
      <c r="U431" s="23">
        <v>3.68</v>
      </c>
      <c r="V431" s="24">
        <v>57</v>
      </c>
      <c r="W431" s="37">
        <v>3.08</v>
      </c>
      <c r="X431" s="24">
        <v>64.099997999999999</v>
      </c>
      <c r="Y431" s="36">
        <v>3.7113339999999999</v>
      </c>
      <c r="Z431" s="36">
        <v>4.3073329999999999</v>
      </c>
      <c r="AA431" s="36">
        <v>3.5136669999999999</v>
      </c>
      <c r="AB431" s="36"/>
      <c r="AC431" s="36"/>
      <c r="AD431" s="36"/>
      <c r="AE431" s="36">
        <f t="shared" si="115"/>
        <v>0.10120069412475134</v>
      </c>
      <c r="AF431" s="36">
        <f t="shared" si="116"/>
        <v>0.34205834614165953</v>
      </c>
      <c r="AG431" s="36">
        <f t="shared" si="117"/>
        <v>1.1419841562023613E-2</v>
      </c>
      <c r="AH431" s="24">
        <f t="shared" si="118"/>
        <v>0.70003627633220589</v>
      </c>
      <c r="AI431" s="36">
        <f t="shared" si="119"/>
        <v>0.1203644407222729</v>
      </c>
      <c r="AJ431" s="36">
        <f t="shared" si="120"/>
        <v>0.44294114185796429</v>
      </c>
      <c r="AK431" s="36">
        <f t="shared" si="121"/>
        <v>6.3157240766101644E-2</v>
      </c>
      <c r="AL431" s="24">
        <f t="shared" si="122"/>
        <v>3.5999627236677938</v>
      </c>
      <c r="AM431" s="36">
        <f t="shared" si="123"/>
        <v>1.4323300699865796E-2</v>
      </c>
      <c r="AN431" s="36">
        <f t="shared" si="124"/>
        <v>4.4115766155586655E-2</v>
      </c>
      <c r="AO431" s="36">
        <f t="shared" si="125"/>
        <v>5.4602736123832728E-2</v>
      </c>
      <c r="AP431" s="36">
        <f t="shared" si="126"/>
        <v>3.5000352763322056</v>
      </c>
    </row>
    <row r="432" spans="1:42">
      <c r="A432" s="36">
        <v>25</v>
      </c>
      <c r="B432" s="36">
        <v>19</v>
      </c>
      <c r="C432" s="36">
        <v>50</v>
      </c>
      <c r="D432" s="23">
        <f t="shared" si="129"/>
        <v>3.4306507313816956</v>
      </c>
      <c r="E432" s="36">
        <f>IF(D432&lt;='Speed Cal Test (Full)'!$L$7,'Speed Cal Test (Full)'!$L$6,(('Speed Cal Test (Full)'!$L$6*'Speed Cal Test (Full)'!$L$7)+('Speed Cal Test (Full)'!$L$10*(D432-'Speed Cal Test (Full)'!$L$7)))/D432)</f>
        <v>60.599962723667794</v>
      </c>
      <c r="F432" s="23">
        <f t="shared" si="130"/>
        <v>3.6746654214599808</v>
      </c>
      <c r="G432" s="36">
        <f>IF(F432&lt;='Speed Cal Test (Full)'!$L$7,'Speed Cal Test (Full)'!$L$6,(('Speed Cal Test (Full)'!$L$6*'Speed Cal Test (Full)'!$L$7)+('Speed Cal Test (Full)'!$L$10*(F432-'Speed Cal Test (Full)'!$L$7)))/F432)</f>
        <v>60.599962723667794</v>
      </c>
      <c r="H432" s="23">
        <f t="shared" si="131"/>
        <v>3.0531101542200445</v>
      </c>
      <c r="I432" s="36">
        <f>IF(H432&lt;='Speed Cal Test (Full)'!$L$7,'Speed Cal Test (Full)'!$L$6,(('Speed Cal Test (Full)'!$L$6*'Speed Cal Test (Full)'!$L$7)+('Speed Cal Test (Full)'!$L$10*(H432-'Speed Cal Test (Full)'!$L$7)))/H432)</f>
        <v>60.599962723667794</v>
      </c>
      <c r="J432" s="36"/>
      <c r="K432" s="36"/>
      <c r="L432" s="36"/>
      <c r="M432" s="36"/>
      <c r="N432" s="36"/>
      <c r="O432" s="36"/>
      <c r="P432" s="36"/>
      <c r="Q432" s="36"/>
      <c r="R432" s="36"/>
      <c r="S432" s="23">
        <v>3.48</v>
      </c>
      <c r="T432" s="24">
        <v>61.700001</v>
      </c>
      <c r="U432" s="23">
        <v>3.77</v>
      </c>
      <c r="V432" s="24">
        <v>57.400002000000001</v>
      </c>
      <c r="W432" s="37">
        <v>3.17</v>
      </c>
      <c r="X432" s="24">
        <v>64.699996999999996</v>
      </c>
      <c r="Y432" s="36">
        <v>3.5863339999999999</v>
      </c>
      <c r="Z432" s="36">
        <v>4.0993329999999997</v>
      </c>
      <c r="AA432" s="36">
        <v>3.1720000000000002</v>
      </c>
      <c r="AB432" s="36"/>
      <c r="AC432" s="36"/>
      <c r="AD432" s="36"/>
      <c r="AE432" s="36">
        <f t="shared" si="115"/>
        <v>1.41808243156047E-2</v>
      </c>
      <c r="AF432" s="36">
        <f t="shared" si="116"/>
        <v>4.9349268618304354E-2</v>
      </c>
      <c r="AG432" s="36">
        <f t="shared" si="117"/>
        <v>1.7828821045435744E-2</v>
      </c>
      <c r="AH432" s="24">
        <f t="shared" si="118"/>
        <v>1.1000382763322065</v>
      </c>
      <c r="AI432" s="36">
        <f t="shared" si="119"/>
        <v>2.5287686615389722E-2</v>
      </c>
      <c r="AJ432" s="36">
        <f t="shared" si="120"/>
        <v>9.5334578540019255E-2</v>
      </c>
      <c r="AK432" s="36">
        <f t="shared" si="121"/>
        <v>5.5748442720747519E-2</v>
      </c>
      <c r="AL432" s="24">
        <f t="shared" si="122"/>
        <v>3.1999607236677932</v>
      </c>
      <c r="AM432" s="36">
        <f t="shared" si="123"/>
        <v>3.6873768384843984E-2</v>
      </c>
      <c r="AN432" s="36">
        <f t="shared" si="124"/>
        <v>0.11688984577995543</v>
      </c>
      <c r="AO432" s="36">
        <f t="shared" si="125"/>
        <v>6.3369929929551663E-2</v>
      </c>
      <c r="AP432" s="36">
        <f t="shared" si="126"/>
        <v>4.1000342763322024</v>
      </c>
    </row>
    <row r="433" spans="1:42">
      <c r="A433" s="38">
        <v>25</v>
      </c>
      <c r="B433" s="38">
        <v>19</v>
      </c>
      <c r="C433" s="38">
        <v>55</v>
      </c>
      <c r="D433" s="39">
        <f t="shared" si="129"/>
        <v>3.4720238005516655</v>
      </c>
      <c r="E433" s="38">
        <f>IF(D433&lt;='Speed Cal Test (Full)'!$L$7,'Speed Cal Test (Full)'!$L$6,(('Speed Cal Test (Full)'!$L$6*'Speed Cal Test (Full)'!$L$7)+('Speed Cal Test (Full)'!$L$10*(D433-'Speed Cal Test (Full)'!$L$7)))/D433)</f>
        <v>60.599962723667794</v>
      </c>
      <c r="F433" s="39">
        <f t="shared" si="130"/>
        <v>3.6943879061397507</v>
      </c>
      <c r="G433" s="38">
        <f>IF(F433&lt;='Speed Cal Test (Full)'!$L$7,'Speed Cal Test (Full)'!$L$6,(('Speed Cal Test (Full)'!$L$6*'Speed Cal Test (Full)'!$L$7)+('Speed Cal Test (Full)'!$L$10*(F433-'Speed Cal Test (Full)'!$L$7)))/F433)</f>
        <v>60.599962723667794</v>
      </c>
      <c r="H433" s="39">
        <f t="shared" si="131"/>
        <v>3.1369704595250667</v>
      </c>
      <c r="I433" s="38">
        <f>IF(H433&lt;='Speed Cal Test (Full)'!$L$7,'Speed Cal Test (Full)'!$L$6,(('Speed Cal Test (Full)'!$L$6*'Speed Cal Test (Full)'!$L$7)+('Speed Cal Test (Full)'!$L$10*(H433-'Speed Cal Test (Full)'!$L$7)))/H433)</f>
        <v>60.599962723667794</v>
      </c>
      <c r="J433" s="38"/>
      <c r="K433" s="38"/>
      <c r="L433" s="38"/>
      <c r="M433" s="38"/>
      <c r="N433" s="38"/>
      <c r="O433" s="38"/>
      <c r="P433" s="38"/>
      <c r="Q433" s="38"/>
      <c r="R433" s="38"/>
      <c r="S433" s="39">
        <v>3.43</v>
      </c>
      <c r="T433" s="40">
        <v>62.099997999999999</v>
      </c>
      <c r="U433" s="39">
        <v>3.81</v>
      </c>
      <c r="V433" s="40">
        <v>58.099997999999999</v>
      </c>
      <c r="W433" s="38">
        <v>3.07</v>
      </c>
      <c r="X433" s="40">
        <v>65.400002000000001</v>
      </c>
      <c r="Y433" s="38">
        <v>3.613</v>
      </c>
      <c r="Z433" s="38">
        <v>3.9743339999999998</v>
      </c>
      <c r="AA433" s="38">
        <v>3.3043330000000002</v>
      </c>
      <c r="AB433" s="36"/>
      <c r="AC433" s="36"/>
      <c r="AD433" s="36"/>
      <c r="AE433" s="36">
        <f t="shared" si="115"/>
        <v>1.2251836895529248E-2</v>
      </c>
      <c r="AF433" s="36">
        <f t="shared" si="116"/>
        <v>4.2023800551665325E-2</v>
      </c>
      <c r="AG433" s="36">
        <f t="shared" si="117"/>
        <v>2.4155158206803896E-2</v>
      </c>
      <c r="AH433" s="24">
        <f t="shared" si="118"/>
        <v>1.5000352763322056</v>
      </c>
      <c r="AI433" s="36">
        <f t="shared" si="119"/>
        <v>3.0344381590616639E-2</v>
      </c>
      <c r="AJ433" s="36">
        <f t="shared" si="120"/>
        <v>0.1156120938602494</v>
      </c>
      <c r="AK433" s="36">
        <f t="shared" si="121"/>
        <v>4.3028654212136024E-2</v>
      </c>
      <c r="AL433" s="24">
        <f t="shared" si="122"/>
        <v>2.4999647236677944</v>
      </c>
      <c r="AM433" s="36">
        <f t="shared" si="123"/>
        <v>2.1814481929989207E-2</v>
      </c>
      <c r="AN433" s="36">
        <f t="shared" si="124"/>
        <v>6.6970459525066861E-2</v>
      </c>
      <c r="AO433" s="36">
        <f t="shared" si="125"/>
        <v>7.3395093723884086E-2</v>
      </c>
      <c r="AP433" s="36">
        <f t="shared" si="126"/>
        <v>4.8000392763322068</v>
      </c>
    </row>
    <row r="434" spans="1:42">
      <c r="A434" s="36">
        <v>26</v>
      </c>
      <c r="B434" s="36">
        <v>14</v>
      </c>
      <c r="C434" s="36">
        <v>0</v>
      </c>
      <c r="D434" s="23"/>
      <c r="E434" s="36"/>
      <c r="F434" s="23"/>
      <c r="G434" s="24"/>
      <c r="H434" s="23"/>
      <c r="I434" s="24"/>
      <c r="J434" s="36"/>
      <c r="K434" s="36"/>
      <c r="L434" s="36"/>
      <c r="M434" s="36"/>
      <c r="N434" s="36"/>
      <c r="O434" s="36"/>
      <c r="P434" s="36"/>
      <c r="Q434" s="36"/>
      <c r="R434" s="36"/>
      <c r="S434" s="23">
        <v>6.08</v>
      </c>
      <c r="T434" s="24">
        <v>52.799999</v>
      </c>
      <c r="U434" s="23">
        <v>6.89</v>
      </c>
      <c r="V434" s="24">
        <v>49.099997999999999</v>
      </c>
      <c r="W434" s="37">
        <v>7.23</v>
      </c>
      <c r="X434" s="24">
        <v>49.299999</v>
      </c>
      <c r="Y434" s="36">
        <v>11.679001</v>
      </c>
      <c r="Z434" s="36">
        <v>13.400332000000001</v>
      </c>
      <c r="AA434" s="36">
        <v>11.315333000000001</v>
      </c>
      <c r="AB434" s="36"/>
      <c r="AC434" s="36"/>
      <c r="AD434" s="36"/>
      <c r="AE434" s="41"/>
      <c r="AF434" s="41"/>
      <c r="AG434" s="41"/>
      <c r="AH434" s="42"/>
      <c r="AI434" s="41"/>
      <c r="AJ434" s="41"/>
      <c r="AK434" s="41"/>
      <c r="AL434" s="42"/>
      <c r="AM434" s="41"/>
      <c r="AN434" s="41"/>
      <c r="AO434" s="41"/>
      <c r="AP434" s="41"/>
    </row>
    <row r="435" spans="1:42">
      <c r="A435" s="36">
        <v>26</v>
      </c>
      <c r="B435" s="36">
        <v>14</v>
      </c>
      <c r="C435" s="36">
        <v>5</v>
      </c>
      <c r="D435" s="23"/>
      <c r="E435" s="36"/>
      <c r="F435" s="23"/>
      <c r="G435" s="24"/>
      <c r="H435" s="23"/>
      <c r="I435" s="24"/>
      <c r="J435" s="36"/>
      <c r="K435" s="36"/>
      <c r="L435" s="36"/>
      <c r="M435" s="36"/>
      <c r="N435" s="36"/>
      <c r="O435" s="36"/>
      <c r="P435" s="36"/>
      <c r="Q435" s="36"/>
      <c r="R435" s="36"/>
      <c r="S435" s="23">
        <v>6.44</v>
      </c>
      <c r="T435" s="24">
        <v>52.200001</v>
      </c>
      <c r="U435" s="23">
        <v>6.85</v>
      </c>
      <c r="V435" s="24">
        <v>49.700001</v>
      </c>
      <c r="W435" s="37">
        <v>5.25</v>
      </c>
      <c r="X435" s="24">
        <v>51.799999</v>
      </c>
      <c r="Y435" s="36">
        <v>11.386666</v>
      </c>
      <c r="Z435" s="36">
        <v>12.846667</v>
      </c>
      <c r="AA435" s="36">
        <v>10.713666</v>
      </c>
      <c r="AB435" s="36"/>
      <c r="AC435" s="36"/>
      <c r="AD435" s="36"/>
      <c r="AE435" s="37"/>
      <c r="AF435" s="37"/>
      <c r="AG435" s="37"/>
      <c r="AH435" s="24"/>
      <c r="AI435" s="37"/>
      <c r="AJ435" s="37"/>
      <c r="AK435" s="37"/>
      <c r="AL435" s="24"/>
      <c r="AM435" s="37"/>
      <c r="AN435" s="37"/>
      <c r="AO435" s="37"/>
      <c r="AP435" s="37"/>
    </row>
    <row r="436" spans="1:42">
      <c r="A436" s="36">
        <v>26</v>
      </c>
      <c r="B436" s="36">
        <v>14</v>
      </c>
      <c r="C436" s="36">
        <v>10</v>
      </c>
      <c r="D436" s="23">
        <f t="shared" ref="D436:D499" si="132">(S435*$N$2+S434*$N$3+Y436*$N$4)/($N$2+$N$3+$N$4)</f>
        <v>6.5982788998150959</v>
      </c>
      <c r="E436" s="36">
        <f>IF(D436&lt;='Speed Cal Test (Full)'!$L$7,'Speed Cal Test (Full)'!$L$6,(('Speed Cal Test (Full)'!$L$6*'Speed Cal Test (Full)'!$L$7)+('Speed Cal Test (Full)'!$L$10*(D436-'Speed Cal Test (Full)'!$L$7)))/D436)</f>
        <v>51.17168262896331</v>
      </c>
      <c r="F436" s="23">
        <f t="shared" ref="F436:F467" si="133">(U435*$N$5+U434*$N$6+D436*$N$7)/($N$5+$N$6+$N$7)</f>
        <v>6.7974176837593436</v>
      </c>
      <c r="G436" s="36">
        <f>IF(F436&lt;='Speed Cal Test (Full)'!$L$7,'Speed Cal Test (Full)'!$L$6,(('Speed Cal Test (Full)'!$L$6*'Speed Cal Test (Full)'!$L$7)+('Speed Cal Test (Full)'!$L$10*(F436-'Speed Cal Test (Full)'!$L$7)))/F436)</f>
        <v>49.707955343957806</v>
      </c>
      <c r="H436" s="23">
        <f t="shared" ref="H436:H467" si="134">(W435*$N$8+W434*$N$9+F436*$N$10)/($N$8+$N$9+$N$10)</f>
        <v>5.3322020328373938</v>
      </c>
      <c r="I436" s="36">
        <f>IF(H436&lt;='Speed Cal Test (Full)'!$L$7,'Speed Cal Test (Full)'!$L$6,(('Speed Cal Test (Full)'!$L$6*'Speed Cal Test (Full)'!$L$7)+('Speed Cal Test (Full)'!$L$10*(H436-'Speed Cal Test (Full)'!$L$7)))/H436)</f>
        <v>60.599962723667794</v>
      </c>
      <c r="J436" s="36"/>
      <c r="K436" s="36"/>
      <c r="L436" s="36"/>
      <c r="M436" s="36"/>
      <c r="N436" s="36"/>
      <c r="O436" s="36"/>
      <c r="P436" s="36"/>
      <c r="Q436" s="36"/>
      <c r="R436" s="36"/>
      <c r="S436" s="23">
        <v>6.81</v>
      </c>
      <c r="T436" s="24">
        <v>51.900002000000001</v>
      </c>
      <c r="U436" s="23">
        <v>7.79</v>
      </c>
      <c r="V436" s="24">
        <v>48.900002000000001</v>
      </c>
      <c r="W436" s="37">
        <v>6.99</v>
      </c>
      <c r="X436" s="24">
        <v>51.299999</v>
      </c>
      <c r="Y436" s="36">
        <v>11.381</v>
      </c>
      <c r="Z436" s="36">
        <v>12.774333</v>
      </c>
      <c r="AA436" s="36">
        <v>10.824999999999999</v>
      </c>
      <c r="AB436" s="36"/>
      <c r="AC436" s="36"/>
      <c r="AD436" s="36"/>
      <c r="AE436" s="36">
        <f t="shared" si="115"/>
        <v>3.1089735709971183E-2</v>
      </c>
      <c r="AF436" s="36">
        <f t="shared" si="116"/>
        <v>0.21172110018490375</v>
      </c>
      <c r="AG436" s="36">
        <f t="shared" si="117"/>
        <v>1.4033127995576766E-2</v>
      </c>
      <c r="AH436" s="24">
        <f t="shared" si="118"/>
        <v>0.7283193710366902</v>
      </c>
      <c r="AI436" s="36">
        <f t="shared" si="119"/>
        <v>0.12741749887556564</v>
      </c>
      <c r="AJ436" s="36">
        <f t="shared" si="120"/>
        <v>0.9925823162406564</v>
      </c>
      <c r="AK436" s="36">
        <f t="shared" si="121"/>
        <v>1.6522562595351339E-2</v>
      </c>
      <c r="AL436" s="24">
        <f t="shared" si="122"/>
        <v>0.80795334395780571</v>
      </c>
      <c r="AM436" s="36">
        <f t="shared" si="123"/>
        <v>0.23716709115344869</v>
      </c>
      <c r="AN436" s="36">
        <f t="shared" si="124"/>
        <v>1.6577979671626064</v>
      </c>
      <c r="AO436" s="36">
        <f t="shared" si="125"/>
        <v>0.18128584610046083</v>
      </c>
      <c r="AP436" s="36">
        <f t="shared" si="126"/>
        <v>9.2999637236677941</v>
      </c>
    </row>
    <row r="437" spans="1:42">
      <c r="A437" s="36">
        <v>26</v>
      </c>
      <c r="B437" s="36">
        <v>14</v>
      </c>
      <c r="C437" s="36">
        <v>15</v>
      </c>
      <c r="D437" s="23">
        <f t="shared" si="132"/>
        <v>6.9741876322589595</v>
      </c>
      <c r="E437" s="36">
        <f>IF(D437&lt;='Speed Cal Test (Full)'!$L$7,'Speed Cal Test (Full)'!$L$6,(('Speed Cal Test (Full)'!$L$6*'Speed Cal Test (Full)'!$L$7)+('Speed Cal Test (Full)'!$L$10*(D437-'Speed Cal Test (Full)'!$L$7)))/D437)</f>
        <v>48.478678235274359</v>
      </c>
      <c r="F437" s="23">
        <f t="shared" si="133"/>
        <v>7.5154824140655521</v>
      </c>
      <c r="G437" s="36">
        <f>IF(F437&lt;='Speed Cal Test (Full)'!$L$7,'Speed Cal Test (Full)'!$L$6,(('Speed Cal Test (Full)'!$L$6*'Speed Cal Test (Full)'!$L$7)+('Speed Cal Test (Full)'!$L$10*(F437-'Speed Cal Test (Full)'!$L$7)))/F437)</f>
        <v>45.074108035034527</v>
      </c>
      <c r="H437" s="23">
        <f t="shared" si="134"/>
        <v>6.8249000221362612</v>
      </c>
      <c r="I437" s="36">
        <f>IF(H437&lt;='Speed Cal Test (Full)'!$L$7,'Speed Cal Test (Full)'!$L$6,(('Speed Cal Test (Full)'!$L$6*'Speed Cal Test (Full)'!$L$7)+('Speed Cal Test (Full)'!$L$10*(H437-'Speed Cal Test (Full)'!$L$7)))/H437)</f>
        <v>49.512659781566036</v>
      </c>
      <c r="J437" s="36"/>
      <c r="K437" s="36"/>
      <c r="L437" s="36"/>
      <c r="M437" s="36"/>
      <c r="N437" s="36"/>
      <c r="O437" s="36"/>
      <c r="P437" s="36"/>
      <c r="Q437" s="36"/>
      <c r="R437" s="36"/>
      <c r="S437" s="23">
        <v>7.25</v>
      </c>
      <c r="T437" s="24">
        <v>51.700001</v>
      </c>
      <c r="U437" s="23">
        <v>7.95</v>
      </c>
      <c r="V437" s="24">
        <v>48.900002000000001</v>
      </c>
      <c r="W437" s="37">
        <v>6.45</v>
      </c>
      <c r="X437" s="24">
        <v>53.099997999999999</v>
      </c>
      <c r="Y437" s="36">
        <v>11.924333000000001</v>
      </c>
      <c r="Z437" s="36">
        <v>13.213666999999999</v>
      </c>
      <c r="AA437" s="36">
        <v>11.757001000000001</v>
      </c>
      <c r="AB437" s="36"/>
      <c r="AC437" s="36"/>
      <c r="AD437" s="36"/>
      <c r="AE437" s="36">
        <f t="shared" si="115"/>
        <v>3.804308520566075E-2</v>
      </c>
      <c r="AF437" s="36">
        <f t="shared" si="116"/>
        <v>0.27581236774104045</v>
      </c>
      <c r="AG437" s="36">
        <f t="shared" si="117"/>
        <v>6.2307982638639438E-2</v>
      </c>
      <c r="AH437" s="24">
        <f t="shared" si="118"/>
        <v>3.2213227647256417</v>
      </c>
      <c r="AI437" s="36">
        <f t="shared" si="119"/>
        <v>5.4656300117540642E-2</v>
      </c>
      <c r="AJ437" s="36">
        <f t="shared" si="120"/>
        <v>0.43451758593444811</v>
      </c>
      <c r="AK437" s="36">
        <f t="shared" si="121"/>
        <v>7.8239137187877283E-2</v>
      </c>
      <c r="AL437" s="24">
        <f t="shared" si="122"/>
        <v>3.8258939649654735</v>
      </c>
      <c r="AM437" s="36">
        <f t="shared" si="123"/>
        <v>5.8124034439730396E-2</v>
      </c>
      <c r="AN437" s="36">
        <f t="shared" si="124"/>
        <v>0.37490002213626106</v>
      </c>
      <c r="AO437" s="36">
        <f t="shared" si="125"/>
        <v>6.755816108380952E-2</v>
      </c>
      <c r="AP437" s="36">
        <f t="shared" si="126"/>
        <v>3.5873382184339633</v>
      </c>
    </row>
    <row r="438" spans="1:42">
      <c r="A438" s="36">
        <v>26</v>
      </c>
      <c r="B438" s="36">
        <v>14</v>
      </c>
      <c r="C438" s="36">
        <v>20</v>
      </c>
      <c r="D438" s="23">
        <f t="shared" si="132"/>
        <v>7.3894210396893651</v>
      </c>
      <c r="E438" s="36">
        <f>IF(D438&lt;='Speed Cal Test (Full)'!$L$7,'Speed Cal Test (Full)'!$L$6,(('Speed Cal Test (Full)'!$L$6*'Speed Cal Test (Full)'!$L$7)+('Speed Cal Test (Full)'!$L$10*(D438-'Speed Cal Test (Full)'!$L$7)))/D438)</f>
        <v>45.822438981389411</v>
      </c>
      <c r="F438" s="23">
        <f t="shared" si="133"/>
        <v>7.8086585590923345</v>
      </c>
      <c r="G438" s="36">
        <f>IF(F438&lt;='Speed Cal Test (Full)'!$L$7,'Speed Cal Test (Full)'!$L$6,(('Speed Cal Test (Full)'!$L$6*'Speed Cal Test (Full)'!$L$7)+('Speed Cal Test (Full)'!$L$10*(F438-'Speed Cal Test (Full)'!$L$7)))/F438)</f>
        <v>43.427181309410777</v>
      </c>
      <c r="H438" s="23">
        <f t="shared" si="134"/>
        <v>6.4262849080088991</v>
      </c>
      <c r="I438" s="36">
        <f>IF(H438&lt;='Speed Cal Test (Full)'!$L$7,'Speed Cal Test (Full)'!$L$6,(('Speed Cal Test (Full)'!$L$6*'Speed Cal Test (Full)'!$L$7)+('Speed Cal Test (Full)'!$L$10*(H438-'Speed Cal Test (Full)'!$L$7)))/H438)</f>
        <v>52.508898661457536</v>
      </c>
      <c r="J438" s="36"/>
      <c r="K438" s="36"/>
      <c r="L438" s="36"/>
      <c r="M438" s="36"/>
      <c r="N438" s="36"/>
      <c r="O438" s="36"/>
      <c r="P438" s="36"/>
      <c r="Q438" s="36"/>
      <c r="R438" s="36"/>
      <c r="S438" s="23">
        <v>6.86</v>
      </c>
      <c r="T438" s="24">
        <v>51.099997999999999</v>
      </c>
      <c r="U438" s="23">
        <v>7.57</v>
      </c>
      <c r="V438" s="24">
        <v>48.799999</v>
      </c>
      <c r="W438" s="37">
        <v>7.47</v>
      </c>
      <c r="X438" s="24">
        <v>50</v>
      </c>
      <c r="Y438" s="36">
        <v>11.999665</v>
      </c>
      <c r="Z438" s="36">
        <v>13.972</v>
      </c>
      <c r="AA438" s="36">
        <v>12.178003</v>
      </c>
      <c r="AB438" s="36"/>
      <c r="AC438" s="36"/>
      <c r="AD438" s="36"/>
      <c r="AE438" s="36">
        <f t="shared" si="115"/>
        <v>7.717507867191907E-2</v>
      </c>
      <c r="AF438" s="36">
        <f t="shared" si="116"/>
        <v>0.52942103968936483</v>
      </c>
      <c r="AG438" s="36">
        <f t="shared" si="117"/>
        <v>0.1032790455023225</v>
      </c>
      <c r="AH438" s="24">
        <f t="shared" si="118"/>
        <v>5.2775590186105887</v>
      </c>
      <c r="AI438" s="36">
        <f t="shared" si="119"/>
        <v>3.1526890236768065E-2</v>
      </c>
      <c r="AJ438" s="36">
        <f t="shared" si="120"/>
        <v>0.23865855909233424</v>
      </c>
      <c r="AK438" s="36">
        <f t="shared" si="121"/>
        <v>0.11009872542393337</v>
      </c>
      <c r="AL438" s="24">
        <f t="shared" si="122"/>
        <v>5.3728176905892227</v>
      </c>
      <c r="AM438" s="36">
        <f t="shared" si="123"/>
        <v>0.13972089584887559</v>
      </c>
      <c r="AN438" s="36">
        <f t="shared" si="124"/>
        <v>1.0437150919911007</v>
      </c>
      <c r="AO438" s="36">
        <f t="shared" si="125"/>
        <v>5.017797322915072E-2</v>
      </c>
      <c r="AP438" s="36">
        <f t="shared" si="126"/>
        <v>2.5088986614575362</v>
      </c>
    </row>
    <row r="439" spans="1:42">
      <c r="A439" s="36">
        <v>26</v>
      </c>
      <c r="B439" s="36">
        <v>14</v>
      </c>
      <c r="C439" s="36">
        <v>25</v>
      </c>
      <c r="D439" s="23">
        <f t="shared" si="132"/>
        <v>7.170091152257104</v>
      </c>
      <c r="E439" s="36">
        <f>IF(D439&lt;='Speed Cal Test (Full)'!$L$7,'Speed Cal Test (Full)'!$L$6,(('Speed Cal Test (Full)'!$L$6*'Speed Cal Test (Full)'!$L$7)+('Speed Cal Test (Full)'!$L$10*(D439-'Speed Cal Test (Full)'!$L$7)))/D439)</f>
        <v>47.187153052591498</v>
      </c>
      <c r="F439" s="23">
        <f t="shared" si="133"/>
        <v>7.5172610066290062</v>
      </c>
      <c r="G439" s="36">
        <f>IF(F439&lt;='Speed Cal Test (Full)'!$L$7,'Speed Cal Test (Full)'!$L$6,(('Speed Cal Test (Full)'!$L$6*'Speed Cal Test (Full)'!$L$7)+('Speed Cal Test (Full)'!$L$10*(F439-'Speed Cal Test (Full)'!$L$7)))/F439)</f>
        <v>45.063729431479516</v>
      </c>
      <c r="H439" s="23">
        <f t="shared" si="134"/>
        <v>7.3860619499392328</v>
      </c>
      <c r="I439" s="36">
        <f>IF(H439&lt;='Speed Cal Test (Full)'!$L$7,'Speed Cal Test (Full)'!$L$6,(('Speed Cal Test (Full)'!$L$6*'Speed Cal Test (Full)'!$L$7)+('Speed Cal Test (Full)'!$L$10*(H439-'Speed Cal Test (Full)'!$L$7)))/H439)</f>
        <v>45.842728754582737</v>
      </c>
      <c r="J439" s="36"/>
      <c r="K439" s="36"/>
      <c r="L439" s="36"/>
      <c r="M439" s="36"/>
      <c r="N439" s="36"/>
      <c r="O439" s="36"/>
      <c r="P439" s="36"/>
      <c r="Q439" s="36"/>
      <c r="R439" s="36"/>
      <c r="S439" s="23">
        <v>6.05</v>
      </c>
      <c r="T439" s="24">
        <v>52.5</v>
      </c>
      <c r="U439" s="23">
        <v>6.67</v>
      </c>
      <c r="V439" s="24">
        <v>49.900002000000001</v>
      </c>
      <c r="W439" s="37">
        <v>5.67</v>
      </c>
      <c r="X439" s="24">
        <v>52.200001</v>
      </c>
      <c r="Y439" s="36">
        <v>12.998666</v>
      </c>
      <c r="Z439" s="36">
        <v>14.139668</v>
      </c>
      <c r="AA439" s="36">
        <v>12.466001</v>
      </c>
      <c r="AB439" s="36"/>
      <c r="AC439" s="36"/>
      <c r="AD439" s="36"/>
      <c r="AE439" s="36">
        <f t="shared" si="115"/>
        <v>0.18513903343092633</v>
      </c>
      <c r="AF439" s="36">
        <f t="shared" si="116"/>
        <v>1.1200911522571042</v>
      </c>
      <c r="AG439" s="36">
        <f t="shared" si="117"/>
        <v>0.10119708471254291</v>
      </c>
      <c r="AH439" s="24">
        <f t="shared" si="118"/>
        <v>5.3128469474085023</v>
      </c>
      <c r="AI439" s="36">
        <f t="shared" si="119"/>
        <v>0.1270256381752633</v>
      </c>
      <c r="AJ439" s="36">
        <f t="shared" si="120"/>
        <v>0.84726100662900627</v>
      </c>
      <c r="AK439" s="36">
        <f t="shared" si="121"/>
        <v>9.69192860657698E-2</v>
      </c>
      <c r="AL439" s="24">
        <f t="shared" si="122"/>
        <v>4.836272568520485</v>
      </c>
      <c r="AM439" s="36">
        <f t="shared" si="123"/>
        <v>0.30265642856071129</v>
      </c>
      <c r="AN439" s="36">
        <f t="shared" si="124"/>
        <v>1.7160619499392329</v>
      </c>
      <c r="AO439" s="36">
        <f t="shared" si="125"/>
        <v>0.1217868222917709</v>
      </c>
      <c r="AP439" s="36">
        <f t="shared" si="126"/>
        <v>6.3572722454172634</v>
      </c>
    </row>
    <row r="440" spans="1:42">
      <c r="A440" s="36">
        <v>26</v>
      </c>
      <c r="B440" s="36">
        <v>14</v>
      </c>
      <c r="C440" s="36">
        <v>30</v>
      </c>
      <c r="D440" s="23">
        <f t="shared" si="132"/>
        <v>6.4517261669255781</v>
      </c>
      <c r="E440" s="36">
        <f>IF(D440&lt;='Speed Cal Test (Full)'!$L$7,'Speed Cal Test (Full)'!$L$6,(('Speed Cal Test (Full)'!$L$6*'Speed Cal Test (Full)'!$L$7)+('Speed Cal Test (Full)'!$L$10*(D440-'Speed Cal Test (Full)'!$L$7)))/D440)</f>
        <v>52.306605296280772</v>
      </c>
      <c r="F440" s="23">
        <f t="shared" si="133"/>
        <v>6.708620584321709</v>
      </c>
      <c r="G440" s="36">
        <f>IF(F440&lt;='Speed Cal Test (Full)'!$L$7,'Speed Cal Test (Full)'!$L$6,(('Speed Cal Test (Full)'!$L$6*'Speed Cal Test (Full)'!$L$7)+('Speed Cal Test (Full)'!$L$10*(F440-'Speed Cal Test (Full)'!$L$7)))/F440)</f>
        <v>50.349904357277893</v>
      </c>
      <c r="H440" s="23">
        <f t="shared" si="134"/>
        <v>5.7628609462115321</v>
      </c>
      <c r="I440" s="36">
        <f>IF(H440&lt;='Speed Cal Test (Full)'!$L$7,'Speed Cal Test (Full)'!$L$6,(('Speed Cal Test (Full)'!$L$6*'Speed Cal Test (Full)'!$L$7)+('Speed Cal Test (Full)'!$L$10*(H440-'Speed Cal Test (Full)'!$L$7)))/H440)</f>
        <v>58.414606801782028</v>
      </c>
      <c r="J440" s="36"/>
      <c r="K440" s="36"/>
      <c r="L440" s="36"/>
      <c r="M440" s="36"/>
      <c r="N440" s="36"/>
      <c r="O440" s="36"/>
      <c r="P440" s="36"/>
      <c r="Q440" s="36"/>
      <c r="R440" s="36"/>
      <c r="S440" s="23">
        <v>7.56</v>
      </c>
      <c r="T440" s="24">
        <v>51.299999</v>
      </c>
      <c r="U440" s="23">
        <v>8.67</v>
      </c>
      <c r="V440" s="24">
        <v>48.5</v>
      </c>
      <c r="W440" s="37">
        <v>7.12</v>
      </c>
      <c r="X440" s="24">
        <v>51.599997999999999</v>
      </c>
      <c r="Y440" s="36">
        <v>13.017334999999999</v>
      </c>
      <c r="Z440" s="36">
        <v>14.343667</v>
      </c>
      <c r="AA440" s="36">
        <v>12.474334000000001</v>
      </c>
      <c r="AB440" s="36"/>
      <c r="AC440" s="36"/>
      <c r="AD440" s="36"/>
      <c r="AE440" s="36">
        <f t="shared" si="115"/>
        <v>0.14659706786698698</v>
      </c>
      <c r="AF440" s="36">
        <f t="shared" si="116"/>
        <v>1.1082738330744215</v>
      </c>
      <c r="AG440" s="36">
        <f t="shared" si="117"/>
        <v>1.9621955475686695E-2</v>
      </c>
      <c r="AH440" s="24">
        <f t="shared" si="118"/>
        <v>1.006606296280772</v>
      </c>
      <c r="AI440" s="36">
        <f t="shared" si="119"/>
        <v>0.22622599950153296</v>
      </c>
      <c r="AJ440" s="36">
        <f t="shared" si="120"/>
        <v>1.9613794156782909</v>
      </c>
      <c r="AK440" s="36">
        <f t="shared" si="121"/>
        <v>3.8142357882018411E-2</v>
      </c>
      <c r="AL440" s="24">
        <f t="shared" si="122"/>
        <v>1.849904357277893</v>
      </c>
      <c r="AM440" s="36">
        <f t="shared" si="123"/>
        <v>0.19060941766691966</v>
      </c>
      <c r="AN440" s="36">
        <f t="shared" si="124"/>
        <v>1.357139053788468</v>
      </c>
      <c r="AO440" s="36">
        <f t="shared" si="125"/>
        <v>0.13206606716887914</v>
      </c>
      <c r="AP440" s="36">
        <f t="shared" si="126"/>
        <v>6.814608801782029</v>
      </c>
    </row>
    <row r="441" spans="1:42">
      <c r="A441" s="36">
        <v>26</v>
      </c>
      <c r="B441" s="36">
        <v>14</v>
      </c>
      <c r="C441" s="36">
        <v>35</v>
      </c>
      <c r="D441" s="23">
        <f t="shared" si="132"/>
        <v>7.5921826811236093</v>
      </c>
      <c r="E441" s="36">
        <f>IF(D441&lt;='Speed Cal Test (Full)'!$L$7,'Speed Cal Test (Full)'!$L$6,(('Speed Cal Test (Full)'!$L$6*'Speed Cal Test (Full)'!$L$7)+('Speed Cal Test (Full)'!$L$10*(D441-'Speed Cal Test (Full)'!$L$7)))/D441)</f>
        <v>44.630956449868663</v>
      </c>
      <c r="F441" s="23">
        <f t="shared" si="133"/>
        <v>8.2335362610489575</v>
      </c>
      <c r="G441" s="36">
        <f>IF(F441&lt;='Speed Cal Test (Full)'!$L$7,'Speed Cal Test (Full)'!$L$6,(('Speed Cal Test (Full)'!$L$6*'Speed Cal Test (Full)'!$L$7)+('Speed Cal Test (Full)'!$L$10*(F441-'Speed Cal Test (Full)'!$L$7)))/F441)</f>
        <v>41.248568529095735</v>
      </c>
      <c r="H441" s="23">
        <f t="shared" si="134"/>
        <v>6.9491384327023171</v>
      </c>
      <c r="I441" s="36">
        <f>IF(H441&lt;='Speed Cal Test (Full)'!$L$7,'Speed Cal Test (Full)'!$L$6,(('Speed Cal Test (Full)'!$L$6*'Speed Cal Test (Full)'!$L$7)+('Speed Cal Test (Full)'!$L$10*(H441-'Speed Cal Test (Full)'!$L$7)))/H441)</f>
        <v>48.649069844808196</v>
      </c>
      <c r="J441" s="36"/>
      <c r="K441" s="36"/>
      <c r="L441" s="36"/>
      <c r="M441" s="36"/>
      <c r="N441" s="36"/>
      <c r="O441" s="36"/>
      <c r="P441" s="36"/>
      <c r="Q441" s="36"/>
      <c r="R441" s="36"/>
      <c r="S441" s="23">
        <v>6.67</v>
      </c>
      <c r="T441" s="24">
        <v>51.700001</v>
      </c>
      <c r="U441" s="23">
        <v>3.71</v>
      </c>
      <c r="V441" s="24">
        <v>47.799999</v>
      </c>
      <c r="W441" s="37">
        <v>9.5299999999999994</v>
      </c>
      <c r="X441" s="24">
        <v>45.799999</v>
      </c>
      <c r="Y441" s="36">
        <v>13.210334</v>
      </c>
      <c r="Z441" s="36">
        <v>14.062666</v>
      </c>
      <c r="AA441" s="36">
        <v>12.836667</v>
      </c>
      <c r="AB441" s="36"/>
      <c r="AC441" s="36"/>
      <c r="AD441" s="36"/>
      <c r="AE441" s="36">
        <f t="shared" si="115"/>
        <v>0.1382582730320254</v>
      </c>
      <c r="AF441" s="36">
        <f t="shared" si="116"/>
        <v>0.92218268112360935</v>
      </c>
      <c r="AG441" s="36">
        <f t="shared" si="117"/>
        <v>0.13673200025917481</v>
      </c>
      <c r="AH441" s="24">
        <f t="shared" si="118"/>
        <v>7.0690445501313377</v>
      </c>
      <c r="AI441" s="36">
        <f t="shared" si="119"/>
        <v>1.2192820110644091</v>
      </c>
      <c r="AJ441" s="36">
        <f t="shared" si="120"/>
        <v>4.5235362610489576</v>
      </c>
      <c r="AK441" s="36">
        <f t="shared" si="121"/>
        <v>0.1370592177398218</v>
      </c>
      <c r="AL441" s="24">
        <f t="shared" si="122"/>
        <v>6.5514304709042648</v>
      </c>
      <c r="AM441" s="36">
        <f t="shared" si="123"/>
        <v>0.27081443518338744</v>
      </c>
      <c r="AN441" s="36">
        <f t="shared" si="124"/>
        <v>2.5808615672976822</v>
      </c>
      <c r="AO441" s="36">
        <f t="shared" si="125"/>
        <v>6.2206788362772589E-2</v>
      </c>
      <c r="AP441" s="36">
        <f t="shared" si="126"/>
        <v>2.8490708448081961</v>
      </c>
    </row>
    <row r="442" spans="1:42">
      <c r="A442" s="36">
        <v>26</v>
      </c>
      <c r="B442" s="36">
        <v>14</v>
      </c>
      <c r="C442" s="36">
        <v>40</v>
      </c>
      <c r="D442" s="23">
        <f t="shared" si="132"/>
        <v>7.0511363448097297</v>
      </c>
      <c r="E442" s="36">
        <f>IF(D442&lt;='Speed Cal Test (Full)'!$L$7,'Speed Cal Test (Full)'!$L$6,(('Speed Cal Test (Full)'!$L$6*'Speed Cal Test (Full)'!$L$7)+('Speed Cal Test (Full)'!$L$10*(D442-'Speed Cal Test (Full)'!$L$7)))/D442)</f>
        <v>47.962823333821405</v>
      </c>
      <c r="F442" s="23">
        <f t="shared" si="133"/>
        <v>4.9423337799847848</v>
      </c>
      <c r="G442" s="36">
        <f>IF(F442&lt;='Speed Cal Test (Full)'!$L$7,'Speed Cal Test (Full)'!$L$6,(('Speed Cal Test (Full)'!$L$6*'Speed Cal Test (Full)'!$L$7)+('Speed Cal Test (Full)'!$L$10*(F442-'Speed Cal Test (Full)'!$L$7)))/F442)</f>
        <v>60.599962723667794</v>
      </c>
      <c r="H442" s="23">
        <f t="shared" si="134"/>
        <v>9.5631405952178152</v>
      </c>
      <c r="I442" s="36">
        <f>IF(H442&lt;='Speed Cal Test (Full)'!$L$7,'Speed Cal Test (Full)'!$L$6,(('Speed Cal Test (Full)'!$L$6*'Speed Cal Test (Full)'!$L$7)+('Speed Cal Test (Full)'!$L$10*(H442-'Speed Cal Test (Full)'!$L$7)))/H442)</f>
        <v>35.68165568188747</v>
      </c>
      <c r="J442" s="36"/>
      <c r="K442" s="36"/>
      <c r="L442" s="36"/>
      <c r="M442" s="36"/>
      <c r="N442" s="36"/>
      <c r="O442" s="36"/>
      <c r="P442" s="36"/>
      <c r="Q442" s="36"/>
      <c r="R442" s="36"/>
      <c r="S442" s="23">
        <v>8.8000000000000007</v>
      </c>
      <c r="T442" s="24">
        <v>48.299999</v>
      </c>
      <c r="U442" s="23">
        <v>13.03</v>
      </c>
      <c r="V442" s="24">
        <v>41.099997999999999</v>
      </c>
      <c r="W442" s="37">
        <v>11.33</v>
      </c>
      <c r="X442" s="24">
        <v>40.799999</v>
      </c>
      <c r="Y442" s="36">
        <v>12.887333999999999</v>
      </c>
      <c r="Z442" s="36">
        <v>15.579667000000001</v>
      </c>
      <c r="AA442" s="36">
        <v>13.778333</v>
      </c>
      <c r="AB442" s="36"/>
      <c r="AC442" s="36"/>
      <c r="AD442" s="36"/>
      <c r="AE442" s="36">
        <f t="shared" si="115"/>
        <v>0.19873450627162167</v>
      </c>
      <c r="AF442" s="36">
        <f t="shared" si="116"/>
        <v>1.748863655190271</v>
      </c>
      <c r="AG442" s="36">
        <f t="shared" si="117"/>
        <v>6.9808627983324635E-3</v>
      </c>
      <c r="AH442" s="24">
        <f t="shared" si="118"/>
        <v>0.33717566617859518</v>
      </c>
      <c r="AI442" s="36">
        <f t="shared" si="119"/>
        <v>0.62069579585688528</v>
      </c>
      <c r="AJ442" s="36">
        <f t="shared" si="120"/>
        <v>8.0876662200152154</v>
      </c>
      <c r="AK442" s="36">
        <f t="shared" si="121"/>
        <v>0.4744517195272806</v>
      </c>
      <c r="AL442" s="24">
        <f t="shared" si="122"/>
        <v>19.499964723667794</v>
      </c>
      <c r="AM442" s="36">
        <f t="shared" si="123"/>
        <v>0.15594522548827758</v>
      </c>
      <c r="AN442" s="36">
        <f t="shared" si="124"/>
        <v>1.7668594047821848</v>
      </c>
      <c r="AO442" s="36">
        <f t="shared" si="125"/>
        <v>0.12544959420495402</v>
      </c>
      <c r="AP442" s="36">
        <f t="shared" si="126"/>
        <v>5.1183433181125295</v>
      </c>
    </row>
    <row r="443" spans="1:42">
      <c r="A443" s="36">
        <v>26</v>
      </c>
      <c r="B443" s="36">
        <v>14</v>
      </c>
      <c r="C443" s="36">
        <v>45</v>
      </c>
      <c r="D443" s="23">
        <f t="shared" si="132"/>
        <v>8.751331375300877</v>
      </c>
      <c r="E443" s="36">
        <f>IF(D443&lt;='Speed Cal Test (Full)'!$L$7,'Speed Cal Test (Full)'!$L$6,(('Speed Cal Test (Full)'!$L$6*'Speed Cal Test (Full)'!$L$7)+('Speed Cal Test (Full)'!$L$10*(D443-'Speed Cal Test (Full)'!$L$7)))/D443)</f>
        <v>38.87950689219717</v>
      </c>
      <c r="F443" s="23">
        <f t="shared" si="133"/>
        <v>11.162991309764267</v>
      </c>
      <c r="G443" s="36">
        <f>IF(F443&lt;='Speed Cal Test (Full)'!$L$7,'Speed Cal Test (Full)'!$L$6,(('Speed Cal Test (Full)'!$L$6*'Speed Cal Test (Full)'!$L$7)+('Speed Cal Test (Full)'!$L$10*(F443-'Speed Cal Test (Full)'!$L$7)))/F443)</f>
        <v>30.741083194358243</v>
      </c>
      <c r="H443" s="23">
        <f t="shared" si="134"/>
        <v>11.194207955128372</v>
      </c>
      <c r="I443" s="36">
        <f>IF(H443&lt;='Speed Cal Test (Full)'!$L$7,'Speed Cal Test (Full)'!$L$6,(('Speed Cal Test (Full)'!$L$6*'Speed Cal Test (Full)'!$L$7)+('Speed Cal Test (Full)'!$L$10*(H443-'Speed Cal Test (Full)'!$L$7)))/H443)</f>
        <v>30.658727958218975</v>
      </c>
      <c r="J443" s="36"/>
      <c r="K443" s="36"/>
      <c r="L443" s="36"/>
      <c r="M443" s="36"/>
      <c r="N443" s="36"/>
      <c r="O443" s="36"/>
      <c r="P443" s="36"/>
      <c r="Q443" s="36"/>
      <c r="R443" s="36"/>
      <c r="S443" s="23">
        <v>10.59</v>
      </c>
      <c r="T443" s="24">
        <v>43</v>
      </c>
      <c r="U443" s="23">
        <v>16.290001</v>
      </c>
      <c r="V443" s="24">
        <v>34.700001</v>
      </c>
      <c r="W443" s="37">
        <v>13.65</v>
      </c>
      <c r="X443" s="24">
        <v>36.299999</v>
      </c>
      <c r="Y443" s="36">
        <v>14.525665999999999</v>
      </c>
      <c r="Z443" s="36">
        <v>15.802667</v>
      </c>
      <c r="AA443" s="36">
        <v>14.363666</v>
      </c>
      <c r="AB443" s="36"/>
      <c r="AC443" s="36"/>
      <c r="AD443" s="36"/>
      <c r="AE443" s="36">
        <f t="shared" si="115"/>
        <v>0.17362309959387373</v>
      </c>
      <c r="AF443" s="36">
        <f t="shared" si="116"/>
        <v>1.8386686246991228</v>
      </c>
      <c r="AG443" s="36">
        <f t="shared" si="117"/>
        <v>9.5825421111693704E-2</v>
      </c>
      <c r="AH443" s="24">
        <f t="shared" si="118"/>
        <v>4.1204931078028295</v>
      </c>
      <c r="AI443" s="36">
        <f t="shared" si="119"/>
        <v>0.314733540546482</v>
      </c>
      <c r="AJ443" s="36">
        <f t="shared" si="120"/>
        <v>5.1270096902357327</v>
      </c>
      <c r="AK443" s="36">
        <f t="shared" si="121"/>
        <v>0.11408984701878704</v>
      </c>
      <c r="AL443" s="24">
        <f t="shared" si="122"/>
        <v>3.9589178056417573</v>
      </c>
      <c r="AM443" s="36">
        <f t="shared" si="123"/>
        <v>0.17991150511880064</v>
      </c>
      <c r="AN443" s="36">
        <f t="shared" si="124"/>
        <v>2.4557920448716288</v>
      </c>
      <c r="AO443" s="36">
        <f t="shared" si="125"/>
        <v>0.15540692003272574</v>
      </c>
      <c r="AP443" s="36">
        <f t="shared" si="126"/>
        <v>5.6412710417810246</v>
      </c>
    </row>
    <row r="444" spans="1:42">
      <c r="A444" s="36">
        <v>26</v>
      </c>
      <c r="B444" s="36">
        <v>14</v>
      </c>
      <c r="C444" s="36">
        <v>50</v>
      </c>
      <c r="D444" s="23">
        <f t="shared" si="132"/>
        <v>10.531623492320428</v>
      </c>
      <c r="E444" s="36">
        <f>IF(D444&lt;='Speed Cal Test (Full)'!$L$7,'Speed Cal Test (Full)'!$L$6,(('Speed Cal Test (Full)'!$L$6*'Speed Cal Test (Full)'!$L$7)+('Speed Cal Test (Full)'!$L$10*(D444-'Speed Cal Test (Full)'!$L$7)))/D444)</f>
        <v>32.511540560294804</v>
      </c>
      <c r="F444" s="23">
        <f t="shared" si="133"/>
        <v>14.680794271901924</v>
      </c>
      <c r="G444" s="36">
        <f>IF(F444&lt;='Speed Cal Test (Full)'!$L$7,'Speed Cal Test (Full)'!$L$6,(('Speed Cal Test (Full)'!$L$6*'Speed Cal Test (Full)'!$L$7)+('Speed Cal Test (Full)'!$L$10*(F444-'Speed Cal Test (Full)'!$L$7)))/F444)</f>
        <v>23.664553812301939</v>
      </c>
      <c r="H444" s="23">
        <f t="shared" si="134"/>
        <v>13.413605161051656</v>
      </c>
      <c r="I444" s="36">
        <f>IF(H444&lt;='Speed Cal Test (Full)'!$L$7,'Speed Cal Test (Full)'!$L$6,(('Speed Cal Test (Full)'!$L$6*'Speed Cal Test (Full)'!$L$7)+('Speed Cal Test (Full)'!$L$10*(H444-'Speed Cal Test (Full)'!$L$7)))/H444)</f>
        <v>25.785967196258326</v>
      </c>
      <c r="J444" s="36"/>
      <c r="K444" s="36"/>
      <c r="L444" s="36"/>
      <c r="M444" s="36"/>
      <c r="N444" s="36"/>
      <c r="O444" s="36"/>
      <c r="P444" s="36"/>
      <c r="Q444" s="36"/>
      <c r="R444" s="36"/>
      <c r="S444" s="23">
        <v>12.639999</v>
      </c>
      <c r="T444" s="24">
        <v>38.400002000000001</v>
      </c>
      <c r="U444" s="23">
        <v>17.969999000000001</v>
      </c>
      <c r="V444" s="24">
        <v>30</v>
      </c>
      <c r="W444" s="37">
        <v>13.249999000000001</v>
      </c>
      <c r="X444" s="24">
        <v>32.799999</v>
      </c>
      <c r="Y444" s="36">
        <v>14.984667999999999</v>
      </c>
      <c r="Z444" s="36">
        <v>16.980001000000001</v>
      </c>
      <c r="AA444" s="36">
        <v>14.630001</v>
      </c>
      <c r="AB444" s="36"/>
      <c r="AC444" s="36"/>
      <c r="AD444" s="36"/>
      <c r="AE444" s="36">
        <f t="shared" si="115"/>
        <v>0.16680187298112698</v>
      </c>
      <c r="AF444" s="36">
        <f t="shared" si="116"/>
        <v>2.1083755076795718</v>
      </c>
      <c r="AG444" s="36">
        <f t="shared" si="117"/>
        <v>0.15334534200558625</v>
      </c>
      <c r="AH444" s="24">
        <f t="shared" si="118"/>
        <v>5.8884614397051962</v>
      </c>
      <c r="AI444" s="36">
        <f t="shared" si="119"/>
        <v>0.18303867062530596</v>
      </c>
      <c r="AJ444" s="36">
        <f t="shared" si="120"/>
        <v>3.2892047280980776</v>
      </c>
      <c r="AK444" s="36">
        <f t="shared" si="121"/>
        <v>0.21118153958993535</v>
      </c>
      <c r="AL444" s="24">
        <f t="shared" si="122"/>
        <v>6.3354461876980608</v>
      </c>
      <c r="AM444" s="36">
        <f t="shared" si="123"/>
        <v>1.2347635728248376E-2</v>
      </c>
      <c r="AN444" s="36">
        <f t="shared" si="124"/>
        <v>0.16360616105165526</v>
      </c>
      <c r="AO444" s="36">
        <f t="shared" si="125"/>
        <v>0.21384243956049126</v>
      </c>
      <c r="AP444" s="36">
        <f t="shared" si="126"/>
        <v>7.0140318037416733</v>
      </c>
    </row>
    <row r="445" spans="1:42">
      <c r="A445" s="36">
        <v>26</v>
      </c>
      <c r="B445" s="36">
        <v>14</v>
      </c>
      <c r="C445" s="36">
        <v>55</v>
      </c>
      <c r="D445" s="23">
        <f t="shared" si="132"/>
        <v>12.467023401433426</v>
      </c>
      <c r="E445" s="36">
        <f>IF(D445&lt;='Speed Cal Test (Full)'!$L$7,'Speed Cal Test (Full)'!$L$6,(('Speed Cal Test (Full)'!$L$6*'Speed Cal Test (Full)'!$L$7)+('Speed Cal Test (Full)'!$L$10*(D445-'Speed Cal Test (Full)'!$L$7)))/D445)</f>
        <v>27.65204085180725</v>
      </c>
      <c r="F445" s="23">
        <f t="shared" si="133"/>
        <v>16.571865849530749</v>
      </c>
      <c r="G445" s="36">
        <f>IF(F445&lt;='Speed Cal Test (Full)'!$L$7,'Speed Cal Test (Full)'!$L$6,(('Speed Cal Test (Full)'!$L$6*'Speed Cal Test (Full)'!$L$7)+('Speed Cal Test (Full)'!$L$10*(F445-'Speed Cal Test (Full)'!$L$7)))/F445)</f>
        <v>21.102041569706948</v>
      </c>
      <c r="H445" s="23">
        <f t="shared" si="134"/>
        <v>13.118385088341688</v>
      </c>
      <c r="I445" s="36">
        <f>IF(H445&lt;='Speed Cal Test (Full)'!$L$7,'Speed Cal Test (Full)'!$L$6,(('Speed Cal Test (Full)'!$L$6*'Speed Cal Test (Full)'!$L$7)+('Speed Cal Test (Full)'!$L$10*(H445-'Speed Cal Test (Full)'!$L$7)))/H445)</f>
        <v>26.339061177348349</v>
      </c>
      <c r="J445" s="36"/>
      <c r="K445" s="36"/>
      <c r="L445" s="36"/>
      <c r="M445" s="36"/>
      <c r="N445" s="36"/>
      <c r="O445" s="36"/>
      <c r="P445" s="36"/>
      <c r="Q445" s="36"/>
      <c r="R445" s="36"/>
      <c r="S445" s="23">
        <v>11.67</v>
      </c>
      <c r="T445" s="24">
        <v>34.5</v>
      </c>
      <c r="U445" s="23">
        <v>17.989999999999998</v>
      </c>
      <c r="V445" s="24">
        <v>26.6</v>
      </c>
      <c r="W445" s="37">
        <v>15.150001</v>
      </c>
      <c r="X445" s="24">
        <v>29.700001</v>
      </c>
      <c r="Y445" s="36">
        <v>15.140669000000001</v>
      </c>
      <c r="Z445" s="36">
        <v>16.463331</v>
      </c>
      <c r="AA445" s="36">
        <v>14.374333</v>
      </c>
      <c r="AB445" s="36"/>
      <c r="AC445" s="36"/>
      <c r="AD445" s="36"/>
      <c r="AE445" s="36">
        <f t="shared" si="115"/>
        <v>6.829677818624047E-2</v>
      </c>
      <c r="AF445" s="36">
        <f t="shared" si="116"/>
        <v>0.79702340143342632</v>
      </c>
      <c r="AG445" s="36">
        <f t="shared" si="117"/>
        <v>0.19849156951283334</v>
      </c>
      <c r="AH445" s="24">
        <f t="shared" si="118"/>
        <v>6.84795914819275</v>
      </c>
      <c r="AI445" s="36">
        <f t="shared" si="119"/>
        <v>7.8829024484116161E-2</v>
      </c>
      <c r="AJ445" s="36">
        <f t="shared" si="120"/>
        <v>1.4181341504692497</v>
      </c>
      <c r="AK445" s="36">
        <f t="shared" si="121"/>
        <v>0.20669016655237041</v>
      </c>
      <c r="AL445" s="24">
        <f t="shared" si="122"/>
        <v>5.4979584302930533</v>
      </c>
      <c r="AM445" s="36">
        <f t="shared" si="123"/>
        <v>0.13410005132397759</v>
      </c>
      <c r="AN445" s="36">
        <f t="shared" si="124"/>
        <v>2.0316159116583119</v>
      </c>
      <c r="AO445" s="36">
        <f t="shared" si="125"/>
        <v>0.11316295318143767</v>
      </c>
      <c r="AP445" s="36">
        <f t="shared" si="126"/>
        <v>3.3609398226516518</v>
      </c>
    </row>
    <row r="446" spans="1:42">
      <c r="A446">
        <v>26</v>
      </c>
      <c r="B446">
        <v>15</v>
      </c>
      <c r="C446">
        <v>0</v>
      </c>
      <c r="D446" s="4">
        <f t="shared" si="132"/>
        <v>11.895469203340273</v>
      </c>
      <c r="E446">
        <f>IF(D446&lt;='Speed Cal Test (Full)'!$L$7,'Speed Cal Test (Full)'!$L$6,(('Speed Cal Test (Full)'!$L$6*'Speed Cal Test (Full)'!$L$7)+('Speed Cal Test (Full)'!$L$10*(D446-'Speed Cal Test (Full)'!$L$7)))/D446)</f>
        <v>28.922591583786943</v>
      </c>
      <c r="F446" s="4">
        <f t="shared" si="133"/>
        <v>16.620705383925198</v>
      </c>
      <c r="G446">
        <f>IF(F446&lt;='Speed Cal Test (Full)'!$L$7,'Speed Cal Test (Full)'!$L$6,(('Speed Cal Test (Full)'!$L$6*'Speed Cal Test (Full)'!$L$7)+('Speed Cal Test (Full)'!$L$10*(F446-'Speed Cal Test (Full)'!$L$7)))/F446)</f>
        <v>21.043585501908417</v>
      </c>
      <c r="H446" s="4">
        <f t="shared" si="134"/>
        <v>14.925542508760284</v>
      </c>
      <c r="I446">
        <f>IF(H446&lt;='Speed Cal Test (Full)'!$L$7,'Speed Cal Test (Full)'!$L$6,(('Speed Cal Test (Full)'!$L$6*'Speed Cal Test (Full)'!$L$7)+('Speed Cal Test (Full)'!$L$10*(H446-'Speed Cal Test (Full)'!$L$7)))/H446)</f>
        <v>23.296324093070687</v>
      </c>
      <c r="S446" s="4">
        <v>11.36</v>
      </c>
      <c r="T446" s="13">
        <v>32.599997999999999</v>
      </c>
      <c r="U446" s="4">
        <v>13.98</v>
      </c>
      <c r="V446" s="13">
        <v>26.1</v>
      </c>
      <c r="W446" s="12">
        <v>13.079999000000001</v>
      </c>
      <c r="X446" s="13">
        <v>28.799999</v>
      </c>
      <c r="Y446">
        <v>13.914</v>
      </c>
      <c r="Z446">
        <v>15.929335999999999</v>
      </c>
      <c r="AA446">
        <v>14.184333000000001</v>
      </c>
      <c r="AE446">
        <f t="shared" si="115"/>
        <v>4.713637353347478E-2</v>
      </c>
      <c r="AF446">
        <f t="shared" si="116"/>
        <v>0.53546920334027348</v>
      </c>
      <c r="AG446">
        <f t="shared" si="117"/>
        <v>0.11280388471843024</v>
      </c>
      <c r="AH446" s="13">
        <f t="shared" si="118"/>
        <v>3.6774064162130564</v>
      </c>
      <c r="AI446">
        <f t="shared" si="119"/>
        <v>0.18889165836374805</v>
      </c>
      <c r="AJ446">
        <f t="shared" si="120"/>
        <v>2.6407053839251979</v>
      </c>
      <c r="AK446">
        <f t="shared" si="121"/>
        <v>0.19373235624871968</v>
      </c>
      <c r="AL446" s="13">
        <f t="shared" si="122"/>
        <v>5.0564144980915842</v>
      </c>
      <c r="AM446">
        <f t="shared" si="123"/>
        <v>0.14109660931627616</v>
      </c>
      <c r="AN446">
        <f t="shared" si="124"/>
        <v>1.8455435087602829</v>
      </c>
      <c r="AO446">
        <f t="shared" si="125"/>
        <v>0.19109982979267853</v>
      </c>
      <c r="AP446">
        <f t="shared" si="126"/>
        <v>5.5036749069293123</v>
      </c>
    </row>
    <row r="447" spans="1:42">
      <c r="A447">
        <v>26</v>
      </c>
      <c r="B447">
        <v>15</v>
      </c>
      <c r="C447">
        <v>5</v>
      </c>
      <c r="D447" s="4">
        <f t="shared" si="132"/>
        <v>11.498932801712733</v>
      </c>
      <c r="E447">
        <f>IF(D447&lt;='Speed Cal Test (Full)'!$L$7,'Speed Cal Test (Full)'!$L$6,(('Speed Cal Test (Full)'!$L$6*'Speed Cal Test (Full)'!$L$7)+('Speed Cal Test (Full)'!$L$10*(D447-'Speed Cal Test (Full)'!$L$7)))/D447)</f>
        <v>29.878294456938345</v>
      </c>
      <c r="F447" s="4">
        <f t="shared" si="133"/>
        <v>13.813626191912727</v>
      </c>
      <c r="G447">
        <f>IF(F447&lt;='Speed Cal Test (Full)'!$L$7,'Speed Cal Test (Full)'!$L$6,(('Speed Cal Test (Full)'!$L$6*'Speed Cal Test (Full)'!$L$7)+('Speed Cal Test (Full)'!$L$10*(F447-'Speed Cal Test (Full)'!$L$7)))/F447)</f>
        <v>25.074248212169916</v>
      </c>
      <c r="H447" s="4">
        <f t="shared" si="134"/>
        <v>13.209485209485992</v>
      </c>
      <c r="I447">
        <f>IF(H447&lt;='Speed Cal Test (Full)'!$L$7,'Speed Cal Test (Full)'!$L$6,(('Speed Cal Test (Full)'!$L$6*'Speed Cal Test (Full)'!$L$7)+('Speed Cal Test (Full)'!$L$10*(H447-'Speed Cal Test (Full)'!$L$7)))/H447)</f>
        <v>26.165747981934615</v>
      </c>
      <c r="S447" s="4">
        <v>11.990000999999999</v>
      </c>
      <c r="T447" s="13">
        <v>31.299999</v>
      </c>
      <c r="U447" s="4">
        <v>13.240000999999999</v>
      </c>
      <c r="V447" s="13">
        <v>26.1</v>
      </c>
      <c r="W447" s="12">
        <v>11.23</v>
      </c>
      <c r="X447" s="13">
        <v>28.700001</v>
      </c>
      <c r="Y447">
        <v>13.673</v>
      </c>
      <c r="Z447">
        <v>15.179334000000001</v>
      </c>
      <c r="AA447">
        <v>13.461332000000001</v>
      </c>
      <c r="AE447">
        <f t="shared" si="115"/>
        <v>4.0956476841600434E-2</v>
      </c>
      <c r="AF447">
        <f t="shared" si="116"/>
        <v>0.491068198287266</v>
      </c>
      <c r="AG447">
        <f t="shared" si="117"/>
        <v>4.5421871836534386E-2</v>
      </c>
      <c r="AH447" s="13">
        <f t="shared" si="118"/>
        <v>1.4217045430616544</v>
      </c>
      <c r="AI447">
        <f t="shared" si="119"/>
        <v>4.3325162280027571E-2</v>
      </c>
      <c r="AJ447">
        <f t="shared" si="120"/>
        <v>0.57362519191272732</v>
      </c>
      <c r="AK447">
        <f t="shared" si="121"/>
        <v>3.9300834782761883E-2</v>
      </c>
      <c r="AL447" s="13">
        <f t="shared" si="122"/>
        <v>1.0257517878300852</v>
      </c>
      <c r="AM447">
        <f t="shared" si="123"/>
        <v>0.17626760547515508</v>
      </c>
      <c r="AN447">
        <f t="shared" si="124"/>
        <v>1.9794852094859916</v>
      </c>
      <c r="AO447">
        <f t="shared" si="125"/>
        <v>8.8301495810588479E-2</v>
      </c>
      <c r="AP447">
        <f t="shared" si="126"/>
        <v>2.5342530180653853</v>
      </c>
    </row>
    <row r="448" spans="1:42">
      <c r="A448">
        <v>26</v>
      </c>
      <c r="B448">
        <v>15</v>
      </c>
      <c r="C448">
        <v>10</v>
      </c>
      <c r="D448" s="4">
        <f t="shared" si="132"/>
        <v>11.971226365310024</v>
      </c>
      <c r="E448">
        <f>IF(D448&lt;='Speed Cal Test (Full)'!$L$7,'Speed Cal Test (Full)'!$L$6,(('Speed Cal Test (Full)'!$L$6*'Speed Cal Test (Full)'!$L$7)+('Speed Cal Test (Full)'!$L$10*(D448-'Speed Cal Test (Full)'!$L$7)))/D448)</f>
        <v>28.747210633044581</v>
      </c>
      <c r="F448" s="4">
        <f t="shared" si="133"/>
        <v>13.027362861398853</v>
      </c>
      <c r="G448">
        <f>IF(F448&lt;='Speed Cal Test (Full)'!$L$7,'Speed Cal Test (Full)'!$L$6,(('Speed Cal Test (Full)'!$L$6*'Speed Cal Test (Full)'!$L$7)+('Speed Cal Test (Full)'!$L$10*(F448-'Speed Cal Test (Full)'!$L$7)))/F448)</f>
        <v>26.514647027460793</v>
      </c>
      <c r="H448" s="4">
        <f t="shared" si="134"/>
        <v>11.28948964256252</v>
      </c>
      <c r="I448">
        <f>IF(H448&lt;='Speed Cal Test (Full)'!$L$7,'Speed Cal Test (Full)'!$L$6,(('Speed Cal Test (Full)'!$L$6*'Speed Cal Test (Full)'!$L$7)+('Speed Cal Test (Full)'!$L$10*(H448-'Speed Cal Test (Full)'!$L$7)))/H448)</f>
        <v>30.410173988805585</v>
      </c>
      <c r="S448" s="4">
        <v>11.13</v>
      </c>
      <c r="T448" s="13">
        <v>31.1</v>
      </c>
      <c r="U448" s="4">
        <v>12.309998999999999</v>
      </c>
      <c r="V448" s="13">
        <v>27.200001</v>
      </c>
      <c r="W448" s="12">
        <v>12.690001000000001</v>
      </c>
      <c r="X448" s="13">
        <v>28.700001</v>
      </c>
      <c r="Y448">
        <v>13.578999</v>
      </c>
      <c r="Z448">
        <v>15.396998999999999</v>
      </c>
      <c r="AA448">
        <v>13.606</v>
      </c>
      <c r="AE448">
        <f t="shared" si="115"/>
        <v>7.5581883675653452E-2</v>
      </c>
      <c r="AF448">
        <f t="shared" si="116"/>
        <v>0.84122636531002293</v>
      </c>
      <c r="AG448">
        <f t="shared" si="117"/>
        <v>7.565239122043152E-2</v>
      </c>
      <c r="AH448" s="13">
        <f t="shared" si="118"/>
        <v>2.3527893669554203</v>
      </c>
      <c r="AI448">
        <f t="shared" si="119"/>
        <v>5.8274891931254694E-2</v>
      </c>
      <c r="AJ448">
        <f t="shared" si="120"/>
        <v>0.71736386139885333</v>
      </c>
      <c r="AK448">
        <f t="shared" si="121"/>
        <v>2.519683629935188E-2</v>
      </c>
      <c r="AL448" s="13">
        <f t="shared" si="122"/>
        <v>0.68535397253920749</v>
      </c>
      <c r="AM448">
        <f t="shared" si="123"/>
        <v>0.11036337644397981</v>
      </c>
      <c r="AN448">
        <f t="shared" si="124"/>
        <v>1.4005113574374803</v>
      </c>
      <c r="AO448">
        <f t="shared" si="125"/>
        <v>5.958790694138251E-2</v>
      </c>
      <c r="AP448">
        <f t="shared" si="126"/>
        <v>1.710172988805585</v>
      </c>
    </row>
    <row r="449" spans="1:42">
      <c r="A449">
        <v>26</v>
      </c>
      <c r="B449">
        <v>15</v>
      </c>
      <c r="C449">
        <v>15</v>
      </c>
      <c r="D449" s="4">
        <f t="shared" si="132"/>
        <v>11.38431476628503</v>
      </c>
      <c r="E449">
        <f>IF(D449&lt;='Speed Cal Test (Full)'!$L$7,'Speed Cal Test (Full)'!$L$6,(('Speed Cal Test (Full)'!$L$6*'Speed Cal Test (Full)'!$L$7)+('Speed Cal Test (Full)'!$L$10*(D449-'Speed Cal Test (Full)'!$L$7)))/D449)</f>
        <v>30.166941739041363</v>
      </c>
      <c r="F449" s="4">
        <f t="shared" si="133"/>
        <v>12.192827331840022</v>
      </c>
      <c r="G449">
        <f>IF(F449&lt;='Speed Cal Test (Full)'!$L$7,'Speed Cal Test (Full)'!$L$6,(('Speed Cal Test (Full)'!$L$6*'Speed Cal Test (Full)'!$L$7)+('Speed Cal Test (Full)'!$L$10*(F449-'Speed Cal Test (Full)'!$L$7)))/F449)</f>
        <v>28.24670666261893</v>
      </c>
      <c r="H449" s="4">
        <f t="shared" si="134"/>
        <v>12.597674501794737</v>
      </c>
      <c r="I449">
        <f>IF(H449&lt;='Speed Cal Test (Full)'!$L$7,'Speed Cal Test (Full)'!$L$6,(('Speed Cal Test (Full)'!$L$6*'Speed Cal Test (Full)'!$L$7)+('Speed Cal Test (Full)'!$L$10*(H449-'Speed Cal Test (Full)'!$L$7)))/H449)</f>
        <v>27.377795763869432</v>
      </c>
      <c r="S449" s="4">
        <v>11.92</v>
      </c>
      <c r="T449" s="13">
        <v>29.9</v>
      </c>
      <c r="U449" s="4">
        <v>14.210001</v>
      </c>
      <c r="V449" s="13">
        <v>26.5</v>
      </c>
      <c r="W449" s="12">
        <v>12.6</v>
      </c>
      <c r="X449" s="13">
        <v>28.1</v>
      </c>
      <c r="Y449">
        <v>14.418001</v>
      </c>
      <c r="Z449">
        <v>15.618665999999999</v>
      </c>
      <c r="AA449">
        <v>12.952667999999999</v>
      </c>
      <c r="AE449">
        <f t="shared" si="115"/>
        <v>4.4940036385484064E-2</v>
      </c>
      <c r="AF449">
        <f t="shared" si="116"/>
        <v>0.53568523371497001</v>
      </c>
      <c r="AG449">
        <f t="shared" si="117"/>
        <v>8.9278173592429507E-3</v>
      </c>
      <c r="AH449" s="13">
        <f t="shared" si="118"/>
        <v>0.2669417390413642</v>
      </c>
      <c r="AI449">
        <f t="shared" si="119"/>
        <v>0.14195450571467086</v>
      </c>
      <c r="AJ449">
        <f t="shared" si="120"/>
        <v>2.0171736681599786</v>
      </c>
      <c r="AK449">
        <f t="shared" si="121"/>
        <v>6.5913458966752075E-2</v>
      </c>
      <c r="AL449" s="13">
        <f t="shared" si="122"/>
        <v>1.74670666261893</v>
      </c>
      <c r="AM449">
        <f t="shared" si="123"/>
        <v>1.845633496240264E-4</v>
      </c>
      <c r="AN449">
        <f t="shared" si="124"/>
        <v>2.3254982052627327E-3</v>
      </c>
      <c r="AO449">
        <f t="shared" si="125"/>
        <v>2.5701218367635906E-2</v>
      </c>
      <c r="AP449">
        <f t="shared" si="126"/>
        <v>0.72220423613056894</v>
      </c>
    </row>
    <row r="450" spans="1:42">
      <c r="A450">
        <v>26</v>
      </c>
      <c r="B450">
        <v>15</v>
      </c>
      <c r="C450">
        <v>20</v>
      </c>
      <c r="D450" s="4">
        <f t="shared" si="132"/>
        <v>11.898333925368055</v>
      </c>
      <c r="E450">
        <f>IF(D450&lt;='Speed Cal Test (Full)'!$L$7,'Speed Cal Test (Full)'!$L$6,(('Speed Cal Test (Full)'!$L$6*'Speed Cal Test (Full)'!$L$7)+('Speed Cal Test (Full)'!$L$10*(D450-'Speed Cal Test (Full)'!$L$7)))/D450)</f>
        <v>28.915919005149565</v>
      </c>
      <c r="F450" s="4">
        <f t="shared" si="133"/>
        <v>13.506447182290851</v>
      </c>
      <c r="G450">
        <f>IF(F450&lt;='Speed Cal Test (Full)'!$L$7,'Speed Cal Test (Full)'!$L$6,(('Speed Cal Test (Full)'!$L$6*'Speed Cal Test (Full)'!$L$7)+('Speed Cal Test (Full)'!$L$10*(F450-'Speed Cal Test (Full)'!$L$7)))/F450)</f>
        <v>25.617025485707948</v>
      </c>
      <c r="H450" s="4">
        <f t="shared" si="134"/>
        <v>12.562554076536394</v>
      </c>
      <c r="I450">
        <f>IF(H450&lt;='Speed Cal Test (Full)'!$L$7,'Speed Cal Test (Full)'!$L$6,(('Speed Cal Test (Full)'!$L$6*'Speed Cal Test (Full)'!$L$7)+('Speed Cal Test (Full)'!$L$10*(H450-'Speed Cal Test (Full)'!$L$7)))/H450)</f>
        <v>27.45095520550565</v>
      </c>
      <c r="S450" s="4">
        <v>14.43</v>
      </c>
      <c r="T450" s="13">
        <v>28</v>
      </c>
      <c r="U450" s="4">
        <v>15.800001</v>
      </c>
      <c r="V450" s="13">
        <v>25.200001</v>
      </c>
      <c r="W450" s="12">
        <v>14.35</v>
      </c>
      <c r="X450" s="13">
        <v>26.700001</v>
      </c>
      <c r="Y450">
        <v>13.957333</v>
      </c>
      <c r="Z450">
        <v>15.132332999999999</v>
      </c>
      <c r="AA450">
        <v>13.711332000000001</v>
      </c>
      <c r="AE450">
        <f t="shared" si="115"/>
        <v>0.17544463441662819</v>
      </c>
      <c r="AF450">
        <f t="shared" si="116"/>
        <v>2.5316660746319446</v>
      </c>
      <c r="AG450">
        <f t="shared" si="117"/>
        <v>3.2711393041055893E-2</v>
      </c>
      <c r="AH450" s="13">
        <f t="shared" si="118"/>
        <v>0.91591900514956492</v>
      </c>
      <c r="AI450">
        <f t="shared" si="119"/>
        <v>0.14516162484478004</v>
      </c>
      <c r="AJ450">
        <f t="shared" si="120"/>
        <v>2.2935538177091495</v>
      </c>
      <c r="AK450">
        <f t="shared" si="121"/>
        <v>1.6548590046006274E-2</v>
      </c>
      <c r="AL450" s="13">
        <f t="shared" si="122"/>
        <v>0.41702448570794814</v>
      </c>
      <c r="AM450">
        <f t="shared" si="123"/>
        <v>0.12456069153056488</v>
      </c>
      <c r="AN450">
        <f t="shared" si="124"/>
        <v>1.787445923463606</v>
      </c>
      <c r="AO450">
        <f t="shared" si="125"/>
        <v>2.8125624620974732E-2</v>
      </c>
      <c r="AP450">
        <f t="shared" si="126"/>
        <v>0.75095420550564995</v>
      </c>
    </row>
    <row r="451" spans="1:42">
      <c r="A451">
        <v>26</v>
      </c>
      <c r="B451">
        <v>15</v>
      </c>
      <c r="C451">
        <v>25</v>
      </c>
      <c r="D451" s="4">
        <f t="shared" si="132"/>
        <v>14.052717682937098</v>
      </c>
      <c r="E451">
        <f>IF(D451&lt;='Speed Cal Test (Full)'!$L$7,'Speed Cal Test (Full)'!$L$6,(('Speed Cal Test (Full)'!$L$6*'Speed Cal Test (Full)'!$L$7)+('Speed Cal Test (Full)'!$L$10*(D451-'Speed Cal Test (Full)'!$L$7)))/D451)</f>
        <v>24.668202393294507</v>
      </c>
      <c r="F451" s="4">
        <f t="shared" si="133"/>
        <v>15.25324107464739</v>
      </c>
      <c r="G451">
        <f>IF(F451&lt;='Speed Cal Test (Full)'!$L$7,'Speed Cal Test (Full)'!$L$6,(('Speed Cal Test (Full)'!$L$6*'Speed Cal Test (Full)'!$L$7)+('Speed Cal Test (Full)'!$L$10*(F451-'Speed Cal Test (Full)'!$L$7)))/F451)</f>
        <v>22.821796769745536</v>
      </c>
      <c r="H451" s="4">
        <f t="shared" si="134"/>
        <v>14.165493482064832</v>
      </c>
      <c r="I451">
        <f>IF(H451&lt;='Speed Cal Test (Full)'!$L$7,'Speed Cal Test (Full)'!$L$6,(('Speed Cal Test (Full)'!$L$6*'Speed Cal Test (Full)'!$L$7)+('Speed Cal Test (Full)'!$L$10*(H451-'Speed Cal Test (Full)'!$L$7)))/H451)</f>
        <v>24.481434239192609</v>
      </c>
      <c r="S451" s="4">
        <v>13.12</v>
      </c>
      <c r="T451" s="13">
        <v>26.700001</v>
      </c>
      <c r="U451" s="4">
        <v>14.120001</v>
      </c>
      <c r="V451" s="13">
        <v>24.9</v>
      </c>
      <c r="W451" s="12">
        <v>9.32</v>
      </c>
      <c r="X451" s="13">
        <v>28.200001</v>
      </c>
      <c r="Y451">
        <v>13.542665</v>
      </c>
      <c r="Z451">
        <v>14.708332</v>
      </c>
      <c r="AA451">
        <v>12.751336</v>
      </c>
      <c r="AE451">
        <f t="shared" si="115"/>
        <v>7.1091286809230117E-2</v>
      </c>
      <c r="AF451">
        <f t="shared" si="116"/>
        <v>0.93271768293709911</v>
      </c>
      <c r="AG451">
        <f t="shared" si="117"/>
        <v>7.609732324375168E-2</v>
      </c>
      <c r="AH451" s="13">
        <f t="shared" si="118"/>
        <v>2.0317986067054932</v>
      </c>
      <c r="AI451">
        <f t="shared" si="119"/>
        <v>8.0257789970934801E-2</v>
      </c>
      <c r="AJ451">
        <f t="shared" si="120"/>
        <v>1.1332400746473894</v>
      </c>
      <c r="AK451">
        <f t="shared" si="121"/>
        <v>8.3461977118653136E-2</v>
      </c>
      <c r="AL451" s="13">
        <f t="shared" si="122"/>
        <v>2.0782032302544629</v>
      </c>
      <c r="AM451">
        <f t="shared" si="123"/>
        <v>0.51990273412712784</v>
      </c>
      <c r="AN451">
        <f t="shared" si="124"/>
        <v>4.8454934820648319</v>
      </c>
      <c r="AO451">
        <f t="shared" si="125"/>
        <v>0.13186406485614632</v>
      </c>
      <c r="AP451">
        <f t="shared" si="126"/>
        <v>3.7185667608073913</v>
      </c>
    </row>
    <row r="452" spans="1:42">
      <c r="A452">
        <v>26</v>
      </c>
      <c r="B452">
        <v>15</v>
      </c>
      <c r="C452">
        <v>30</v>
      </c>
      <c r="D452" s="4">
        <f t="shared" si="132"/>
        <v>13.279467621586956</v>
      </c>
      <c r="E452">
        <f>IF(D452&lt;='Speed Cal Test (Full)'!$L$7,'Speed Cal Test (Full)'!$L$6,(('Speed Cal Test (Full)'!$L$6*'Speed Cal Test (Full)'!$L$7)+('Speed Cal Test (Full)'!$L$10*(D452-'Speed Cal Test (Full)'!$L$7)))/D452)</f>
        <v>26.034225107018546</v>
      </c>
      <c r="F452" s="4">
        <f t="shared" si="133"/>
        <v>14.094926418819281</v>
      </c>
      <c r="G452">
        <f>IF(F452&lt;='Speed Cal Test (Full)'!$L$7,'Speed Cal Test (Full)'!$L$6,(('Speed Cal Test (Full)'!$L$6*'Speed Cal Test (Full)'!$L$7)+('Speed Cal Test (Full)'!$L$10*(F452-'Speed Cal Test (Full)'!$L$7)))/F452)</f>
        <v>24.597950480349919</v>
      </c>
      <c r="H452" s="4">
        <f t="shared" si="134"/>
        <v>9.4872621786805738</v>
      </c>
      <c r="I452">
        <f>IF(H452&lt;='Speed Cal Test (Full)'!$L$7,'Speed Cal Test (Full)'!$L$6,(('Speed Cal Test (Full)'!$L$6*'Speed Cal Test (Full)'!$L$7)+('Speed Cal Test (Full)'!$L$10*(H452-'Speed Cal Test (Full)'!$L$7)))/H452)</f>
        <v>35.957367739599292</v>
      </c>
      <c r="S452" s="4">
        <v>14.86</v>
      </c>
      <c r="T452" s="13">
        <v>26.1</v>
      </c>
      <c r="U452" s="4">
        <v>13.339999000000001</v>
      </c>
      <c r="V452" s="13">
        <v>26.200001</v>
      </c>
      <c r="W452" s="12">
        <v>12.21</v>
      </c>
      <c r="X452" s="13">
        <v>28.700001</v>
      </c>
      <c r="Y452">
        <v>12.689667999999999</v>
      </c>
      <c r="Z452">
        <v>14.870666999999999</v>
      </c>
      <c r="AA452">
        <v>12.226667000000001</v>
      </c>
      <c r="AE452">
        <f t="shared" ref="AE452:AE515" si="135">ABS(S452-D452)/S452</f>
        <v>0.10636153286763413</v>
      </c>
      <c r="AF452">
        <f t="shared" ref="AF452:AF515" si="136">ABS(S452-D452)</f>
        <v>1.5805323784130429</v>
      </c>
      <c r="AG452">
        <f t="shared" ref="AG452:AG515" si="137">ABS(T452-E452)/T452</f>
        <v>2.5201108422013493E-3</v>
      </c>
      <c r="AH452" s="13">
        <f t="shared" ref="AH452:AH515" si="138">ABS(T452-E452)</f>
        <v>6.5774892981455224E-2</v>
      </c>
      <c r="AI452">
        <f t="shared" ref="AI452:AI515" si="139">ABS(U452-F452)/U452</f>
        <v>5.6591265023279241E-2</v>
      </c>
      <c r="AJ452">
        <f t="shared" ref="AJ452:AJ515" si="140">ABS(U452-F452)</f>
        <v>0.75492741881928005</v>
      </c>
      <c r="AK452">
        <f t="shared" ref="AK452:AK515" si="141">ABS(V452-G452)/V452</f>
        <v>6.1146964065004479E-2</v>
      </c>
      <c r="AL452" s="13">
        <f t="shared" ref="AL452:AL515" si="142">ABS(V452-G452)</f>
        <v>1.6020505196500814</v>
      </c>
      <c r="AM452">
        <f t="shared" ref="AM452:AM515" si="143">ABS(W452-H452)/W452</f>
        <v>0.22299245055851163</v>
      </c>
      <c r="AN452">
        <f t="shared" ref="AN452:AN515" si="144">ABS(W452-H452)</f>
        <v>2.7227378213194271</v>
      </c>
      <c r="AO452">
        <f t="shared" ref="AO452:AO515" si="145">ABS(X452-I452)/X452</f>
        <v>0.25286991242959506</v>
      </c>
      <c r="AP452">
        <f t="shared" ref="AP452:AP515" si="146">ABS(X452-I452)</f>
        <v>7.2573667395992913</v>
      </c>
    </row>
    <row r="453" spans="1:42">
      <c r="A453">
        <v>26</v>
      </c>
      <c r="B453">
        <v>15</v>
      </c>
      <c r="C453">
        <v>35</v>
      </c>
      <c r="D453" s="4">
        <f t="shared" si="132"/>
        <v>14.553288126847422</v>
      </c>
      <c r="E453">
        <f>IF(D453&lt;='Speed Cal Test (Full)'!$L$7,'Speed Cal Test (Full)'!$L$6,(('Speed Cal Test (Full)'!$L$6*'Speed Cal Test (Full)'!$L$7)+('Speed Cal Test (Full)'!$L$10*(D453-'Speed Cal Test (Full)'!$L$7)))/D453)</f>
        <v>23.861296852785667</v>
      </c>
      <c r="F453" s="4">
        <f t="shared" si="133"/>
        <v>13.688121436332015</v>
      </c>
      <c r="G453">
        <f>IF(F453&lt;='Speed Cal Test (Full)'!$L$7,'Speed Cal Test (Full)'!$L$6,(('Speed Cal Test (Full)'!$L$6*'Speed Cal Test (Full)'!$L$7)+('Speed Cal Test (Full)'!$L$10*(F453-'Speed Cal Test (Full)'!$L$7)))/F453)</f>
        <v>25.293068495837637</v>
      </c>
      <c r="H453" s="4">
        <f t="shared" si="134"/>
        <v>11.905966426549528</v>
      </c>
      <c r="I453">
        <f>IF(H453&lt;='Speed Cal Test (Full)'!$L$7,'Speed Cal Test (Full)'!$L$6,(('Speed Cal Test (Full)'!$L$6*'Speed Cal Test (Full)'!$L$7)+('Speed Cal Test (Full)'!$L$10*(H453-'Speed Cal Test (Full)'!$L$7)))/H453)</f>
        <v>28.898156876274054</v>
      </c>
      <c r="S453" s="4">
        <v>13.93</v>
      </c>
      <c r="T453" s="13">
        <v>25.700001</v>
      </c>
      <c r="U453" s="4">
        <v>14.360001</v>
      </c>
      <c r="V453" s="13">
        <v>25.6</v>
      </c>
      <c r="W453" s="12">
        <v>12.37</v>
      </c>
      <c r="X453" s="13">
        <v>28.5</v>
      </c>
      <c r="Y453">
        <v>13.166999000000001</v>
      </c>
      <c r="Z453">
        <v>14.295</v>
      </c>
      <c r="AA453">
        <v>13.023999999999999</v>
      </c>
      <c r="AE453">
        <f t="shared" si="135"/>
        <v>4.4744301999097055E-2</v>
      </c>
      <c r="AF453">
        <f t="shared" si="136"/>
        <v>0.62328812684742196</v>
      </c>
      <c r="AG453">
        <f t="shared" si="137"/>
        <v>7.1544905668071104E-2</v>
      </c>
      <c r="AH453" s="13">
        <f t="shared" si="138"/>
        <v>1.8387041472143331</v>
      </c>
      <c r="AI453">
        <f t="shared" si="139"/>
        <v>4.6788267192180953E-2</v>
      </c>
      <c r="AJ453">
        <f t="shared" si="140"/>
        <v>0.67187956366798574</v>
      </c>
      <c r="AK453">
        <f t="shared" si="141"/>
        <v>1.1989511881342341E-2</v>
      </c>
      <c r="AL453" s="13">
        <f t="shared" si="142"/>
        <v>0.30693150416236392</v>
      </c>
      <c r="AM453">
        <f t="shared" si="143"/>
        <v>3.7512819195672731E-2</v>
      </c>
      <c r="AN453">
        <f t="shared" si="144"/>
        <v>0.46403357345047169</v>
      </c>
      <c r="AO453">
        <f t="shared" si="145"/>
        <v>1.397041671137033E-2</v>
      </c>
      <c r="AP453">
        <f t="shared" si="146"/>
        <v>0.39815687627405438</v>
      </c>
    </row>
    <row r="454" spans="1:42">
      <c r="A454">
        <v>26</v>
      </c>
      <c r="B454">
        <v>15</v>
      </c>
      <c r="C454">
        <v>40</v>
      </c>
      <c r="D454" s="4">
        <f t="shared" si="132"/>
        <v>14.052939078764298</v>
      </c>
      <c r="E454">
        <f>IF(D454&lt;='Speed Cal Test (Full)'!$L$7,'Speed Cal Test (Full)'!$L$6,(('Speed Cal Test (Full)'!$L$6*'Speed Cal Test (Full)'!$L$7)+('Speed Cal Test (Full)'!$L$10*(D454-'Speed Cal Test (Full)'!$L$7)))/D454)</f>
        <v>24.667832802717896</v>
      </c>
      <c r="F454" s="4">
        <f t="shared" si="133"/>
        <v>14.191838791802954</v>
      </c>
      <c r="G454">
        <f>IF(F454&lt;='Speed Cal Test (Full)'!$L$7,'Speed Cal Test (Full)'!$L$6,(('Speed Cal Test (Full)'!$L$6*'Speed Cal Test (Full)'!$L$7)+('Speed Cal Test (Full)'!$L$10*(F454-'Speed Cal Test (Full)'!$L$7)))/F454)</f>
        <v>24.43823144120671</v>
      </c>
      <c r="H454" s="4">
        <f t="shared" si="134"/>
        <v>12.267464031096008</v>
      </c>
      <c r="I454">
        <f>IF(H454&lt;='Speed Cal Test (Full)'!$L$7,'Speed Cal Test (Full)'!$L$6,(('Speed Cal Test (Full)'!$L$6*'Speed Cal Test (Full)'!$L$7)+('Speed Cal Test (Full)'!$L$10*(H454-'Speed Cal Test (Full)'!$L$7)))/H454)</f>
        <v>28.082204295613824</v>
      </c>
      <c r="S454" s="4">
        <v>13.28</v>
      </c>
      <c r="T454" s="13">
        <v>25.700001</v>
      </c>
      <c r="U454" s="4">
        <v>14.39</v>
      </c>
      <c r="V454" s="13">
        <v>25.299999</v>
      </c>
      <c r="W454" s="12">
        <v>12.08</v>
      </c>
      <c r="X454" s="13">
        <v>28.4</v>
      </c>
      <c r="Y454">
        <v>13.856665</v>
      </c>
      <c r="Z454">
        <v>15.387002000000001</v>
      </c>
      <c r="AA454">
        <v>13.371332000000001</v>
      </c>
      <c r="AE454">
        <f t="shared" si="135"/>
        <v>5.8203243882853854E-2</v>
      </c>
      <c r="AF454">
        <f t="shared" si="136"/>
        <v>0.77293907876429913</v>
      </c>
      <c r="AG454">
        <f t="shared" si="137"/>
        <v>4.0162185101942367E-2</v>
      </c>
      <c r="AH454" s="13">
        <f t="shared" si="138"/>
        <v>1.032168197282104</v>
      </c>
      <c r="AI454">
        <f t="shared" si="139"/>
        <v>1.3770758040100492E-2</v>
      </c>
      <c r="AJ454">
        <f t="shared" si="140"/>
        <v>0.19816120819704608</v>
      </c>
      <c r="AK454">
        <f t="shared" si="141"/>
        <v>3.4061960191907097E-2</v>
      </c>
      <c r="AL454" s="13">
        <f t="shared" si="142"/>
        <v>0.86176755879328937</v>
      </c>
      <c r="AM454">
        <f t="shared" si="143"/>
        <v>1.551854562053045E-2</v>
      </c>
      <c r="AN454">
        <f t="shared" si="144"/>
        <v>0.18746403109600784</v>
      </c>
      <c r="AO454">
        <f t="shared" si="145"/>
        <v>1.1189989591062485E-2</v>
      </c>
      <c r="AP454">
        <f t="shared" si="146"/>
        <v>0.31779570438617455</v>
      </c>
    </row>
    <row r="455" spans="1:42">
      <c r="A455">
        <v>26</v>
      </c>
      <c r="B455">
        <v>15</v>
      </c>
      <c r="C455">
        <v>45</v>
      </c>
      <c r="D455" s="4">
        <f t="shared" si="132"/>
        <v>13.404768837916128</v>
      </c>
      <c r="E455">
        <f>IF(D455&lt;='Speed Cal Test (Full)'!$L$7,'Speed Cal Test (Full)'!$L$6,(('Speed Cal Test (Full)'!$L$6*'Speed Cal Test (Full)'!$L$7)+('Speed Cal Test (Full)'!$L$10*(D455-'Speed Cal Test (Full)'!$L$7)))/D455)</f>
        <v>25.802168340366787</v>
      </c>
      <c r="F455" s="4">
        <f t="shared" si="133"/>
        <v>14.166037286411139</v>
      </c>
      <c r="G455">
        <f>IF(F455&lt;='Speed Cal Test (Full)'!$L$7,'Speed Cal Test (Full)'!$L$6,(('Speed Cal Test (Full)'!$L$6*'Speed Cal Test (Full)'!$L$7)+('Speed Cal Test (Full)'!$L$10*(F455-'Speed Cal Test (Full)'!$L$7)))/F455)</f>
        <v>24.480540848284289</v>
      </c>
      <c r="H455" s="4">
        <f t="shared" si="134"/>
        <v>12.000455485773937</v>
      </c>
      <c r="I455">
        <f>IF(H455&lt;='Speed Cal Test (Full)'!$L$7,'Speed Cal Test (Full)'!$L$6,(('Speed Cal Test (Full)'!$L$6*'Speed Cal Test (Full)'!$L$7)+('Speed Cal Test (Full)'!$L$10*(H455-'Speed Cal Test (Full)'!$L$7)))/H455)</f>
        <v>28.680135998175416</v>
      </c>
      <c r="S455" s="4">
        <v>14.88</v>
      </c>
      <c r="T455" s="13">
        <v>24.5</v>
      </c>
      <c r="U455" s="4">
        <v>14.669999000000001</v>
      </c>
      <c r="V455" s="13">
        <v>24.799999</v>
      </c>
      <c r="W455" s="12">
        <v>11.52</v>
      </c>
      <c r="X455" s="13">
        <v>28.700001</v>
      </c>
      <c r="Y455">
        <v>14.155666999999999</v>
      </c>
      <c r="Z455">
        <v>16.345002999999998</v>
      </c>
      <c r="AA455">
        <v>14.79</v>
      </c>
      <c r="AE455">
        <f t="shared" si="135"/>
        <v>9.9141879172303257E-2</v>
      </c>
      <c r="AF455">
        <f t="shared" si="136"/>
        <v>1.4752311620838725</v>
      </c>
      <c r="AG455">
        <f t="shared" si="137"/>
        <v>5.3149728178236211E-2</v>
      </c>
      <c r="AH455" s="13">
        <f t="shared" si="138"/>
        <v>1.3021683403667872</v>
      </c>
      <c r="AI455">
        <f t="shared" si="139"/>
        <v>3.4353220718614991E-2</v>
      </c>
      <c r="AJ455">
        <f t="shared" si="140"/>
        <v>0.50396171358886122</v>
      </c>
      <c r="AK455">
        <f t="shared" si="141"/>
        <v>1.2881377604721319E-2</v>
      </c>
      <c r="AL455" s="13">
        <f t="shared" si="142"/>
        <v>0.31945815171571113</v>
      </c>
      <c r="AM455">
        <f t="shared" si="143"/>
        <v>4.1706205362320975E-2</v>
      </c>
      <c r="AN455">
        <f t="shared" si="144"/>
        <v>0.4804554857739376</v>
      </c>
      <c r="AO455">
        <f t="shared" si="145"/>
        <v>6.9216031820292564E-4</v>
      </c>
      <c r="AP455">
        <f t="shared" si="146"/>
        <v>1.9865001824584283E-2</v>
      </c>
    </row>
    <row r="456" spans="1:42">
      <c r="A456">
        <v>26</v>
      </c>
      <c r="B456">
        <v>15</v>
      </c>
      <c r="C456">
        <v>50</v>
      </c>
      <c r="D456" s="4">
        <f t="shared" si="132"/>
        <v>14.617108007485257</v>
      </c>
      <c r="E456">
        <f>IF(D456&lt;='Speed Cal Test (Full)'!$L$7,'Speed Cal Test (Full)'!$L$6,(('Speed Cal Test (Full)'!$L$6*'Speed Cal Test (Full)'!$L$7)+('Speed Cal Test (Full)'!$L$10*(D456-'Speed Cal Test (Full)'!$L$7)))/D456)</f>
        <v>23.762393196418596</v>
      </c>
      <c r="F456" s="4">
        <f t="shared" si="133"/>
        <v>14.630881887913063</v>
      </c>
      <c r="G456">
        <f>IF(F456&lt;='Speed Cal Test (Full)'!$L$7,'Speed Cal Test (Full)'!$L$6,(('Speed Cal Test (Full)'!$L$6*'Speed Cal Test (Full)'!$L$7)+('Speed Cal Test (Full)'!$L$10*(F456-'Speed Cal Test (Full)'!$L$7)))/F456)</f>
        <v>23.741160590878128</v>
      </c>
      <c r="H456" s="4">
        <f t="shared" si="134"/>
        <v>11.411579640147433</v>
      </c>
      <c r="I456">
        <f>IF(H456&lt;='Speed Cal Test (Full)'!$L$7,'Speed Cal Test (Full)'!$L$6,(('Speed Cal Test (Full)'!$L$6*'Speed Cal Test (Full)'!$L$7)+('Speed Cal Test (Full)'!$L$10*(H456-'Speed Cal Test (Full)'!$L$7)))/H456)</f>
        <v>30.097753898537878</v>
      </c>
      <c r="S456" s="4">
        <v>14.08</v>
      </c>
      <c r="T456" s="13">
        <v>24.4</v>
      </c>
      <c r="U456" s="4">
        <v>16.030000999999999</v>
      </c>
      <c r="V456" s="13">
        <v>24.299999</v>
      </c>
      <c r="W456" s="12">
        <v>12.67</v>
      </c>
      <c r="X456" s="13">
        <v>28.299999</v>
      </c>
      <c r="Y456">
        <v>13.779999</v>
      </c>
      <c r="Z456">
        <v>16.148001000000001</v>
      </c>
      <c r="AA456">
        <v>14.631332</v>
      </c>
      <c r="AE456">
        <f t="shared" si="135"/>
        <v>3.8146875531623353E-2</v>
      </c>
      <c r="AF456">
        <f t="shared" si="136"/>
        <v>0.53710800748525678</v>
      </c>
      <c r="AG456">
        <f t="shared" si="137"/>
        <v>2.6131426376286977E-2</v>
      </c>
      <c r="AH456" s="13">
        <f t="shared" si="138"/>
        <v>0.6376068035814022</v>
      </c>
      <c r="AI456">
        <f t="shared" si="139"/>
        <v>8.7281286637907018E-2</v>
      </c>
      <c r="AJ456">
        <f t="shared" si="140"/>
        <v>1.399119112086936</v>
      </c>
      <c r="AK456">
        <f t="shared" si="141"/>
        <v>2.2997466342359607E-2</v>
      </c>
      <c r="AL456" s="13">
        <f t="shared" si="142"/>
        <v>0.5588384091218721</v>
      </c>
      <c r="AM456">
        <f t="shared" si="143"/>
        <v>9.9322838188837137E-2</v>
      </c>
      <c r="AN456">
        <f t="shared" si="144"/>
        <v>1.2584203598525665</v>
      </c>
      <c r="AO456">
        <f t="shared" si="145"/>
        <v>6.352491032023988E-2</v>
      </c>
      <c r="AP456">
        <f t="shared" si="146"/>
        <v>1.7977548985378782</v>
      </c>
    </row>
    <row r="457" spans="1:42">
      <c r="A457">
        <v>26</v>
      </c>
      <c r="B457">
        <v>15</v>
      </c>
      <c r="C457">
        <v>55</v>
      </c>
      <c r="D457" s="4">
        <f t="shared" si="132"/>
        <v>14.200969418572129</v>
      </c>
      <c r="E457">
        <f>IF(D457&lt;='Speed Cal Test (Full)'!$L$7,'Speed Cal Test (Full)'!$L$6,(('Speed Cal Test (Full)'!$L$6*'Speed Cal Test (Full)'!$L$7)+('Speed Cal Test (Full)'!$L$10*(D457-'Speed Cal Test (Full)'!$L$7)))/D457)</f>
        <v>24.423295834379875</v>
      </c>
      <c r="F457" s="4">
        <f t="shared" si="133"/>
        <v>15.487284678816678</v>
      </c>
      <c r="G457">
        <f>IF(F457&lt;='Speed Cal Test (Full)'!$L$7,'Speed Cal Test (Full)'!$L$6,(('Speed Cal Test (Full)'!$L$6*'Speed Cal Test (Full)'!$L$7)+('Speed Cal Test (Full)'!$L$10*(F457-'Speed Cal Test (Full)'!$L$7)))/F457)</f>
        <v>22.495180130971853</v>
      </c>
      <c r="H457" s="4">
        <f t="shared" si="134"/>
        <v>12.439223593191162</v>
      </c>
      <c r="I457">
        <f>IF(H457&lt;='Speed Cal Test (Full)'!$L$7,'Speed Cal Test (Full)'!$L$6,(('Speed Cal Test (Full)'!$L$6*'Speed Cal Test (Full)'!$L$7)+('Speed Cal Test (Full)'!$L$10*(H457-'Speed Cal Test (Full)'!$L$7)))/H457)</f>
        <v>27.711137751077004</v>
      </c>
      <c r="S457" s="4">
        <v>13.400001</v>
      </c>
      <c r="T457" s="13">
        <v>24.5</v>
      </c>
      <c r="U457" s="4">
        <v>15.06</v>
      </c>
      <c r="V457" s="13">
        <v>24.1</v>
      </c>
      <c r="W457" s="12">
        <v>11.940001000000001</v>
      </c>
      <c r="X457" s="13">
        <v>28</v>
      </c>
      <c r="Y457">
        <v>14.379999</v>
      </c>
      <c r="Z457">
        <v>15.753333</v>
      </c>
      <c r="AA457">
        <v>13.890333999999999</v>
      </c>
      <c r="AE457">
        <f t="shared" si="135"/>
        <v>5.9773758119281414E-2</v>
      </c>
      <c r="AF457">
        <f t="shared" si="136"/>
        <v>0.80096841857212908</v>
      </c>
      <c r="AG457">
        <f t="shared" si="137"/>
        <v>3.1307822702091857E-3</v>
      </c>
      <c r="AH457" s="13">
        <f t="shared" si="138"/>
        <v>7.6704165620125053E-2</v>
      </c>
      <c r="AI457">
        <f t="shared" si="139"/>
        <v>2.8372156627933447E-2</v>
      </c>
      <c r="AJ457">
        <f t="shared" si="140"/>
        <v>0.42728467881667775</v>
      </c>
      <c r="AK457">
        <f t="shared" si="141"/>
        <v>6.6590036059259256E-2</v>
      </c>
      <c r="AL457" s="13">
        <f t="shared" si="142"/>
        <v>1.6048198690281481</v>
      </c>
      <c r="AM457">
        <f t="shared" si="143"/>
        <v>4.181093395144285E-2</v>
      </c>
      <c r="AN457">
        <f t="shared" si="144"/>
        <v>0.49922259319116158</v>
      </c>
      <c r="AO457">
        <f t="shared" si="145"/>
        <v>1.0316508890106999E-2</v>
      </c>
      <c r="AP457">
        <f t="shared" si="146"/>
        <v>0.28886224892299595</v>
      </c>
    </row>
    <row r="458" spans="1:42">
      <c r="A458">
        <v>26</v>
      </c>
      <c r="B458">
        <v>16</v>
      </c>
      <c r="C458">
        <v>0</v>
      </c>
      <c r="D458" s="4">
        <f t="shared" si="132"/>
        <v>13.525524035334763</v>
      </c>
      <c r="E458">
        <f>IF(D458&lt;='Speed Cal Test (Full)'!$L$7,'Speed Cal Test (Full)'!$L$6,(('Speed Cal Test (Full)'!$L$6*'Speed Cal Test (Full)'!$L$7)+('Speed Cal Test (Full)'!$L$10*(D458-'Speed Cal Test (Full)'!$L$7)))/D458)</f>
        <v>25.582599177505529</v>
      </c>
      <c r="F458" s="4">
        <f t="shared" si="133"/>
        <v>14.810134775720218</v>
      </c>
      <c r="G458">
        <f>IF(F458&lt;='Speed Cal Test (Full)'!$L$7,'Speed Cal Test (Full)'!$L$6,(('Speed Cal Test (Full)'!$L$6*'Speed Cal Test (Full)'!$L$7)+('Speed Cal Test (Full)'!$L$10*(F458-'Speed Cal Test (Full)'!$L$7)))/F458)</f>
        <v>23.468441469362858</v>
      </c>
      <c r="H458" s="4">
        <f t="shared" si="134"/>
        <v>11.857040271144324</v>
      </c>
      <c r="I458">
        <f>IF(H458&lt;='Speed Cal Test (Full)'!$L$7,'Speed Cal Test (Full)'!$L$6,(('Speed Cal Test (Full)'!$L$6*'Speed Cal Test (Full)'!$L$7)+('Speed Cal Test (Full)'!$L$10*(H458-'Speed Cal Test (Full)'!$L$7)))/H458)</f>
        <v>29.012412894587914</v>
      </c>
      <c r="S458" s="4">
        <v>13.67</v>
      </c>
      <c r="T458" s="13">
        <v>24.700001</v>
      </c>
      <c r="U458" s="4">
        <v>17.350000000000001</v>
      </c>
      <c r="V458" s="13">
        <v>22.9</v>
      </c>
      <c r="W458" s="12">
        <v>14.95</v>
      </c>
      <c r="X458" s="13">
        <v>26.9</v>
      </c>
      <c r="Y458">
        <v>14.196668000000001</v>
      </c>
      <c r="Z458">
        <v>15.442</v>
      </c>
      <c r="AA458">
        <v>13.116332999999999</v>
      </c>
      <c r="AE458">
        <f t="shared" si="135"/>
        <v>1.0568834284216276E-2</v>
      </c>
      <c r="AF458">
        <f t="shared" si="136"/>
        <v>0.14447596466523649</v>
      </c>
      <c r="AG458">
        <f t="shared" si="137"/>
        <v>3.5732718290397161E-2</v>
      </c>
      <c r="AH458" s="13">
        <f t="shared" si="138"/>
        <v>0.88259817750552827</v>
      </c>
      <c r="AI458">
        <f t="shared" si="139"/>
        <v>0.14638992647145721</v>
      </c>
      <c r="AJ458">
        <f t="shared" si="140"/>
        <v>2.539865224279783</v>
      </c>
      <c r="AK458">
        <f t="shared" si="141"/>
        <v>2.4822771587897804E-2</v>
      </c>
      <c r="AL458" s="13">
        <f t="shared" si="142"/>
        <v>0.56844146936285966</v>
      </c>
      <c r="AM458">
        <f t="shared" si="143"/>
        <v>0.206886938384995</v>
      </c>
      <c r="AN458">
        <f t="shared" si="144"/>
        <v>3.0929597288556749</v>
      </c>
      <c r="AO458">
        <f t="shared" si="145"/>
        <v>7.8528360393602822E-2</v>
      </c>
      <c r="AP458">
        <f t="shared" si="146"/>
        <v>2.1124128945879157</v>
      </c>
    </row>
    <row r="459" spans="1:42">
      <c r="A459">
        <v>26</v>
      </c>
      <c r="B459">
        <v>16</v>
      </c>
      <c r="C459">
        <v>5</v>
      </c>
      <c r="D459" s="4">
        <f t="shared" si="132"/>
        <v>13.616290307552415</v>
      </c>
      <c r="E459">
        <f>IF(D459&lt;='Speed Cal Test (Full)'!$L$7,'Speed Cal Test (Full)'!$L$6,(('Speed Cal Test (Full)'!$L$6*'Speed Cal Test (Full)'!$L$7)+('Speed Cal Test (Full)'!$L$10*(D459-'Speed Cal Test (Full)'!$L$7)))/D459)</f>
        <v>25.420122683196968</v>
      </c>
      <c r="F459" s="4">
        <f t="shared" si="133"/>
        <v>16.289445344084911</v>
      </c>
      <c r="G459">
        <f>IF(F459&lt;='Speed Cal Test (Full)'!$L$7,'Speed Cal Test (Full)'!$L$6,(('Speed Cal Test (Full)'!$L$6*'Speed Cal Test (Full)'!$L$7)+('Speed Cal Test (Full)'!$L$10*(F459-'Speed Cal Test (Full)'!$L$7)))/F459)</f>
        <v>21.446944960094946</v>
      </c>
      <c r="H459" s="4">
        <f t="shared" si="134"/>
        <v>14.64319577237805</v>
      </c>
      <c r="I459">
        <f>IF(H459&lt;='Speed Cal Test (Full)'!$L$7,'Speed Cal Test (Full)'!$L$6,(('Speed Cal Test (Full)'!$L$6*'Speed Cal Test (Full)'!$L$7)+('Speed Cal Test (Full)'!$L$10*(H459-'Speed Cal Test (Full)'!$L$7)))/H459)</f>
        <v>23.72221240463481</v>
      </c>
      <c r="S459" s="4">
        <v>15.03</v>
      </c>
      <c r="T459" s="13">
        <v>24.5</v>
      </c>
      <c r="U459" s="4">
        <v>17.110001</v>
      </c>
      <c r="V459" s="13">
        <v>22.4</v>
      </c>
      <c r="W459" s="12">
        <v>15.43</v>
      </c>
      <c r="X459" s="13">
        <v>26.4</v>
      </c>
      <c r="Y459">
        <v>13.261333</v>
      </c>
      <c r="Z459">
        <v>14.611332000000001</v>
      </c>
      <c r="AA459">
        <v>12.853666</v>
      </c>
      <c r="AE459">
        <f t="shared" si="135"/>
        <v>9.4059194440957061E-2</v>
      </c>
      <c r="AF459">
        <f t="shared" si="136"/>
        <v>1.4137096924475845</v>
      </c>
      <c r="AG459">
        <f t="shared" si="137"/>
        <v>3.7556027885590551E-2</v>
      </c>
      <c r="AH459" s="13">
        <f t="shared" si="138"/>
        <v>0.92012268319696844</v>
      </c>
      <c r="AI459">
        <f t="shared" si="139"/>
        <v>4.7957662650930877E-2</v>
      </c>
      <c r="AJ459">
        <f t="shared" si="140"/>
        <v>0.82055565591508994</v>
      </c>
      <c r="AK459">
        <f t="shared" si="141"/>
        <v>4.2547099995761277E-2</v>
      </c>
      <c r="AL459" s="13">
        <f t="shared" si="142"/>
        <v>0.95305503990505258</v>
      </c>
      <c r="AM459">
        <f t="shared" si="143"/>
        <v>5.0991848841344771E-2</v>
      </c>
      <c r="AN459">
        <f t="shared" si="144"/>
        <v>0.78680422762194979</v>
      </c>
      <c r="AO459">
        <f t="shared" si="145"/>
        <v>0.10143134830928745</v>
      </c>
      <c r="AP459">
        <f t="shared" si="146"/>
        <v>2.6777875953651886</v>
      </c>
    </row>
    <row r="460" spans="1:42">
      <c r="A460">
        <v>26</v>
      </c>
      <c r="B460">
        <v>16</v>
      </c>
      <c r="C460">
        <v>10</v>
      </c>
      <c r="D460" s="4">
        <f t="shared" si="132"/>
        <v>14.764719594796599</v>
      </c>
      <c r="E460">
        <f>IF(D460&lt;='Speed Cal Test (Full)'!$L$7,'Speed Cal Test (Full)'!$L$6,(('Speed Cal Test (Full)'!$L$6*'Speed Cal Test (Full)'!$L$7)+('Speed Cal Test (Full)'!$L$10*(D460-'Speed Cal Test (Full)'!$L$7)))/D460)</f>
        <v>23.536910752020486</v>
      </c>
      <c r="F460" s="4">
        <f t="shared" si="133"/>
        <v>16.607179407903711</v>
      </c>
      <c r="G460">
        <f>IF(F460&lt;='Speed Cal Test (Full)'!$L$7,'Speed Cal Test (Full)'!$L$6,(('Speed Cal Test (Full)'!$L$6*'Speed Cal Test (Full)'!$L$7)+('Speed Cal Test (Full)'!$L$10*(F460-'Speed Cal Test (Full)'!$L$7)))/F460)</f>
        <v>21.059740325793346</v>
      </c>
      <c r="H460" s="4">
        <f t="shared" si="134"/>
        <v>15.333613416320528</v>
      </c>
      <c r="I460">
        <f>IF(H460&lt;='Speed Cal Test (Full)'!$L$7,'Speed Cal Test (Full)'!$L$6,(('Speed Cal Test (Full)'!$L$6*'Speed Cal Test (Full)'!$L$7)+('Speed Cal Test (Full)'!$L$10*(H460-'Speed Cal Test (Full)'!$L$7)))/H460)</f>
        <v>22.708510071064218</v>
      </c>
      <c r="S460" s="4">
        <v>16.110001</v>
      </c>
      <c r="T460" s="13">
        <v>23.1</v>
      </c>
      <c r="U460" s="4">
        <v>17.690000999999999</v>
      </c>
      <c r="V460" s="13">
        <v>21.5</v>
      </c>
      <c r="W460" s="12">
        <v>16.079999999999998</v>
      </c>
      <c r="X460" s="13">
        <v>24.6</v>
      </c>
      <c r="Y460">
        <v>13.097</v>
      </c>
      <c r="Z460">
        <v>15.537001</v>
      </c>
      <c r="AA460">
        <v>14.350332999999999</v>
      </c>
      <c r="AE460">
        <f t="shared" si="135"/>
        <v>8.3505979000460737E-2</v>
      </c>
      <c r="AF460">
        <f t="shared" si="136"/>
        <v>1.3452814052034014</v>
      </c>
      <c r="AG460">
        <f t="shared" si="137"/>
        <v>1.8913885368852131E-2</v>
      </c>
      <c r="AH460" s="13">
        <f t="shared" si="138"/>
        <v>0.43691075202048424</v>
      </c>
      <c r="AI460">
        <f t="shared" si="139"/>
        <v>6.1210940129188665E-2</v>
      </c>
      <c r="AJ460">
        <f t="shared" si="140"/>
        <v>1.0828215920962876</v>
      </c>
      <c r="AK460">
        <f t="shared" si="141"/>
        <v>2.047719414914671E-2</v>
      </c>
      <c r="AL460" s="13">
        <f t="shared" si="142"/>
        <v>0.44025967420665424</v>
      </c>
      <c r="AM460">
        <f t="shared" si="143"/>
        <v>4.6417076099469552E-2</v>
      </c>
      <c r="AN460">
        <f t="shared" si="144"/>
        <v>0.74638658367947031</v>
      </c>
      <c r="AO460">
        <f t="shared" si="145"/>
        <v>7.6889834509584684E-2</v>
      </c>
      <c r="AP460">
        <f t="shared" si="146"/>
        <v>1.8914899289357834</v>
      </c>
    </row>
    <row r="461" spans="1:42">
      <c r="A461">
        <v>26</v>
      </c>
      <c r="B461">
        <v>16</v>
      </c>
      <c r="C461">
        <v>15</v>
      </c>
      <c r="D461" s="4">
        <f t="shared" si="132"/>
        <v>15.893191926031019</v>
      </c>
      <c r="E461">
        <f>IF(D461&lt;='Speed Cal Test (Full)'!$L$7,'Speed Cal Test (Full)'!$L$6,(('Speed Cal Test (Full)'!$L$6*'Speed Cal Test (Full)'!$L$7)+('Speed Cal Test (Full)'!$L$10*(D461-'Speed Cal Test (Full)'!$L$7)))/D461)</f>
        <v>21.951530197212453</v>
      </c>
      <c r="F461" s="4">
        <f t="shared" si="133"/>
        <v>17.230427057533884</v>
      </c>
      <c r="G461">
        <f>IF(F461&lt;='Speed Cal Test (Full)'!$L$7,'Speed Cal Test (Full)'!$L$6,(('Speed Cal Test (Full)'!$L$6*'Speed Cal Test (Full)'!$L$7)+('Speed Cal Test (Full)'!$L$10*(F461-'Speed Cal Test (Full)'!$L$7)))/F461)</f>
        <v>20.341701920437242</v>
      </c>
      <c r="H461" s="4">
        <f t="shared" si="134"/>
        <v>15.971329396039984</v>
      </c>
      <c r="I461">
        <f>IF(H461&lt;='Speed Cal Test (Full)'!$L$7,'Speed Cal Test (Full)'!$L$6,(('Speed Cal Test (Full)'!$L$6*'Speed Cal Test (Full)'!$L$7)+('Speed Cal Test (Full)'!$L$10*(H461-'Speed Cal Test (Full)'!$L$7)))/H461)</f>
        <v>21.850048880419838</v>
      </c>
      <c r="S461" s="4">
        <v>15.530001</v>
      </c>
      <c r="T461" s="13">
        <v>22.799999</v>
      </c>
      <c r="U461" s="4">
        <v>17.93</v>
      </c>
      <c r="V461" s="13">
        <v>21.299999</v>
      </c>
      <c r="W461" s="12">
        <v>17.200001</v>
      </c>
      <c r="X461" s="13">
        <v>24.6</v>
      </c>
      <c r="Y461">
        <v>14.428331999999999</v>
      </c>
      <c r="Z461">
        <v>16.290997999999998</v>
      </c>
      <c r="AA461">
        <v>15.409665</v>
      </c>
      <c r="AE461">
        <f t="shared" si="135"/>
        <v>2.3386407124572524E-2</v>
      </c>
      <c r="AF461">
        <f t="shared" si="136"/>
        <v>0.36319092603101844</v>
      </c>
      <c r="AG461">
        <f t="shared" si="137"/>
        <v>3.7213545614083014E-2</v>
      </c>
      <c r="AH461" s="13">
        <f t="shared" si="138"/>
        <v>0.84846880278754711</v>
      </c>
      <c r="AI461">
        <f t="shared" si="139"/>
        <v>3.9016895843062782E-2</v>
      </c>
      <c r="AJ461">
        <f t="shared" si="140"/>
        <v>0.69957294246611568</v>
      </c>
      <c r="AK461">
        <f t="shared" si="141"/>
        <v>4.4990475331137723E-2</v>
      </c>
      <c r="AL461" s="13">
        <f t="shared" si="142"/>
        <v>0.95829707956275811</v>
      </c>
      <c r="AM461">
        <f t="shared" si="143"/>
        <v>7.1434391425908433E-2</v>
      </c>
      <c r="AN461">
        <f t="shared" si="144"/>
        <v>1.2286716039600165</v>
      </c>
      <c r="AO461">
        <f t="shared" si="145"/>
        <v>0.11178663087724243</v>
      </c>
      <c r="AP461">
        <f t="shared" si="146"/>
        <v>2.7499511195801638</v>
      </c>
    </row>
    <row r="462" spans="1:42">
      <c r="A462">
        <v>26</v>
      </c>
      <c r="B462">
        <v>16</v>
      </c>
      <c r="C462">
        <v>20</v>
      </c>
      <c r="D462" s="4">
        <f t="shared" si="132"/>
        <v>15.583906538205387</v>
      </c>
      <c r="E462">
        <f>IF(D462&lt;='Speed Cal Test (Full)'!$L$7,'Speed Cal Test (Full)'!$L$6,(('Speed Cal Test (Full)'!$L$6*'Speed Cal Test (Full)'!$L$7)+('Speed Cal Test (Full)'!$L$10*(D462-'Speed Cal Test (Full)'!$L$7)))/D462)</f>
        <v>22.363201773881141</v>
      </c>
      <c r="F462" s="4">
        <f t="shared" si="133"/>
        <v>17.380280810617435</v>
      </c>
      <c r="G462">
        <f>IF(F462&lt;='Speed Cal Test (Full)'!$L$7,'Speed Cal Test (Full)'!$L$6,(('Speed Cal Test (Full)'!$L$6*'Speed Cal Test (Full)'!$L$7)+('Speed Cal Test (Full)'!$L$10*(F462-'Speed Cal Test (Full)'!$L$7)))/F462)</f>
        <v>20.176736188966544</v>
      </c>
      <c r="H462" s="4">
        <f t="shared" si="134"/>
        <v>17.101510049223801</v>
      </c>
      <c r="I462">
        <f>IF(H462&lt;='Speed Cal Test (Full)'!$L$7,'Speed Cal Test (Full)'!$L$6,(('Speed Cal Test (Full)'!$L$6*'Speed Cal Test (Full)'!$L$7)+('Speed Cal Test (Full)'!$L$10*(H462-'Speed Cal Test (Full)'!$L$7)))/H462)</f>
        <v>20.485932935640665</v>
      </c>
      <c r="S462" s="4">
        <v>11.79</v>
      </c>
      <c r="T462" s="13">
        <v>22.9</v>
      </c>
      <c r="U462" s="4">
        <v>17.889999</v>
      </c>
      <c r="V462" s="13">
        <v>20.200001</v>
      </c>
      <c r="W462" s="12">
        <v>17.16</v>
      </c>
      <c r="X462" s="13">
        <v>22.1</v>
      </c>
      <c r="Y462">
        <v>14.940999</v>
      </c>
      <c r="Z462">
        <v>17.133665000000001</v>
      </c>
      <c r="AA462">
        <v>15.534333999999999</v>
      </c>
      <c r="AE462">
        <f t="shared" si="135"/>
        <v>0.32179020680283188</v>
      </c>
      <c r="AF462">
        <f t="shared" si="136"/>
        <v>3.7939065382053876</v>
      </c>
      <c r="AG462">
        <f t="shared" si="137"/>
        <v>2.3440970572875895E-2</v>
      </c>
      <c r="AH462" s="13">
        <f t="shared" si="138"/>
        <v>0.53679822611885797</v>
      </c>
      <c r="AI462">
        <f t="shared" si="139"/>
        <v>2.8491795297616519E-2</v>
      </c>
      <c r="AJ462">
        <f t="shared" si="140"/>
        <v>0.50971818938256419</v>
      </c>
      <c r="AK462">
        <f t="shared" si="141"/>
        <v>1.1517232614719458E-3</v>
      </c>
      <c r="AL462" s="13">
        <f t="shared" si="142"/>
        <v>2.3264811033456567E-2</v>
      </c>
      <c r="AM462">
        <f t="shared" si="143"/>
        <v>3.4085052899882804E-3</v>
      </c>
      <c r="AN462">
        <f t="shared" si="144"/>
        <v>5.8489950776198896E-2</v>
      </c>
      <c r="AO462">
        <f t="shared" si="145"/>
        <v>7.303470879454009E-2</v>
      </c>
      <c r="AP462">
        <f t="shared" si="146"/>
        <v>1.614067064359336</v>
      </c>
    </row>
    <row r="463" spans="1:42">
      <c r="A463">
        <v>26</v>
      </c>
      <c r="B463">
        <v>16</v>
      </c>
      <c r="C463">
        <v>25</v>
      </c>
      <c r="D463" s="4">
        <f t="shared" si="132"/>
        <v>12.445260276421743</v>
      </c>
      <c r="E463">
        <f>IF(D463&lt;='Speed Cal Test (Full)'!$L$7,'Speed Cal Test (Full)'!$L$6,(('Speed Cal Test (Full)'!$L$6*'Speed Cal Test (Full)'!$L$7)+('Speed Cal Test (Full)'!$L$10*(D463-'Speed Cal Test (Full)'!$L$7)))/D463)</f>
        <v>27.698282514525054</v>
      </c>
      <c r="F463" s="4">
        <f t="shared" si="133"/>
        <v>16.672329150587366</v>
      </c>
      <c r="G463">
        <f>IF(F463&lt;='Speed Cal Test (Full)'!$L$7,'Speed Cal Test (Full)'!$L$6,(('Speed Cal Test (Full)'!$L$6*'Speed Cal Test (Full)'!$L$7)+('Speed Cal Test (Full)'!$L$10*(F463-'Speed Cal Test (Full)'!$L$7)))/F463)</f>
        <v>20.982169307058115</v>
      </c>
      <c r="H463" s="4">
        <f t="shared" si="134"/>
        <v>17.187220627135904</v>
      </c>
      <c r="I463">
        <f>IF(H463&lt;='Speed Cal Test (Full)'!$L$7,'Speed Cal Test (Full)'!$L$6,(('Speed Cal Test (Full)'!$L$6*'Speed Cal Test (Full)'!$L$7)+('Speed Cal Test (Full)'!$L$10*(H463-'Speed Cal Test (Full)'!$L$7)))/H463)</f>
        <v>20.389799767531077</v>
      </c>
      <c r="S463" s="4">
        <v>16.190000999999999</v>
      </c>
      <c r="T463" s="13">
        <v>22.6</v>
      </c>
      <c r="U463" s="4">
        <v>16.310001</v>
      </c>
      <c r="V463" s="13">
        <v>20.9</v>
      </c>
      <c r="W463" s="12">
        <v>16.969999000000001</v>
      </c>
      <c r="X463" s="13">
        <v>22.4</v>
      </c>
      <c r="Y463">
        <v>15.333667999999999</v>
      </c>
      <c r="Z463">
        <v>16.995667999999998</v>
      </c>
      <c r="AA463">
        <v>14.673</v>
      </c>
      <c r="AE463">
        <f t="shared" si="135"/>
        <v>0.23129959804068298</v>
      </c>
      <c r="AF463">
        <f t="shared" si="136"/>
        <v>3.7447407235782553</v>
      </c>
      <c r="AG463">
        <f t="shared" si="137"/>
        <v>0.2255877218816395</v>
      </c>
      <c r="AH463" s="13">
        <f t="shared" si="138"/>
        <v>5.098282514525053</v>
      </c>
      <c r="AI463">
        <f t="shared" si="139"/>
        <v>2.2215090642076989E-2</v>
      </c>
      <c r="AJ463">
        <f t="shared" si="140"/>
        <v>0.36232815058736634</v>
      </c>
      <c r="AK463">
        <f t="shared" si="141"/>
        <v>3.9315457922543644E-3</v>
      </c>
      <c r="AL463" s="13">
        <f t="shared" si="142"/>
        <v>8.2169307058116203E-2</v>
      </c>
      <c r="AM463">
        <f t="shared" si="143"/>
        <v>1.28003323474505E-2</v>
      </c>
      <c r="AN463">
        <f t="shared" si="144"/>
        <v>0.21722162713590265</v>
      </c>
      <c r="AO463">
        <f t="shared" si="145"/>
        <v>8.974108180664829E-2</v>
      </c>
      <c r="AP463">
        <f t="shared" si="146"/>
        <v>2.0102002324689217</v>
      </c>
    </row>
    <row r="464" spans="1:42">
      <c r="A464">
        <v>26</v>
      </c>
      <c r="B464">
        <v>16</v>
      </c>
      <c r="C464">
        <v>30</v>
      </c>
      <c r="D464" s="4">
        <f t="shared" si="132"/>
        <v>15.531695053212289</v>
      </c>
      <c r="E464">
        <f>IF(D464&lt;='Speed Cal Test (Full)'!$L$7,'Speed Cal Test (Full)'!$L$6,(('Speed Cal Test (Full)'!$L$6*'Speed Cal Test (Full)'!$L$7)+('Speed Cal Test (Full)'!$L$10*(D464-'Speed Cal Test (Full)'!$L$7)))/D464)</f>
        <v>22.434314904636995</v>
      </c>
      <c r="F464" s="4">
        <f t="shared" si="133"/>
        <v>16.289154940371695</v>
      </c>
      <c r="G464">
        <f>IF(F464&lt;='Speed Cal Test (Full)'!$L$7,'Speed Cal Test (Full)'!$L$6,(('Speed Cal Test (Full)'!$L$6*'Speed Cal Test (Full)'!$L$7)+('Speed Cal Test (Full)'!$L$10*(F464-'Speed Cal Test (Full)'!$L$7)))/F464)</f>
        <v>21.447305768177223</v>
      </c>
      <c r="H464" s="4">
        <f t="shared" si="134"/>
        <v>17.018735843936071</v>
      </c>
      <c r="I464">
        <f>IF(H464&lt;='Speed Cal Test (Full)'!$L$7,'Speed Cal Test (Full)'!$L$6,(('Speed Cal Test (Full)'!$L$6*'Speed Cal Test (Full)'!$L$7)+('Speed Cal Test (Full)'!$L$10*(H464-'Speed Cal Test (Full)'!$L$7)))/H464)</f>
        <v>20.579691771376169</v>
      </c>
      <c r="S464" s="4">
        <v>16.16</v>
      </c>
      <c r="T464" s="13">
        <v>22.200001</v>
      </c>
      <c r="U464" s="4">
        <v>17.110001</v>
      </c>
      <c r="V464" s="13">
        <v>20.799999</v>
      </c>
      <c r="W464" s="12">
        <v>12.36</v>
      </c>
      <c r="X464" s="13">
        <v>23.700001</v>
      </c>
      <c r="Y464">
        <v>14.707667000000001</v>
      </c>
      <c r="Z464">
        <v>16.382666</v>
      </c>
      <c r="AA464">
        <v>14.022667999999999</v>
      </c>
      <c r="AE464">
        <f t="shared" si="135"/>
        <v>3.8880256608150456E-2</v>
      </c>
      <c r="AF464">
        <f t="shared" si="136"/>
        <v>0.62830494678771132</v>
      </c>
      <c r="AG464">
        <f t="shared" si="137"/>
        <v>1.055467991361779E-2</v>
      </c>
      <c r="AH464" s="13">
        <f t="shared" si="138"/>
        <v>0.23431390463699486</v>
      </c>
      <c r="AI464">
        <f t="shared" si="139"/>
        <v>4.7974635397642899E-2</v>
      </c>
      <c r="AJ464">
        <f t="shared" si="140"/>
        <v>0.82084605962830537</v>
      </c>
      <c r="AK464">
        <f t="shared" si="141"/>
        <v>3.1120519197006861E-2</v>
      </c>
      <c r="AL464" s="13">
        <f t="shared" si="142"/>
        <v>0.64730676817722355</v>
      </c>
      <c r="AM464">
        <f t="shared" si="143"/>
        <v>0.37692037572298315</v>
      </c>
      <c r="AN464">
        <f t="shared" si="144"/>
        <v>4.6587358439360713</v>
      </c>
      <c r="AO464">
        <f t="shared" si="145"/>
        <v>0.1316586116862962</v>
      </c>
      <c r="AP464">
        <f t="shared" si="146"/>
        <v>3.1203092286238316</v>
      </c>
    </row>
    <row r="465" spans="1:42">
      <c r="A465">
        <v>26</v>
      </c>
      <c r="B465">
        <v>16</v>
      </c>
      <c r="C465">
        <v>35</v>
      </c>
      <c r="D465" s="4">
        <f t="shared" si="132"/>
        <v>16.095772167055078</v>
      </c>
      <c r="E465">
        <f>IF(D465&lt;='Speed Cal Test (Full)'!$L$7,'Speed Cal Test (Full)'!$L$6,(('Speed Cal Test (Full)'!$L$6*'Speed Cal Test (Full)'!$L$7)+('Speed Cal Test (Full)'!$L$10*(D465-'Speed Cal Test (Full)'!$L$7)))/D465)</f>
        <v>21.690462533402826</v>
      </c>
      <c r="F465" s="4">
        <f t="shared" si="133"/>
        <v>16.804592760003441</v>
      </c>
      <c r="G465">
        <f>IF(F465&lt;='Speed Cal Test (Full)'!$L$7,'Speed Cal Test (Full)'!$L$6,(('Speed Cal Test (Full)'!$L$6*'Speed Cal Test (Full)'!$L$7)+('Speed Cal Test (Full)'!$L$10*(F465-'Speed Cal Test (Full)'!$L$7)))/F465)</f>
        <v>20.826538687770661</v>
      </c>
      <c r="H465" s="4">
        <f t="shared" si="134"/>
        <v>12.509928420991155</v>
      </c>
      <c r="I465">
        <f>IF(H465&lt;='Speed Cal Test (Full)'!$L$7,'Speed Cal Test (Full)'!$L$6,(('Speed Cal Test (Full)'!$L$6*'Speed Cal Test (Full)'!$L$7)+('Speed Cal Test (Full)'!$L$10*(H465-'Speed Cal Test (Full)'!$L$7)))/H465)</f>
        <v>27.56134875390045</v>
      </c>
      <c r="S465" s="4">
        <v>13.160000999999999</v>
      </c>
      <c r="T465" s="13">
        <v>22.799999</v>
      </c>
      <c r="U465" s="4">
        <v>17.880001</v>
      </c>
      <c r="V465" s="13">
        <v>20.700001</v>
      </c>
      <c r="W465" s="12">
        <v>14.62</v>
      </c>
      <c r="X465" s="13">
        <v>24.1</v>
      </c>
      <c r="Y465">
        <v>14.530334</v>
      </c>
      <c r="Z465">
        <v>16.280667999999999</v>
      </c>
      <c r="AA465">
        <v>14.489667000000001</v>
      </c>
      <c r="AE465">
        <f t="shared" si="135"/>
        <v>0.22308289847812915</v>
      </c>
      <c r="AF465">
        <f t="shared" si="136"/>
        <v>2.9357711670550781</v>
      </c>
      <c r="AG465">
        <f t="shared" si="137"/>
        <v>4.8663882248291927E-2</v>
      </c>
      <c r="AH465" s="13">
        <f t="shared" si="138"/>
        <v>1.1095364665971736</v>
      </c>
      <c r="AI465">
        <f t="shared" si="139"/>
        <v>6.0145871356302442E-2</v>
      </c>
      <c r="AJ465">
        <f t="shared" si="140"/>
        <v>1.075408239996559</v>
      </c>
      <c r="AK465">
        <f t="shared" si="141"/>
        <v>6.1129314810497238E-3</v>
      </c>
      <c r="AL465" s="13">
        <f t="shared" si="142"/>
        <v>0.12653768777066077</v>
      </c>
      <c r="AM465">
        <f t="shared" si="143"/>
        <v>0.14432774138227389</v>
      </c>
      <c r="AN465">
        <f t="shared" si="144"/>
        <v>2.110071579008844</v>
      </c>
      <c r="AO465">
        <f t="shared" si="145"/>
        <v>0.14362442962242525</v>
      </c>
      <c r="AP465">
        <f t="shared" si="146"/>
        <v>3.4613487539004488</v>
      </c>
    </row>
    <row r="466" spans="1:42">
      <c r="A466">
        <v>26</v>
      </c>
      <c r="B466">
        <v>16</v>
      </c>
      <c r="C466">
        <v>40</v>
      </c>
      <c r="D466" s="4">
        <f t="shared" si="132"/>
        <v>13.64136411402594</v>
      </c>
      <c r="E466">
        <f>IF(D466&lt;='Speed Cal Test (Full)'!$L$7,'Speed Cal Test (Full)'!$L$6,(('Speed Cal Test (Full)'!$L$6*'Speed Cal Test (Full)'!$L$7)+('Speed Cal Test (Full)'!$L$10*(D466-'Speed Cal Test (Full)'!$L$7)))/D466)</f>
        <v>25.375620367587651</v>
      </c>
      <c r="F466" s="4">
        <f t="shared" si="133"/>
        <v>16.854095348735523</v>
      </c>
      <c r="G466">
        <f>IF(F466&lt;='Speed Cal Test (Full)'!$L$7,'Speed Cal Test (Full)'!$L$6,(('Speed Cal Test (Full)'!$L$6*'Speed Cal Test (Full)'!$L$7)+('Speed Cal Test (Full)'!$L$10*(F466-'Speed Cal Test (Full)'!$L$7)))/F466)</f>
        <v>20.768918666344721</v>
      </c>
      <c r="H466" s="4">
        <f t="shared" si="134"/>
        <v>14.329137367947329</v>
      </c>
      <c r="I466">
        <f>IF(H466&lt;='Speed Cal Test (Full)'!$L$7,'Speed Cal Test (Full)'!$L$6,(('Speed Cal Test (Full)'!$L$6*'Speed Cal Test (Full)'!$L$7)+('Speed Cal Test (Full)'!$L$10*(H466-'Speed Cal Test (Full)'!$L$7)))/H466)</f>
        <v>24.215651378008094</v>
      </c>
      <c r="S466" s="4">
        <v>13.3</v>
      </c>
      <c r="T466" s="13">
        <v>23.4</v>
      </c>
      <c r="U466" s="4">
        <v>17.860001</v>
      </c>
      <c r="V466" s="13">
        <v>20.700001</v>
      </c>
      <c r="W466" s="12">
        <v>18.359998999999998</v>
      </c>
      <c r="X466" s="13">
        <v>22.799999</v>
      </c>
      <c r="Y466">
        <v>14.946666</v>
      </c>
      <c r="Z466">
        <v>15.928334</v>
      </c>
      <c r="AA466">
        <v>15.051332</v>
      </c>
      <c r="AE466">
        <f t="shared" si="135"/>
        <v>2.5666474738792432E-2</v>
      </c>
      <c r="AF466">
        <f t="shared" si="136"/>
        <v>0.34136411402593936</v>
      </c>
      <c r="AG466">
        <f t="shared" si="137"/>
        <v>8.4428220837079154E-2</v>
      </c>
      <c r="AH466" s="13">
        <f t="shared" si="138"/>
        <v>1.975620367587652</v>
      </c>
      <c r="AI466">
        <f t="shared" si="139"/>
        <v>5.6321701844500305E-2</v>
      </c>
      <c r="AJ466">
        <f t="shared" si="140"/>
        <v>1.0059056512644773</v>
      </c>
      <c r="AK466">
        <f t="shared" si="141"/>
        <v>3.329355701225359E-3</v>
      </c>
      <c r="AL466" s="13">
        <f t="shared" si="142"/>
        <v>6.8917666344720629E-2</v>
      </c>
      <c r="AM466">
        <f t="shared" si="143"/>
        <v>0.21954585248357966</v>
      </c>
      <c r="AN466">
        <f t="shared" si="144"/>
        <v>4.0308616320526696</v>
      </c>
      <c r="AO466">
        <f t="shared" si="145"/>
        <v>6.2090019302548823E-2</v>
      </c>
      <c r="AP466">
        <f t="shared" si="146"/>
        <v>1.4156523780080938</v>
      </c>
    </row>
    <row r="467" spans="1:42">
      <c r="A467">
        <v>26</v>
      </c>
      <c r="B467">
        <v>16</v>
      </c>
      <c r="C467">
        <v>45</v>
      </c>
      <c r="D467" s="4">
        <f t="shared" si="132"/>
        <v>13.365527160208797</v>
      </c>
      <c r="E467">
        <f>IF(D467&lt;='Speed Cal Test (Full)'!$L$7,'Speed Cal Test (Full)'!$L$6,(('Speed Cal Test (Full)'!$L$6*'Speed Cal Test (Full)'!$L$7)+('Speed Cal Test (Full)'!$L$10*(D467-'Speed Cal Test (Full)'!$L$7)))/D467)</f>
        <v>25.874375637387391</v>
      </c>
      <c r="F467" s="4">
        <f t="shared" si="133"/>
        <v>16.853582741343633</v>
      </c>
      <c r="G467">
        <f>IF(F467&lt;='Speed Cal Test (Full)'!$L$7,'Speed Cal Test (Full)'!$L$6,(('Speed Cal Test (Full)'!$L$6*'Speed Cal Test (Full)'!$L$7)+('Speed Cal Test (Full)'!$L$10*(F467-'Speed Cal Test (Full)'!$L$7)))/F467)</f>
        <v>20.769513596693439</v>
      </c>
      <c r="H467" s="4">
        <f t="shared" si="134"/>
        <v>18.134959899386605</v>
      </c>
      <c r="I467">
        <f>IF(H467&lt;='Speed Cal Test (Full)'!$L$7,'Speed Cal Test (Full)'!$L$6,(('Speed Cal Test (Full)'!$L$6*'Speed Cal Test (Full)'!$L$7)+('Speed Cal Test (Full)'!$L$10*(H467-'Speed Cal Test (Full)'!$L$7)))/H467)</f>
        <v>19.387389355381838</v>
      </c>
      <c r="S467" s="4">
        <v>16.68</v>
      </c>
      <c r="T467" s="13">
        <v>22.799999</v>
      </c>
      <c r="U467" s="4">
        <v>18.43</v>
      </c>
      <c r="V467" s="13">
        <v>20.100000000000001</v>
      </c>
      <c r="W467" s="12">
        <v>16.559999000000001</v>
      </c>
      <c r="X467" s="13">
        <v>22.200001</v>
      </c>
      <c r="Y467">
        <v>15.316333999999999</v>
      </c>
      <c r="Z467">
        <v>17.329999999999998</v>
      </c>
      <c r="AA467">
        <v>16.084333000000001</v>
      </c>
      <c r="AE467">
        <f t="shared" si="135"/>
        <v>0.19870940286517999</v>
      </c>
      <c r="AF467">
        <f t="shared" si="136"/>
        <v>3.3144728397912022</v>
      </c>
      <c r="AG467">
        <f t="shared" si="137"/>
        <v>0.13484108650124904</v>
      </c>
      <c r="AH467" s="13">
        <f t="shared" si="138"/>
        <v>3.0743766373873918</v>
      </c>
      <c r="AI467">
        <f t="shared" si="139"/>
        <v>8.5535391137079045E-2</v>
      </c>
      <c r="AJ467">
        <f t="shared" si="140"/>
        <v>1.5764172586563667</v>
      </c>
      <c r="AK467">
        <f t="shared" si="141"/>
        <v>3.3309134163852637E-2</v>
      </c>
      <c r="AL467" s="13">
        <f t="shared" si="142"/>
        <v>0.66951359669343802</v>
      </c>
      <c r="AM467">
        <f t="shared" si="143"/>
        <v>9.5106340247158416E-2</v>
      </c>
      <c r="AN467">
        <f t="shared" si="144"/>
        <v>1.5749608993866033</v>
      </c>
      <c r="AO467">
        <f t="shared" si="145"/>
        <v>0.12669421251909682</v>
      </c>
      <c r="AP467">
        <f t="shared" si="146"/>
        <v>2.8126116446181619</v>
      </c>
    </row>
    <row r="468" spans="1:42">
      <c r="A468">
        <v>26</v>
      </c>
      <c r="B468">
        <v>16</v>
      </c>
      <c r="C468">
        <v>50</v>
      </c>
      <c r="D468" s="4">
        <f t="shared" si="132"/>
        <v>16.191372675578844</v>
      </c>
      <c r="E468">
        <f>IF(D468&lt;='Speed Cal Test (Full)'!$L$7,'Speed Cal Test (Full)'!$L$6,(('Speed Cal Test (Full)'!$L$6*'Speed Cal Test (Full)'!$L$7)+('Speed Cal Test (Full)'!$L$10*(D468-'Speed Cal Test (Full)'!$L$7)))/D468)</f>
        <v>21.56952985806015</v>
      </c>
      <c r="F468" s="4">
        <f t="shared" ref="F468:F499" si="147">(U467*$N$5+U466*$N$6+D468*$N$7)/($N$5+$N$6+$N$7)</f>
        <v>17.872274568596875</v>
      </c>
      <c r="G468">
        <f>IF(F468&lt;='Speed Cal Test (Full)'!$L$7,'Speed Cal Test (Full)'!$L$6,(('Speed Cal Test (Full)'!$L$6*'Speed Cal Test (Full)'!$L$7)+('Speed Cal Test (Full)'!$L$10*(F468-'Speed Cal Test (Full)'!$L$7)))/F468)</f>
        <v>19.654578209234323</v>
      </c>
      <c r="H468" s="4">
        <f t="shared" ref="H468:H499" si="148">(W467*$N$8+W466*$N$9+F468*$N$10)/($N$8+$N$9+$N$10)</f>
        <v>16.639381115543365</v>
      </c>
      <c r="I468">
        <f>IF(H468&lt;='Speed Cal Test (Full)'!$L$7,'Speed Cal Test (Full)'!$L$6,(('Speed Cal Test (Full)'!$L$6*'Speed Cal Test (Full)'!$L$7)+('Speed Cal Test (Full)'!$L$10*(H468-'Speed Cal Test (Full)'!$L$7)))/H468)</f>
        <v>21.021323206201064</v>
      </c>
      <c r="S468" s="4">
        <v>19.52</v>
      </c>
      <c r="T468" s="13">
        <v>21.4</v>
      </c>
      <c r="U468" s="4">
        <v>17.52</v>
      </c>
      <c r="V468" s="13">
        <v>20.399999999999999</v>
      </c>
      <c r="W468" s="12">
        <v>15.610001</v>
      </c>
      <c r="X468" s="13">
        <v>22.299999</v>
      </c>
      <c r="Y468">
        <v>15.948667</v>
      </c>
      <c r="Z468">
        <v>17.721665999999999</v>
      </c>
      <c r="AA468">
        <v>16.297668000000002</v>
      </c>
      <c r="AE468">
        <f t="shared" si="135"/>
        <v>0.17052394080026412</v>
      </c>
      <c r="AF468">
        <f t="shared" si="136"/>
        <v>3.3286273244211557</v>
      </c>
      <c r="AG468">
        <f t="shared" si="137"/>
        <v>7.9219559841192354E-3</v>
      </c>
      <c r="AH468" s="13">
        <f t="shared" si="138"/>
        <v>0.16952985806015164</v>
      </c>
      <c r="AI468">
        <f t="shared" si="139"/>
        <v>2.0106995924479211E-2</v>
      </c>
      <c r="AJ468">
        <f t="shared" si="140"/>
        <v>0.35227456859687578</v>
      </c>
      <c r="AK468">
        <f t="shared" si="141"/>
        <v>3.6540283861062527E-2</v>
      </c>
      <c r="AL468" s="13">
        <f t="shared" si="142"/>
        <v>0.7454217907656755</v>
      </c>
      <c r="AM468">
        <f t="shared" si="143"/>
        <v>6.5943629058279038E-2</v>
      </c>
      <c r="AN468">
        <f t="shared" si="144"/>
        <v>1.0293801155433648</v>
      </c>
      <c r="AO468">
        <f t="shared" si="145"/>
        <v>5.7339724266307623E-2</v>
      </c>
      <c r="AP468">
        <f t="shared" si="146"/>
        <v>1.2786757937989357</v>
      </c>
    </row>
    <row r="469" spans="1:42">
      <c r="A469">
        <v>26</v>
      </c>
      <c r="B469">
        <v>16</v>
      </c>
      <c r="C469">
        <v>55</v>
      </c>
      <c r="D469" s="4">
        <f t="shared" si="132"/>
        <v>18.990668324637955</v>
      </c>
      <c r="E469">
        <f>IF(D469&lt;='Speed Cal Test (Full)'!$L$7,'Speed Cal Test (Full)'!$L$6,(('Speed Cal Test (Full)'!$L$6*'Speed Cal Test (Full)'!$L$7)+('Speed Cal Test (Full)'!$L$10*(D469-'Speed Cal Test (Full)'!$L$7)))/D469)</f>
        <v>18.568268651839791</v>
      </c>
      <c r="F469" s="4">
        <f t="shared" si="147"/>
        <v>17.938519098241244</v>
      </c>
      <c r="G469">
        <f>IF(F469&lt;='Speed Cal Test (Full)'!$L$7,'Speed Cal Test (Full)'!$L$6,(('Speed Cal Test (Full)'!$L$6*'Speed Cal Test (Full)'!$L$7)+('Speed Cal Test (Full)'!$L$10*(F469-'Speed Cal Test (Full)'!$L$7)))/F469)</f>
        <v>19.586460105586067</v>
      </c>
      <c r="H469" s="4">
        <f t="shared" si="148"/>
        <v>15.571319584790174</v>
      </c>
      <c r="I469">
        <f>IF(H469&lt;='Speed Cal Test (Full)'!$L$7,'Speed Cal Test (Full)'!$L$6,(('Speed Cal Test (Full)'!$L$6*'Speed Cal Test (Full)'!$L$7)+('Speed Cal Test (Full)'!$L$10*(H469-'Speed Cal Test (Full)'!$L$7)))/H469)</f>
        <v>22.380301841001202</v>
      </c>
      <c r="S469" s="4">
        <v>17.560001</v>
      </c>
      <c r="T469" s="13">
        <v>20.799999</v>
      </c>
      <c r="U469" s="4">
        <v>18.299999</v>
      </c>
      <c r="V469" s="13">
        <v>20.399999999999999</v>
      </c>
      <c r="W469" s="12">
        <v>19.07</v>
      </c>
      <c r="X469" s="13">
        <v>21.799999</v>
      </c>
      <c r="Y469">
        <v>16.071332999999999</v>
      </c>
      <c r="Z469">
        <v>17.350000000000001</v>
      </c>
      <c r="AA469">
        <v>15.571001000000001</v>
      </c>
      <c r="AE469">
        <f t="shared" si="135"/>
        <v>8.1473077628979373E-2</v>
      </c>
      <c r="AF469">
        <f t="shared" si="136"/>
        <v>1.4306673246379553</v>
      </c>
      <c r="AG469">
        <f t="shared" si="137"/>
        <v>0.10729473343533377</v>
      </c>
      <c r="AH469" s="13">
        <f t="shared" si="138"/>
        <v>2.2317303481602089</v>
      </c>
      <c r="AI469">
        <f t="shared" si="139"/>
        <v>1.9753001175505845E-2</v>
      </c>
      <c r="AJ469">
        <f t="shared" si="140"/>
        <v>0.36147990175875577</v>
      </c>
      <c r="AK469">
        <f t="shared" si="141"/>
        <v>3.9879406588918226E-2</v>
      </c>
      <c r="AL469" s="13">
        <f t="shared" si="142"/>
        <v>0.81353989441393182</v>
      </c>
      <c r="AM469">
        <f t="shared" si="143"/>
        <v>0.18346515024697566</v>
      </c>
      <c r="AN469">
        <f t="shared" si="144"/>
        <v>3.4986804152098259</v>
      </c>
      <c r="AO469">
        <f t="shared" si="145"/>
        <v>2.6619397597275236E-2</v>
      </c>
      <c r="AP469">
        <f t="shared" si="146"/>
        <v>0.58030284100120255</v>
      </c>
    </row>
    <row r="470" spans="1:42">
      <c r="A470">
        <v>26</v>
      </c>
      <c r="B470">
        <v>17</v>
      </c>
      <c r="C470">
        <v>0</v>
      </c>
      <c r="D470" s="4">
        <f t="shared" si="132"/>
        <v>17.763540166597011</v>
      </c>
      <c r="E470">
        <f>IF(D470&lt;='Speed Cal Test (Full)'!$L$7,'Speed Cal Test (Full)'!$L$6,(('Speed Cal Test (Full)'!$L$6*'Speed Cal Test (Full)'!$L$7)+('Speed Cal Test (Full)'!$L$10*(D470-'Speed Cal Test (Full)'!$L$7)))/D470)</f>
        <v>19.76748928977694</v>
      </c>
      <c r="F470" s="4">
        <f t="shared" si="147"/>
        <v>18.103728179865712</v>
      </c>
      <c r="G470">
        <f>IF(F470&lt;='Speed Cal Test (Full)'!$L$7,'Speed Cal Test (Full)'!$L$6,(('Speed Cal Test (Full)'!$L$6*'Speed Cal Test (Full)'!$L$7)+('Speed Cal Test (Full)'!$L$10*(F470-'Speed Cal Test (Full)'!$L$7)))/F470)</f>
        <v>19.418750378261979</v>
      </c>
      <c r="H470" s="4">
        <f t="shared" si="148"/>
        <v>18.840758979719059</v>
      </c>
      <c r="I470">
        <f>IF(H470&lt;='Speed Cal Test (Full)'!$L$7,'Speed Cal Test (Full)'!$L$6,(('Speed Cal Test (Full)'!$L$6*'Speed Cal Test (Full)'!$L$7)+('Speed Cal Test (Full)'!$L$10*(H470-'Speed Cal Test (Full)'!$L$7)))/H470)</f>
        <v>18.706392607382565</v>
      </c>
      <c r="S470" s="4">
        <v>16.609998999999998</v>
      </c>
      <c r="T470" s="13">
        <v>20.5</v>
      </c>
      <c r="U470" s="4">
        <v>17.84</v>
      </c>
      <c r="V470" s="13">
        <v>19.600000000000001</v>
      </c>
      <c r="W470" s="12">
        <v>13.98</v>
      </c>
      <c r="X470" s="13">
        <v>22.1</v>
      </c>
      <c r="Y470">
        <v>16.079668000000002</v>
      </c>
      <c r="Z470">
        <v>17.173666000000001</v>
      </c>
      <c r="AA470">
        <v>15.574667</v>
      </c>
      <c r="AE470">
        <f t="shared" si="135"/>
        <v>6.9448599400699085E-2</v>
      </c>
      <c r="AF470">
        <f t="shared" si="136"/>
        <v>1.1535411665970123</v>
      </c>
      <c r="AG470">
        <f t="shared" si="137"/>
        <v>3.5732229766978554E-2</v>
      </c>
      <c r="AH470" s="13">
        <f t="shared" si="138"/>
        <v>0.73251071022306036</v>
      </c>
      <c r="AI470">
        <f t="shared" si="139"/>
        <v>1.4782969723414353E-2</v>
      </c>
      <c r="AJ470">
        <f t="shared" si="140"/>
        <v>0.26372817986571206</v>
      </c>
      <c r="AK470">
        <f t="shared" si="141"/>
        <v>9.2474296805113345E-3</v>
      </c>
      <c r="AL470" s="13">
        <f t="shared" si="142"/>
        <v>0.18124962173802217</v>
      </c>
      <c r="AM470">
        <f t="shared" si="143"/>
        <v>0.34769377537332319</v>
      </c>
      <c r="AN470">
        <f t="shared" si="144"/>
        <v>4.8607589797190585</v>
      </c>
      <c r="AO470">
        <f t="shared" si="145"/>
        <v>0.15355689559354915</v>
      </c>
      <c r="AP470">
        <f t="shared" si="146"/>
        <v>3.3936073926174366</v>
      </c>
    </row>
    <row r="471" spans="1:42">
      <c r="A471">
        <v>26</v>
      </c>
      <c r="B471">
        <v>17</v>
      </c>
      <c r="C471">
        <v>5</v>
      </c>
      <c r="D471" s="4">
        <f t="shared" si="132"/>
        <v>16.69720664734972</v>
      </c>
      <c r="E471">
        <f>IF(D471&lt;='Speed Cal Test (Full)'!$L$7,'Speed Cal Test (Full)'!$L$6,(('Speed Cal Test (Full)'!$L$6*'Speed Cal Test (Full)'!$L$7)+('Speed Cal Test (Full)'!$L$10*(D471-'Speed Cal Test (Full)'!$L$7)))/D471)</f>
        <v>20.952708440025798</v>
      </c>
      <c r="F471" s="4">
        <f t="shared" si="147"/>
        <v>17.628375822269792</v>
      </c>
      <c r="G471">
        <f>IF(F471&lt;='Speed Cal Test (Full)'!$L$7,'Speed Cal Test (Full)'!$L$6,(('Speed Cal Test (Full)'!$L$6*'Speed Cal Test (Full)'!$L$7)+('Speed Cal Test (Full)'!$L$10*(F471-'Speed Cal Test (Full)'!$L$7)))/F471)</f>
        <v>19.909787442526252</v>
      </c>
      <c r="H471" s="4">
        <f t="shared" si="148"/>
        <v>14.207550841668777</v>
      </c>
      <c r="I471">
        <f>IF(H471&lt;='Speed Cal Test (Full)'!$L$7,'Speed Cal Test (Full)'!$L$6,(('Speed Cal Test (Full)'!$L$6*'Speed Cal Test (Full)'!$L$7)+('Speed Cal Test (Full)'!$L$10*(H471-'Speed Cal Test (Full)'!$L$7)))/H471)</f>
        <v>24.412542044578306</v>
      </c>
      <c r="S471" s="4">
        <v>14.78</v>
      </c>
      <c r="T471" s="13">
        <v>21.4</v>
      </c>
      <c r="U471" s="4">
        <v>17.630001</v>
      </c>
      <c r="V471" s="13">
        <v>20.299999</v>
      </c>
      <c r="W471" s="12">
        <v>17.959999</v>
      </c>
      <c r="X471" s="13">
        <v>22.700001</v>
      </c>
      <c r="Y471">
        <v>15.619335</v>
      </c>
      <c r="Z471">
        <v>17.334665000000001</v>
      </c>
      <c r="AA471">
        <v>15.791331</v>
      </c>
      <c r="AE471">
        <f t="shared" si="135"/>
        <v>0.12971628195870913</v>
      </c>
      <c r="AF471">
        <f t="shared" si="136"/>
        <v>1.9172066473497207</v>
      </c>
      <c r="AG471">
        <f t="shared" si="137"/>
        <v>2.0901474765149544E-2</v>
      </c>
      <c r="AH471" s="13">
        <f t="shared" si="138"/>
        <v>0.44729155997420023</v>
      </c>
      <c r="AI471">
        <f t="shared" si="139"/>
        <v>9.2182509247055284E-5</v>
      </c>
      <c r="AJ471">
        <f t="shared" si="140"/>
        <v>1.6251777302080939E-3</v>
      </c>
      <c r="AK471">
        <f t="shared" si="141"/>
        <v>1.9222245157438082E-2</v>
      </c>
      <c r="AL471" s="13">
        <f t="shared" si="142"/>
        <v>0.39021155747374792</v>
      </c>
      <c r="AM471">
        <f t="shared" si="143"/>
        <v>0.20893365073857872</v>
      </c>
      <c r="AN471">
        <f t="shared" si="144"/>
        <v>3.752448158331223</v>
      </c>
      <c r="AO471">
        <f t="shared" si="145"/>
        <v>7.5442333442113305E-2</v>
      </c>
      <c r="AP471">
        <f t="shared" si="146"/>
        <v>1.7125410445783054</v>
      </c>
    </row>
    <row r="472" spans="1:42">
      <c r="A472">
        <v>26</v>
      </c>
      <c r="B472">
        <v>17</v>
      </c>
      <c r="C472">
        <v>10</v>
      </c>
      <c r="D472" s="4">
        <f t="shared" si="132"/>
        <v>15.0711505807622</v>
      </c>
      <c r="E472">
        <f>IF(D472&lt;='Speed Cal Test (Full)'!$L$7,'Speed Cal Test (Full)'!$L$6,(('Speed Cal Test (Full)'!$L$6*'Speed Cal Test (Full)'!$L$7)+('Speed Cal Test (Full)'!$L$10*(D472-'Speed Cal Test (Full)'!$L$7)))/D472)</f>
        <v>23.082927314004461</v>
      </c>
      <c r="F472" s="4">
        <f t="shared" si="147"/>
        <v>17.076344070998179</v>
      </c>
      <c r="G472">
        <f>IF(F472&lt;='Speed Cal Test (Full)'!$L$7,'Speed Cal Test (Full)'!$L$6,(('Speed Cal Test (Full)'!$L$6*'Speed Cal Test (Full)'!$L$7)+('Speed Cal Test (Full)'!$L$10*(F472-'Speed Cal Test (Full)'!$L$7)))/F472)</f>
        <v>20.514342423395309</v>
      </c>
      <c r="H472" s="4">
        <f t="shared" si="148"/>
        <v>17.685083489814804</v>
      </c>
      <c r="I472">
        <f>IF(H472&lt;='Speed Cal Test (Full)'!$L$7,'Speed Cal Test (Full)'!$L$6,(('Speed Cal Test (Full)'!$L$6*'Speed Cal Test (Full)'!$L$7)+('Speed Cal Test (Full)'!$L$10*(H472-'Speed Cal Test (Full)'!$L$7)))/H472)</f>
        <v>19.849821962745008</v>
      </c>
      <c r="S472" s="4">
        <v>18.98</v>
      </c>
      <c r="T472" s="13">
        <v>20.299999</v>
      </c>
      <c r="U472" s="4">
        <v>19.470001</v>
      </c>
      <c r="V472" s="13">
        <v>19.700001</v>
      </c>
      <c r="W472" s="12">
        <v>15.16</v>
      </c>
      <c r="X472" s="13">
        <v>22.9</v>
      </c>
      <c r="Y472">
        <v>15.810665</v>
      </c>
      <c r="Z472">
        <v>17.471668000000001</v>
      </c>
      <c r="AA472">
        <v>16.302999</v>
      </c>
      <c r="AE472">
        <f t="shared" si="135"/>
        <v>0.20594570175120125</v>
      </c>
      <c r="AF472">
        <f t="shared" si="136"/>
        <v>3.9088494192378</v>
      </c>
      <c r="AG472">
        <f t="shared" si="137"/>
        <v>0.13709007148248931</v>
      </c>
      <c r="AH472" s="13">
        <f t="shared" si="138"/>
        <v>2.7829283140044616</v>
      </c>
      <c r="AI472">
        <f t="shared" si="139"/>
        <v>0.12294077072732669</v>
      </c>
      <c r="AJ472">
        <f t="shared" si="140"/>
        <v>2.3936569290018213</v>
      </c>
      <c r="AK472">
        <f t="shared" si="141"/>
        <v>4.1337125992801156E-2</v>
      </c>
      <c r="AL472" s="13">
        <f t="shared" si="142"/>
        <v>0.81434142339530879</v>
      </c>
      <c r="AM472">
        <f t="shared" si="143"/>
        <v>0.16656223547591056</v>
      </c>
      <c r="AN472">
        <f t="shared" si="144"/>
        <v>2.5250834898148042</v>
      </c>
      <c r="AO472">
        <f t="shared" si="145"/>
        <v>0.13319554747838389</v>
      </c>
      <c r="AP472">
        <f t="shared" si="146"/>
        <v>3.0501780372549909</v>
      </c>
    </row>
    <row r="473" spans="1:42">
      <c r="A473">
        <v>26</v>
      </c>
      <c r="B473">
        <v>17</v>
      </c>
      <c r="C473">
        <v>15</v>
      </c>
      <c r="D473" s="4">
        <f t="shared" si="132"/>
        <v>18.279173722064371</v>
      </c>
      <c r="E473">
        <f>IF(D473&lt;='Speed Cal Test (Full)'!$L$7,'Speed Cal Test (Full)'!$L$6,(('Speed Cal Test (Full)'!$L$6*'Speed Cal Test (Full)'!$L$7)+('Speed Cal Test (Full)'!$L$10*(D473-'Speed Cal Test (Full)'!$L$7)))/D473)</f>
        <v>19.243968379814842</v>
      </c>
      <c r="F473" s="4">
        <f t="shared" si="147"/>
        <v>19.023754601306202</v>
      </c>
      <c r="G473">
        <f>IF(F473&lt;='Speed Cal Test (Full)'!$L$7,'Speed Cal Test (Full)'!$L$6,(('Speed Cal Test (Full)'!$L$6*'Speed Cal Test (Full)'!$L$7)+('Speed Cal Test (Full)'!$L$10*(F473-'Speed Cal Test (Full)'!$L$7)))/F473)</f>
        <v>18.538076757951185</v>
      </c>
      <c r="H473" s="4">
        <f t="shared" si="148"/>
        <v>15.193719377490462</v>
      </c>
      <c r="I473">
        <f>IF(H473&lt;='Speed Cal Test (Full)'!$L$7,'Speed Cal Test (Full)'!$L$6,(('Speed Cal Test (Full)'!$L$6*'Speed Cal Test (Full)'!$L$7)+('Speed Cal Test (Full)'!$L$10*(H473-'Speed Cal Test (Full)'!$L$7)))/H473)</f>
        <v>22.90646646839922</v>
      </c>
      <c r="S473" s="4">
        <v>14.63</v>
      </c>
      <c r="T473" s="13">
        <v>19.700001</v>
      </c>
      <c r="U473" s="4">
        <v>17.239999999999998</v>
      </c>
      <c r="V473" s="13">
        <v>19.700001</v>
      </c>
      <c r="W473" s="12">
        <v>21.01</v>
      </c>
      <c r="X473" s="13">
        <v>21.200001</v>
      </c>
      <c r="Y473">
        <v>15.836334000000001</v>
      </c>
      <c r="Z473">
        <v>17.702331999999998</v>
      </c>
      <c r="AA473">
        <v>16.921334999999999</v>
      </c>
      <c r="AE473">
        <f t="shared" si="135"/>
        <v>0.24943087642271838</v>
      </c>
      <c r="AF473">
        <f t="shared" si="136"/>
        <v>3.6491737220643703</v>
      </c>
      <c r="AG473">
        <f t="shared" si="137"/>
        <v>2.3148862793720609E-2</v>
      </c>
      <c r="AH473" s="13">
        <f t="shared" si="138"/>
        <v>0.45603262018515878</v>
      </c>
      <c r="AI473">
        <f t="shared" si="139"/>
        <v>0.10346604415929253</v>
      </c>
      <c r="AJ473">
        <f t="shared" si="140"/>
        <v>1.7837546013062031</v>
      </c>
      <c r="AK473">
        <f t="shared" si="141"/>
        <v>5.8980922998370183E-2</v>
      </c>
      <c r="AL473" s="13">
        <f t="shared" si="142"/>
        <v>1.1619242420488156</v>
      </c>
      <c r="AM473">
        <f t="shared" si="143"/>
        <v>0.27683391825366682</v>
      </c>
      <c r="AN473">
        <f t="shared" si="144"/>
        <v>5.8162806225095398</v>
      </c>
      <c r="AO473">
        <f t="shared" si="145"/>
        <v>8.0493650372904207E-2</v>
      </c>
      <c r="AP473">
        <f t="shared" si="146"/>
        <v>1.7064654683992195</v>
      </c>
    </row>
    <row r="474" spans="1:42">
      <c r="A474">
        <v>26</v>
      </c>
      <c r="B474">
        <v>17</v>
      </c>
      <c r="C474">
        <v>20</v>
      </c>
      <c r="D474" s="4">
        <f t="shared" si="132"/>
        <v>15.289479029454688</v>
      </c>
      <c r="E474">
        <f>IF(D474&lt;='Speed Cal Test (Full)'!$L$7,'Speed Cal Test (Full)'!$L$6,(('Speed Cal Test (Full)'!$L$6*'Speed Cal Test (Full)'!$L$7)+('Speed Cal Test (Full)'!$L$10*(D474-'Speed Cal Test (Full)'!$L$7)))/D474)</f>
        <v>22.770571081683414</v>
      </c>
      <c r="F474" s="4">
        <f t="shared" si="147"/>
        <v>17.019420799016665</v>
      </c>
      <c r="G474">
        <f>IF(F474&lt;='Speed Cal Test (Full)'!$L$7,'Speed Cal Test (Full)'!$L$6,(('Speed Cal Test (Full)'!$L$6*'Speed Cal Test (Full)'!$L$7)+('Speed Cal Test (Full)'!$L$10*(F474-'Speed Cal Test (Full)'!$L$7)))/F474)</f>
        <v>20.578912176526913</v>
      </c>
      <c r="H474" s="4">
        <f t="shared" si="148"/>
        <v>20.738496716044448</v>
      </c>
      <c r="I474">
        <f>IF(H474&lt;='Speed Cal Test (Full)'!$L$7,'Speed Cal Test (Full)'!$L$6,(('Speed Cal Test (Full)'!$L$6*'Speed Cal Test (Full)'!$L$7)+('Speed Cal Test (Full)'!$L$10*(H474-'Speed Cal Test (Full)'!$L$7)))/H474)</f>
        <v>17.105215136426331</v>
      </c>
      <c r="S474" s="4">
        <v>19.510000000000002</v>
      </c>
      <c r="T474" s="13">
        <v>18.899999999999999</v>
      </c>
      <c r="U474" s="4">
        <v>20.690000999999999</v>
      </c>
      <c r="V474" s="13">
        <v>18.799999</v>
      </c>
      <c r="W474" s="12">
        <v>19.07</v>
      </c>
      <c r="X474" s="13">
        <v>20.200001</v>
      </c>
      <c r="Y474">
        <v>16.301998000000001</v>
      </c>
      <c r="Z474">
        <v>17.808665999999999</v>
      </c>
      <c r="AA474">
        <v>16.859000999999999</v>
      </c>
      <c r="AE474">
        <f t="shared" si="135"/>
        <v>0.21632603641954451</v>
      </c>
      <c r="AF474">
        <f t="shared" si="136"/>
        <v>4.2205209705453139</v>
      </c>
      <c r="AG474">
        <f t="shared" si="137"/>
        <v>0.20479212072399025</v>
      </c>
      <c r="AH474" s="13">
        <f t="shared" si="138"/>
        <v>3.8705710816834156</v>
      </c>
      <c r="AI474">
        <f t="shared" si="139"/>
        <v>0.17740841099927132</v>
      </c>
      <c r="AJ474">
        <f t="shared" si="140"/>
        <v>3.6705802009833342</v>
      </c>
      <c r="AK474">
        <f t="shared" si="141"/>
        <v>9.4623046337763805E-2</v>
      </c>
      <c r="AL474" s="13">
        <f t="shared" si="142"/>
        <v>1.7789131765269133</v>
      </c>
      <c r="AM474">
        <f t="shared" si="143"/>
        <v>8.7493272996562552E-2</v>
      </c>
      <c r="AN474">
        <f t="shared" si="144"/>
        <v>1.6684967160444479</v>
      </c>
      <c r="AO474">
        <f t="shared" si="145"/>
        <v>0.15320721338447801</v>
      </c>
      <c r="AP474">
        <f t="shared" si="146"/>
        <v>3.0947858635736694</v>
      </c>
    </row>
    <row r="475" spans="1:42">
      <c r="A475">
        <v>26</v>
      </c>
      <c r="B475">
        <v>17</v>
      </c>
      <c r="C475">
        <v>25</v>
      </c>
      <c r="D475" s="4">
        <f t="shared" si="132"/>
        <v>18.732303569897343</v>
      </c>
      <c r="E475">
        <f>IF(D475&lt;='Speed Cal Test (Full)'!$L$7,'Speed Cal Test (Full)'!$L$6,(('Speed Cal Test (Full)'!$L$6*'Speed Cal Test (Full)'!$L$7)+('Speed Cal Test (Full)'!$L$10*(D475-'Speed Cal Test (Full)'!$L$7)))/D475)</f>
        <v>18.807699870327472</v>
      </c>
      <c r="F475" s="4">
        <f t="shared" si="147"/>
        <v>19.915010231700531</v>
      </c>
      <c r="G475">
        <f>IF(F475&lt;='Speed Cal Test (Full)'!$L$7,'Speed Cal Test (Full)'!$L$6,(('Speed Cal Test (Full)'!$L$6*'Speed Cal Test (Full)'!$L$7)+('Speed Cal Test (Full)'!$L$10*(F475-'Speed Cal Test (Full)'!$L$7)))/F475)</f>
        <v>17.762536296242207</v>
      </c>
      <c r="H475" s="4">
        <f t="shared" si="148"/>
        <v>19.183598594220893</v>
      </c>
      <c r="I475">
        <f>IF(H475&lt;='Speed Cal Test (Full)'!$L$7,'Speed Cal Test (Full)'!$L$6,(('Speed Cal Test (Full)'!$L$6*'Speed Cal Test (Full)'!$L$7)+('Speed Cal Test (Full)'!$L$10*(H475-'Speed Cal Test (Full)'!$L$7)))/H475)</f>
        <v>18.393682823738565</v>
      </c>
      <c r="S475" s="4">
        <v>16.869999</v>
      </c>
      <c r="T475" s="13">
        <v>19.299999</v>
      </c>
      <c r="U475" s="4">
        <v>19.07</v>
      </c>
      <c r="V475" s="13">
        <v>18.700001</v>
      </c>
      <c r="W475" s="12">
        <v>19.760000000000002</v>
      </c>
      <c r="X475" s="13">
        <v>19.899999999999999</v>
      </c>
      <c r="Y475">
        <v>16.730668999999999</v>
      </c>
      <c r="Z475">
        <v>18.005333</v>
      </c>
      <c r="AA475">
        <v>15.640333</v>
      </c>
      <c r="AE475">
        <f t="shared" si="135"/>
        <v>0.11039150446288369</v>
      </c>
      <c r="AF475">
        <f t="shared" si="136"/>
        <v>1.8623045698973435</v>
      </c>
      <c r="AG475">
        <f t="shared" si="137"/>
        <v>2.5507728247681664E-2</v>
      </c>
      <c r="AH475" s="13">
        <f t="shared" si="138"/>
        <v>0.49229912967252787</v>
      </c>
      <c r="AI475">
        <f t="shared" si="139"/>
        <v>4.4310971772445258E-2</v>
      </c>
      <c r="AJ475">
        <f t="shared" si="140"/>
        <v>0.84501023170053102</v>
      </c>
      <c r="AK475">
        <f t="shared" si="141"/>
        <v>5.0131799659144063E-2</v>
      </c>
      <c r="AL475" s="13">
        <f t="shared" si="142"/>
        <v>0.93746470375779367</v>
      </c>
      <c r="AM475">
        <f t="shared" si="143"/>
        <v>2.9170111628497402E-2</v>
      </c>
      <c r="AN475">
        <f t="shared" si="144"/>
        <v>0.5764014057791087</v>
      </c>
      <c r="AO475">
        <f t="shared" si="145"/>
        <v>7.5694330465398654E-2</v>
      </c>
      <c r="AP475">
        <f t="shared" si="146"/>
        <v>1.5063171762614331</v>
      </c>
    </row>
    <row r="476" spans="1:42">
      <c r="A476">
        <v>26</v>
      </c>
      <c r="B476">
        <v>17</v>
      </c>
      <c r="C476">
        <v>30</v>
      </c>
      <c r="D476" s="4">
        <f t="shared" si="132"/>
        <v>17.220447695292101</v>
      </c>
      <c r="E476">
        <f>IF(D476&lt;='Speed Cal Test (Full)'!$L$7,'Speed Cal Test (Full)'!$L$6,(('Speed Cal Test (Full)'!$L$6*'Speed Cal Test (Full)'!$L$7)+('Speed Cal Test (Full)'!$L$10*(D476-'Speed Cal Test (Full)'!$L$7)))/D476)</f>
        <v>20.352789614934011</v>
      </c>
      <c r="F476" s="4">
        <f t="shared" si="147"/>
        <v>18.812706038898494</v>
      </c>
      <c r="G476">
        <f>IF(F476&lt;='Speed Cal Test (Full)'!$L$7,'Speed Cal Test (Full)'!$L$6,(('Speed Cal Test (Full)'!$L$6*'Speed Cal Test (Full)'!$L$7)+('Speed Cal Test (Full)'!$L$10*(F476-'Speed Cal Test (Full)'!$L$7)))/F476)</f>
        <v>18.732484625752114</v>
      </c>
      <c r="H476" s="4">
        <f t="shared" si="148"/>
        <v>19.751451894729893</v>
      </c>
      <c r="I476">
        <f>IF(H476&lt;='Speed Cal Test (Full)'!$L$7,'Speed Cal Test (Full)'!$L$6,(('Speed Cal Test (Full)'!$L$6*'Speed Cal Test (Full)'!$L$7)+('Speed Cal Test (Full)'!$L$10*(H476-'Speed Cal Test (Full)'!$L$7)))/H476)</f>
        <v>17.899615656902824</v>
      </c>
      <c r="S476" s="4">
        <v>18.329999999999998</v>
      </c>
      <c r="T476" s="13">
        <v>19.100000000000001</v>
      </c>
      <c r="U476" s="4">
        <v>17.440000999999999</v>
      </c>
      <c r="V476" s="13">
        <v>18.700001</v>
      </c>
      <c r="W476" s="12">
        <v>17.940000999999999</v>
      </c>
      <c r="X476" s="13">
        <v>19.5</v>
      </c>
      <c r="Y476">
        <v>16.696667000000001</v>
      </c>
      <c r="Z476">
        <v>17.283331</v>
      </c>
      <c r="AA476">
        <v>15.671666999999999</v>
      </c>
      <c r="AE476">
        <f t="shared" si="135"/>
        <v>6.0532040627817627E-2</v>
      </c>
      <c r="AF476">
        <f t="shared" si="136"/>
        <v>1.109552304707897</v>
      </c>
      <c r="AG476">
        <f t="shared" si="137"/>
        <v>6.559107931591672E-2</v>
      </c>
      <c r="AH476" s="13">
        <f t="shared" si="138"/>
        <v>1.2527896149340094</v>
      </c>
      <c r="AI476">
        <f t="shared" si="139"/>
        <v>7.8710146799790603E-2</v>
      </c>
      <c r="AJ476">
        <f t="shared" si="140"/>
        <v>1.3727050388984949</v>
      </c>
      <c r="AK476">
        <f t="shared" si="141"/>
        <v>1.737092193316683E-3</v>
      </c>
      <c r="AL476" s="13">
        <f t="shared" si="142"/>
        <v>3.2483625752114165E-2</v>
      </c>
      <c r="AM476">
        <f t="shared" si="143"/>
        <v>0.10097273097866018</v>
      </c>
      <c r="AN476">
        <f t="shared" si="144"/>
        <v>1.8114508947298944</v>
      </c>
      <c r="AO476">
        <f t="shared" si="145"/>
        <v>8.2070991953701308E-2</v>
      </c>
      <c r="AP476">
        <f t="shared" si="146"/>
        <v>1.6003843430971756</v>
      </c>
    </row>
    <row r="477" spans="1:42">
      <c r="A477">
        <v>26</v>
      </c>
      <c r="B477">
        <v>17</v>
      </c>
      <c r="C477">
        <v>35</v>
      </c>
      <c r="D477" s="4">
        <f t="shared" si="132"/>
        <v>18.035496929689824</v>
      </c>
      <c r="E477">
        <f>IF(D477&lt;='Speed Cal Test (Full)'!$L$7,'Speed Cal Test (Full)'!$L$6,(('Speed Cal Test (Full)'!$L$6*'Speed Cal Test (Full)'!$L$7)+('Speed Cal Test (Full)'!$L$10*(D477-'Speed Cal Test (Full)'!$L$7)))/D477)</f>
        <v>19.487641957275741</v>
      </c>
      <c r="F477" s="4">
        <f t="shared" si="147"/>
        <v>17.732242725337613</v>
      </c>
      <c r="G477">
        <f>IF(F477&lt;='Speed Cal Test (Full)'!$L$7,'Speed Cal Test (Full)'!$L$6,(('Speed Cal Test (Full)'!$L$6*'Speed Cal Test (Full)'!$L$7)+('Speed Cal Test (Full)'!$L$10*(F477-'Speed Cal Test (Full)'!$L$7)))/F477)</f>
        <v>19.800245570664892</v>
      </c>
      <c r="H477" s="4">
        <f t="shared" si="148"/>
        <v>18.09585224962763</v>
      </c>
      <c r="I477">
        <f>IF(H477&lt;='Speed Cal Test (Full)'!$L$7,'Speed Cal Test (Full)'!$L$6,(('Speed Cal Test (Full)'!$L$6*'Speed Cal Test (Full)'!$L$7)+('Speed Cal Test (Full)'!$L$10*(H477-'Speed Cal Test (Full)'!$L$7)))/H477)</f>
        <v>19.426676007318218</v>
      </c>
      <c r="S477" s="4">
        <v>15.19</v>
      </c>
      <c r="T477" s="13">
        <v>19.700001</v>
      </c>
      <c r="U477" s="4">
        <v>17.68</v>
      </c>
      <c r="V477" s="13">
        <v>18.899999999999999</v>
      </c>
      <c r="W477" s="12">
        <v>15.04</v>
      </c>
      <c r="X477" s="13">
        <v>19.700001</v>
      </c>
      <c r="Y477">
        <v>16.023001000000001</v>
      </c>
      <c r="Z477">
        <v>17.514002000000001</v>
      </c>
      <c r="AA477">
        <v>15.765000000000001</v>
      </c>
      <c r="AE477">
        <f t="shared" si="135"/>
        <v>0.18732698681302334</v>
      </c>
      <c r="AF477">
        <f t="shared" si="136"/>
        <v>2.8454969296898245</v>
      </c>
      <c r="AG477">
        <f t="shared" si="137"/>
        <v>1.0779646291604704E-2</v>
      </c>
      <c r="AH477" s="13">
        <f t="shared" si="138"/>
        <v>0.21235904272425898</v>
      </c>
      <c r="AI477">
        <f t="shared" si="139"/>
        <v>2.9549052792767904E-3</v>
      </c>
      <c r="AJ477">
        <f t="shared" si="140"/>
        <v>5.2242725337613649E-2</v>
      </c>
      <c r="AK477">
        <f t="shared" si="141"/>
        <v>4.7632040775920273E-2</v>
      </c>
      <c r="AL477" s="13">
        <f t="shared" si="142"/>
        <v>0.90024557066489308</v>
      </c>
      <c r="AM477">
        <f t="shared" si="143"/>
        <v>0.20318166553375203</v>
      </c>
      <c r="AN477">
        <f t="shared" si="144"/>
        <v>3.0558522496276304</v>
      </c>
      <c r="AO477">
        <f t="shared" si="145"/>
        <v>1.3874364406467932E-2</v>
      </c>
      <c r="AP477">
        <f t="shared" si="146"/>
        <v>0.27332499268178267</v>
      </c>
    </row>
    <row r="478" spans="1:42">
      <c r="A478">
        <v>26</v>
      </c>
      <c r="B478">
        <v>17</v>
      </c>
      <c r="C478">
        <v>40</v>
      </c>
      <c r="D478" s="4">
        <f t="shared" si="132"/>
        <v>15.601017027991222</v>
      </c>
      <c r="E478">
        <f>IF(D478&lt;='Speed Cal Test (Full)'!$L$7,'Speed Cal Test (Full)'!$L$6,(('Speed Cal Test (Full)'!$L$6*'Speed Cal Test (Full)'!$L$7)+('Speed Cal Test (Full)'!$L$10*(D478-'Speed Cal Test (Full)'!$L$7)))/D478)</f>
        <v>22.340000483538383</v>
      </c>
      <c r="F478" s="4">
        <f t="shared" si="147"/>
        <v>17.190208804357209</v>
      </c>
      <c r="G478">
        <f>IF(F478&lt;='Speed Cal Test (Full)'!$L$7,'Speed Cal Test (Full)'!$L$6,(('Speed Cal Test (Full)'!$L$6*'Speed Cal Test (Full)'!$L$7)+('Speed Cal Test (Full)'!$L$10*(F478-'Speed Cal Test (Full)'!$L$7)))/F478)</f>
        <v>20.386465514993951</v>
      </c>
      <c r="H478" s="4">
        <f t="shared" si="148"/>
        <v>15.166120951988132</v>
      </c>
      <c r="I478">
        <f>IF(H478&lt;='Speed Cal Test (Full)'!$L$7,'Speed Cal Test (Full)'!$L$6,(('Speed Cal Test (Full)'!$L$6*'Speed Cal Test (Full)'!$L$7)+('Speed Cal Test (Full)'!$L$10*(H478-'Speed Cal Test (Full)'!$L$7)))/H478)</f>
        <v>22.945950785710764</v>
      </c>
      <c r="S478" s="4">
        <v>16.380001</v>
      </c>
      <c r="T478" s="13">
        <v>20.299999</v>
      </c>
      <c r="U478" s="4">
        <v>18.059999000000001</v>
      </c>
      <c r="V478" s="13">
        <v>19</v>
      </c>
      <c r="W478" s="12">
        <v>15.27</v>
      </c>
      <c r="X478" s="13">
        <v>21.4</v>
      </c>
      <c r="Y478">
        <v>14.845331</v>
      </c>
      <c r="Z478">
        <v>17.377333</v>
      </c>
      <c r="AA478">
        <v>16.402332000000001</v>
      </c>
      <c r="AE478">
        <f t="shared" si="135"/>
        <v>4.7557016144796183E-2</v>
      </c>
      <c r="AF478">
        <f t="shared" si="136"/>
        <v>0.77898397200877767</v>
      </c>
      <c r="AG478">
        <f t="shared" si="137"/>
        <v>0.10049268886852571</v>
      </c>
      <c r="AH478" s="13">
        <f t="shared" si="138"/>
        <v>2.0400014835383828</v>
      </c>
      <c r="AI478">
        <f t="shared" si="139"/>
        <v>4.8161143067770529E-2</v>
      </c>
      <c r="AJ478">
        <f t="shared" si="140"/>
        <v>0.8697901956427927</v>
      </c>
      <c r="AK478">
        <f t="shared" si="141"/>
        <v>7.2971869210207943E-2</v>
      </c>
      <c r="AL478" s="13">
        <f t="shared" si="142"/>
        <v>1.3864655149939509</v>
      </c>
      <c r="AM478">
        <f t="shared" si="143"/>
        <v>6.8028191232395174E-3</v>
      </c>
      <c r="AN478">
        <f t="shared" si="144"/>
        <v>0.10387904801186743</v>
      </c>
      <c r="AO478">
        <f t="shared" si="145"/>
        <v>7.2240690921063805E-2</v>
      </c>
      <c r="AP478">
        <f t="shared" si="146"/>
        <v>1.5459507857107653</v>
      </c>
    </row>
    <row r="479" spans="1:42">
      <c r="A479">
        <v>26</v>
      </c>
      <c r="B479">
        <v>17</v>
      </c>
      <c r="C479">
        <v>45</v>
      </c>
      <c r="D479" s="4">
        <f t="shared" si="132"/>
        <v>16.188740635920414</v>
      </c>
      <c r="E479">
        <f>IF(D479&lt;='Speed Cal Test (Full)'!$L$7,'Speed Cal Test (Full)'!$L$6,(('Speed Cal Test (Full)'!$L$6*'Speed Cal Test (Full)'!$L$7)+('Speed Cal Test (Full)'!$L$10*(D479-'Speed Cal Test (Full)'!$L$7)))/D479)</f>
        <v>21.572840213580214</v>
      </c>
      <c r="F479" s="4">
        <f t="shared" si="147"/>
        <v>17.603186801409585</v>
      </c>
      <c r="G479">
        <f>IF(F479&lt;='Speed Cal Test (Full)'!$L$7,'Speed Cal Test (Full)'!$L$6,(('Speed Cal Test (Full)'!$L$6*'Speed Cal Test (Full)'!$L$7)+('Speed Cal Test (Full)'!$L$10*(F479-'Speed Cal Test (Full)'!$L$7)))/F479)</f>
        <v>19.936547474687842</v>
      </c>
      <c r="H479" s="4">
        <f t="shared" si="148"/>
        <v>15.136676968887121</v>
      </c>
      <c r="I479">
        <f>IF(H479&lt;='Speed Cal Test (Full)'!$L$7,'Speed Cal Test (Full)'!$L$6,(('Speed Cal Test (Full)'!$L$6*'Speed Cal Test (Full)'!$L$7)+('Speed Cal Test (Full)'!$L$10*(H479-'Speed Cal Test (Full)'!$L$7)))/H479)</f>
        <v>22.988234238636061</v>
      </c>
      <c r="S479" s="4">
        <v>15.9</v>
      </c>
      <c r="T479" s="13">
        <v>21.200001</v>
      </c>
      <c r="U479" s="4">
        <v>17.43</v>
      </c>
      <c r="V479" s="13">
        <v>20</v>
      </c>
      <c r="W479" s="12">
        <v>13.76</v>
      </c>
      <c r="X479" s="13">
        <v>21.6</v>
      </c>
      <c r="Y479">
        <v>15.663667</v>
      </c>
      <c r="Z479">
        <v>16.914000999999999</v>
      </c>
      <c r="AA479">
        <v>15.692330999999999</v>
      </c>
      <c r="AE479">
        <f t="shared" si="135"/>
        <v>1.8159788422667539E-2</v>
      </c>
      <c r="AF479">
        <f t="shared" si="136"/>
        <v>0.28874063592041388</v>
      </c>
      <c r="AG479">
        <f t="shared" si="137"/>
        <v>1.7586754527993364E-2</v>
      </c>
      <c r="AH479" s="13">
        <f t="shared" si="138"/>
        <v>0.37283921358021388</v>
      </c>
      <c r="AI479">
        <f t="shared" si="139"/>
        <v>9.9361331847151579E-3</v>
      </c>
      <c r="AJ479">
        <f t="shared" si="140"/>
        <v>0.1731868014095852</v>
      </c>
      <c r="AK479">
        <f t="shared" si="141"/>
        <v>3.1726262656079029E-3</v>
      </c>
      <c r="AL479" s="13">
        <f t="shared" si="142"/>
        <v>6.3452525312158059E-2</v>
      </c>
      <c r="AM479">
        <f t="shared" si="143"/>
        <v>0.10004919832028498</v>
      </c>
      <c r="AN479">
        <f t="shared" si="144"/>
        <v>1.3766769688871214</v>
      </c>
      <c r="AO479">
        <f t="shared" si="145"/>
        <v>6.4270103640558282E-2</v>
      </c>
      <c r="AP479">
        <f t="shared" si="146"/>
        <v>1.3882342386360591</v>
      </c>
    </row>
    <row r="480" spans="1:42">
      <c r="A480">
        <v>26</v>
      </c>
      <c r="B480">
        <v>17</v>
      </c>
      <c r="C480">
        <v>50</v>
      </c>
      <c r="D480" s="4">
        <f t="shared" si="132"/>
        <v>15.920352907172655</v>
      </c>
      <c r="E480">
        <f>IF(D480&lt;='Speed Cal Test (Full)'!$L$7,'Speed Cal Test (Full)'!$L$6,(('Speed Cal Test (Full)'!$L$6*'Speed Cal Test (Full)'!$L$7)+('Speed Cal Test (Full)'!$L$10*(D480-'Speed Cal Test (Full)'!$L$7)))/D480)</f>
        <v>21.916141825621981</v>
      </c>
      <c r="F480" s="4">
        <f t="shared" si="147"/>
        <v>17.152614883763206</v>
      </c>
      <c r="G480">
        <f>IF(F480&lt;='Speed Cal Test (Full)'!$L$7,'Speed Cal Test (Full)'!$L$6,(('Speed Cal Test (Full)'!$L$6*'Speed Cal Test (Full)'!$L$7)+('Speed Cal Test (Full)'!$L$10*(F480-'Speed Cal Test (Full)'!$L$7)))/F480)</f>
        <v>20.428498000739697</v>
      </c>
      <c r="H480" s="4">
        <f t="shared" si="148"/>
        <v>13.713712444245941</v>
      </c>
      <c r="I480">
        <f>IF(H480&lt;='Speed Cal Test (Full)'!$L$7,'Speed Cal Test (Full)'!$L$6,(('Speed Cal Test (Full)'!$L$6*'Speed Cal Test (Full)'!$L$7)+('Speed Cal Test (Full)'!$L$10*(H480-'Speed Cal Test (Full)'!$L$7)))/H480)</f>
        <v>25.248124938302773</v>
      </c>
      <c r="S480" s="4">
        <v>12.16</v>
      </c>
      <c r="T480" s="13">
        <v>22.200001</v>
      </c>
      <c r="U480" s="4">
        <v>13.3</v>
      </c>
      <c r="V480" s="13">
        <v>21.5</v>
      </c>
      <c r="W480" s="12">
        <v>13.400001</v>
      </c>
      <c r="X480" s="13">
        <v>23.700001</v>
      </c>
      <c r="Y480">
        <v>14.833667</v>
      </c>
      <c r="Z480">
        <v>16.933336000000001</v>
      </c>
      <c r="AA480">
        <v>15.370666999999999</v>
      </c>
      <c r="AE480">
        <f t="shared" si="135"/>
        <v>0.30923954828722489</v>
      </c>
      <c r="AF480">
        <f t="shared" si="136"/>
        <v>3.7603529071726545</v>
      </c>
      <c r="AG480">
        <f t="shared" si="137"/>
        <v>1.2786448720341013E-2</v>
      </c>
      <c r="AH480" s="13">
        <f t="shared" si="138"/>
        <v>0.28385917437801922</v>
      </c>
      <c r="AI480">
        <f t="shared" si="139"/>
        <v>0.28967029201227107</v>
      </c>
      <c r="AJ480">
        <f t="shared" si="140"/>
        <v>3.8526148837632057</v>
      </c>
      <c r="AK480">
        <f t="shared" si="141"/>
        <v>4.983730229117686E-2</v>
      </c>
      <c r="AL480" s="13">
        <f t="shared" si="142"/>
        <v>1.0715019992603025</v>
      </c>
      <c r="AM480">
        <f t="shared" si="143"/>
        <v>2.3411300062286637E-2</v>
      </c>
      <c r="AN480">
        <f t="shared" si="144"/>
        <v>0.313711444245941</v>
      </c>
      <c r="AO480">
        <f t="shared" si="145"/>
        <v>6.5321682404265419E-2</v>
      </c>
      <c r="AP480">
        <f t="shared" si="146"/>
        <v>1.5481239383027727</v>
      </c>
    </row>
    <row r="481" spans="1:42">
      <c r="A481">
        <v>26</v>
      </c>
      <c r="B481">
        <v>17</v>
      </c>
      <c r="C481">
        <v>55</v>
      </c>
      <c r="D481" s="4">
        <f t="shared" si="132"/>
        <v>12.770364754785628</v>
      </c>
      <c r="E481">
        <f>IF(D481&lt;='Speed Cal Test (Full)'!$L$7,'Speed Cal Test (Full)'!$L$6,(('Speed Cal Test (Full)'!$L$6*'Speed Cal Test (Full)'!$L$7)+('Speed Cal Test (Full)'!$L$10*(D481-'Speed Cal Test (Full)'!$L$7)))/D481)</f>
        <v>27.023918154912799</v>
      </c>
      <c r="F481" s="4">
        <f t="shared" si="147"/>
        <v>13.583121675135471</v>
      </c>
      <c r="G481">
        <f>IF(F481&lt;='Speed Cal Test (Full)'!$L$7,'Speed Cal Test (Full)'!$L$6,(('Speed Cal Test (Full)'!$L$6*'Speed Cal Test (Full)'!$L$7)+('Speed Cal Test (Full)'!$L$10*(F481-'Speed Cal Test (Full)'!$L$7)))/F481)</f>
        <v>25.479244546840103</v>
      </c>
      <c r="H481" s="4">
        <f t="shared" si="148"/>
        <v>13.419784947656487</v>
      </c>
      <c r="I481">
        <f>IF(H481&lt;='Speed Cal Test (Full)'!$L$7,'Speed Cal Test (Full)'!$L$6,(('Speed Cal Test (Full)'!$L$6*'Speed Cal Test (Full)'!$L$7)+('Speed Cal Test (Full)'!$L$10*(H481-'Speed Cal Test (Full)'!$L$7)))/H481)</f>
        <v>25.774649413662498</v>
      </c>
      <c r="S481" s="4">
        <v>14.56</v>
      </c>
      <c r="T481" s="13">
        <v>22.6</v>
      </c>
      <c r="U481" s="4">
        <v>14.48</v>
      </c>
      <c r="V481" s="13">
        <v>22.200001</v>
      </c>
      <c r="W481" s="12">
        <v>13.59</v>
      </c>
      <c r="X481" s="13">
        <v>23.5</v>
      </c>
      <c r="Y481">
        <v>14.632334</v>
      </c>
      <c r="Z481">
        <v>16.492334</v>
      </c>
      <c r="AA481">
        <v>14.856668000000001</v>
      </c>
      <c r="AE481">
        <f t="shared" si="135"/>
        <v>0.12291450859988819</v>
      </c>
      <c r="AF481">
        <f t="shared" si="136"/>
        <v>1.789635245214372</v>
      </c>
      <c r="AG481">
        <f t="shared" si="137"/>
        <v>0.19574859092534502</v>
      </c>
      <c r="AH481" s="13">
        <f t="shared" si="138"/>
        <v>4.4239181549127977</v>
      </c>
      <c r="AI481">
        <f t="shared" si="139"/>
        <v>6.1939110833185713E-2</v>
      </c>
      <c r="AJ481">
        <f t="shared" si="140"/>
        <v>0.89687832486452912</v>
      </c>
      <c r="AK481">
        <f t="shared" si="141"/>
        <v>0.14771366662731697</v>
      </c>
      <c r="AL481" s="13">
        <f t="shared" si="142"/>
        <v>3.2792435468401031</v>
      </c>
      <c r="AM481">
        <f t="shared" si="143"/>
        <v>1.2525022247499139E-2</v>
      </c>
      <c r="AN481">
        <f t="shared" si="144"/>
        <v>0.17021505234351331</v>
      </c>
      <c r="AO481">
        <f t="shared" si="145"/>
        <v>9.6793592070744602E-2</v>
      </c>
      <c r="AP481">
        <f t="shared" si="146"/>
        <v>2.2746494136624982</v>
      </c>
    </row>
    <row r="482" spans="1:42">
      <c r="A482">
        <v>26</v>
      </c>
      <c r="B482">
        <v>18</v>
      </c>
      <c r="C482">
        <v>0</v>
      </c>
      <c r="D482" s="4">
        <f t="shared" si="132"/>
        <v>14.218854859968346</v>
      </c>
      <c r="E482">
        <f>IF(D482&lt;='Speed Cal Test (Full)'!$L$7,'Speed Cal Test (Full)'!$L$6,(('Speed Cal Test (Full)'!$L$6*'Speed Cal Test (Full)'!$L$7)+('Speed Cal Test (Full)'!$L$10*(D482-'Speed Cal Test (Full)'!$L$7)))/D482)</f>
        <v>24.394094950812221</v>
      </c>
      <c r="F482" s="4">
        <f t="shared" si="147"/>
        <v>14.30656785082944</v>
      </c>
      <c r="G482">
        <f>IF(F482&lt;='Speed Cal Test (Full)'!$L$7,'Speed Cal Test (Full)'!$L$6,(('Speed Cal Test (Full)'!$L$6*'Speed Cal Test (Full)'!$L$7)+('Speed Cal Test (Full)'!$L$10*(F482-'Speed Cal Test (Full)'!$L$7)))/F482)</f>
        <v>24.251946286489602</v>
      </c>
      <c r="H482" s="4">
        <f t="shared" si="148"/>
        <v>13.539503746698813</v>
      </c>
      <c r="I482">
        <f>IF(H482&lt;='Speed Cal Test (Full)'!$L$7,'Speed Cal Test (Full)'!$L$6,(('Speed Cal Test (Full)'!$L$6*'Speed Cal Test (Full)'!$L$7)+('Speed Cal Test (Full)'!$L$10*(H482-'Speed Cal Test (Full)'!$L$7)))/H482)</f>
        <v>25.557432823531233</v>
      </c>
      <c r="S482" s="4">
        <v>11.469999</v>
      </c>
      <c r="T482" s="13">
        <v>24.5</v>
      </c>
      <c r="U482" s="4">
        <v>13.39</v>
      </c>
      <c r="V482" s="13">
        <v>23.4</v>
      </c>
      <c r="W482" s="12">
        <v>9.59</v>
      </c>
      <c r="X482" s="13">
        <v>25.1</v>
      </c>
      <c r="Y482">
        <v>14.179334000000001</v>
      </c>
      <c r="Z482">
        <v>15.984664</v>
      </c>
      <c r="AA482">
        <v>14.721334000000001</v>
      </c>
      <c r="AE482">
        <f t="shared" si="135"/>
        <v>0.23965615515470806</v>
      </c>
      <c r="AF482">
        <f t="shared" si="136"/>
        <v>2.7488558599683461</v>
      </c>
      <c r="AG482">
        <f t="shared" si="137"/>
        <v>4.3226550688889431E-3</v>
      </c>
      <c r="AH482" s="13">
        <f t="shared" si="138"/>
        <v>0.1059050491877791</v>
      </c>
      <c r="AI482">
        <f t="shared" si="139"/>
        <v>6.8451669218031322E-2</v>
      </c>
      <c r="AJ482">
        <f t="shared" si="140"/>
        <v>0.91656785082943948</v>
      </c>
      <c r="AK482">
        <f t="shared" si="141"/>
        <v>3.6407960961094166E-2</v>
      </c>
      <c r="AL482" s="13">
        <f t="shared" si="142"/>
        <v>0.85194628648960347</v>
      </c>
      <c r="AM482">
        <f t="shared" si="143"/>
        <v>0.41183563573501702</v>
      </c>
      <c r="AN482">
        <f t="shared" si="144"/>
        <v>3.949503746698813</v>
      </c>
      <c r="AO482">
        <f t="shared" si="145"/>
        <v>1.8224415280128744E-2</v>
      </c>
      <c r="AP482">
        <f t="shared" si="146"/>
        <v>0.45743282353123149</v>
      </c>
    </row>
    <row r="483" spans="1:42">
      <c r="A483">
        <v>26</v>
      </c>
      <c r="B483">
        <v>18</v>
      </c>
      <c r="C483">
        <v>5</v>
      </c>
      <c r="D483" s="4">
        <f t="shared" si="132"/>
        <v>11.977791267174197</v>
      </c>
      <c r="E483">
        <f>IF(D483&lt;='Speed Cal Test (Full)'!$L$7,'Speed Cal Test (Full)'!$L$6,(('Speed Cal Test (Full)'!$L$6*'Speed Cal Test (Full)'!$L$7)+('Speed Cal Test (Full)'!$L$10*(D483-'Speed Cal Test (Full)'!$L$7)))/D483)</f>
        <v>28.732117069126431</v>
      </c>
      <c r="F483" s="4">
        <f t="shared" si="147"/>
        <v>13.179245035781983</v>
      </c>
      <c r="G483">
        <f>IF(F483&lt;='Speed Cal Test (Full)'!$L$7,'Speed Cal Test (Full)'!$L$6,(('Speed Cal Test (Full)'!$L$6*'Speed Cal Test (Full)'!$L$7)+('Speed Cal Test (Full)'!$L$10*(F483-'Speed Cal Test (Full)'!$L$7)))/F483)</f>
        <v>26.223012656795969</v>
      </c>
      <c r="H483" s="4">
        <f t="shared" si="148"/>
        <v>9.7332524004862542</v>
      </c>
      <c r="I483">
        <f>IF(H483&lt;='Speed Cal Test (Full)'!$L$7,'Speed Cal Test (Full)'!$L$6,(('Speed Cal Test (Full)'!$L$6*'Speed Cal Test (Full)'!$L$7)+('Speed Cal Test (Full)'!$L$10*(H483-'Speed Cal Test (Full)'!$L$7)))/H483)</f>
        <v>35.079158707202197</v>
      </c>
      <c r="S483" s="4">
        <v>6.24</v>
      </c>
      <c r="T483" s="13">
        <v>32.299999</v>
      </c>
      <c r="U483" s="4">
        <v>11.12</v>
      </c>
      <c r="V483" s="13">
        <v>25.4</v>
      </c>
      <c r="W483" s="12">
        <v>11.190001000000001</v>
      </c>
      <c r="X483" s="13">
        <v>26.4</v>
      </c>
      <c r="Y483">
        <v>13.596332</v>
      </c>
      <c r="Z483">
        <v>15.801667</v>
      </c>
      <c r="AA483">
        <v>13.910334000000001</v>
      </c>
      <c r="AE483">
        <f t="shared" si="135"/>
        <v>0.9195178312779162</v>
      </c>
      <c r="AF483">
        <f t="shared" si="136"/>
        <v>5.7377912671741971</v>
      </c>
      <c r="AG483">
        <f t="shared" si="137"/>
        <v>0.11046074431375581</v>
      </c>
      <c r="AH483" s="13">
        <f t="shared" si="138"/>
        <v>3.5678819308735683</v>
      </c>
      <c r="AI483">
        <f t="shared" si="139"/>
        <v>0.1851839060955022</v>
      </c>
      <c r="AJ483">
        <f t="shared" si="140"/>
        <v>2.0592450357819843</v>
      </c>
      <c r="AK483">
        <f t="shared" si="141"/>
        <v>3.2402073102203575E-2</v>
      </c>
      <c r="AL483" s="13">
        <f t="shared" si="142"/>
        <v>0.8230126567959708</v>
      </c>
      <c r="AM483">
        <f t="shared" si="143"/>
        <v>0.13018306249603967</v>
      </c>
      <c r="AN483">
        <f t="shared" si="144"/>
        <v>1.4567485995137464</v>
      </c>
      <c r="AO483">
        <f t="shared" si="145"/>
        <v>0.32875601163644691</v>
      </c>
      <c r="AP483">
        <f t="shared" si="146"/>
        <v>8.6791587072021983</v>
      </c>
    </row>
    <row r="484" spans="1:42">
      <c r="A484">
        <v>26</v>
      </c>
      <c r="B484">
        <v>18</v>
      </c>
      <c r="C484">
        <v>10</v>
      </c>
      <c r="D484" s="4">
        <f t="shared" si="132"/>
        <v>7.2039271702278684</v>
      </c>
      <c r="E484">
        <f>IF(D484&lt;='Speed Cal Test (Full)'!$L$7,'Speed Cal Test (Full)'!$L$6,(('Speed Cal Test (Full)'!$L$6*'Speed Cal Test (Full)'!$L$7)+('Speed Cal Test (Full)'!$L$10*(D484-'Speed Cal Test (Full)'!$L$7)))/D484)</f>
        <v>46.971197587054924</v>
      </c>
      <c r="F484" s="4">
        <f t="shared" si="147"/>
        <v>10.462329191966996</v>
      </c>
      <c r="G484">
        <f>IF(F484&lt;='Speed Cal Test (Full)'!$L$7,'Speed Cal Test (Full)'!$L$6,(('Speed Cal Test (Full)'!$L$6*'Speed Cal Test (Full)'!$L$7)+('Speed Cal Test (Full)'!$L$10*(F484-'Speed Cal Test (Full)'!$L$7)))/F484)</f>
        <v>32.718866074969313</v>
      </c>
      <c r="H484" s="4">
        <f t="shared" si="148"/>
        <v>11.097826246940054</v>
      </c>
      <c r="I484">
        <f>IF(H484&lt;='Speed Cal Test (Full)'!$L$7,'Speed Cal Test (Full)'!$L$6,(('Speed Cal Test (Full)'!$L$6*'Speed Cal Test (Full)'!$L$7)+('Speed Cal Test (Full)'!$L$10*(H484-'Speed Cal Test (Full)'!$L$7)))/H484)</f>
        <v>30.914493639873875</v>
      </c>
      <c r="S484" s="4">
        <v>3.21</v>
      </c>
      <c r="T484" s="13">
        <v>35.700001</v>
      </c>
      <c r="U484" s="4">
        <v>10.54</v>
      </c>
      <c r="V484" s="13">
        <v>28.200001</v>
      </c>
      <c r="W484" s="12">
        <v>10.86</v>
      </c>
      <c r="X484" s="13">
        <v>28.200001</v>
      </c>
      <c r="Y484">
        <v>12.331666</v>
      </c>
      <c r="Z484">
        <v>14.910002</v>
      </c>
      <c r="AA484">
        <v>13.752333</v>
      </c>
      <c r="AE484">
        <f t="shared" si="135"/>
        <v>1.2442140717220773</v>
      </c>
      <c r="AF484">
        <f t="shared" si="136"/>
        <v>3.9939271702278685</v>
      </c>
      <c r="AG484">
        <f t="shared" si="137"/>
        <v>0.31571978351078822</v>
      </c>
      <c r="AH484" s="13">
        <f t="shared" si="138"/>
        <v>11.271196587054924</v>
      </c>
      <c r="AI484">
        <f t="shared" si="139"/>
        <v>7.3691468722014734E-3</v>
      </c>
      <c r="AJ484">
        <f t="shared" si="140"/>
        <v>7.7670808033003524E-2</v>
      </c>
      <c r="AK484">
        <f t="shared" si="141"/>
        <v>0.16024343669240693</v>
      </c>
      <c r="AL484" s="13">
        <f t="shared" si="142"/>
        <v>4.5188650749693124</v>
      </c>
      <c r="AM484">
        <f t="shared" si="143"/>
        <v>2.189928609024441E-2</v>
      </c>
      <c r="AN484">
        <f t="shared" si="144"/>
        <v>0.23782624694005428</v>
      </c>
      <c r="AO484">
        <f t="shared" si="145"/>
        <v>9.6258600837421063E-2</v>
      </c>
      <c r="AP484">
        <f t="shared" si="146"/>
        <v>2.7144926398738747</v>
      </c>
    </row>
    <row r="485" spans="1:42">
      <c r="A485">
        <v>26</v>
      </c>
      <c r="B485">
        <v>18</v>
      </c>
      <c r="C485">
        <v>15</v>
      </c>
      <c r="D485" s="4">
        <f t="shared" si="132"/>
        <v>4.0077122407800001</v>
      </c>
      <c r="E485">
        <f>IF(D485&lt;='Speed Cal Test (Full)'!$L$7,'Speed Cal Test (Full)'!$L$6,(('Speed Cal Test (Full)'!$L$6*'Speed Cal Test (Full)'!$L$7)+('Speed Cal Test (Full)'!$L$10*(D485-'Speed Cal Test (Full)'!$L$7)))/D485)</f>
        <v>60.599962723667794</v>
      </c>
      <c r="F485" s="4">
        <f t="shared" si="147"/>
        <v>9.1308863320412499</v>
      </c>
      <c r="G485">
        <f>IF(F485&lt;='Speed Cal Test (Full)'!$L$7,'Speed Cal Test (Full)'!$L$6,(('Speed Cal Test (Full)'!$L$6*'Speed Cal Test (Full)'!$L$7)+('Speed Cal Test (Full)'!$L$10*(F485-'Speed Cal Test (Full)'!$L$7)))/F485)</f>
        <v>37.313597801552241</v>
      </c>
      <c r="H485" s="4">
        <f t="shared" si="148"/>
        <v>10.971570591226056</v>
      </c>
      <c r="I485">
        <f>IF(H485&lt;='Speed Cal Test (Full)'!$L$7,'Speed Cal Test (Full)'!$L$6,(('Speed Cal Test (Full)'!$L$6*'Speed Cal Test (Full)'!$L$7)+('Speed Cal Test (Full)'!$L$10*(H485-'Speed Cal Test (Full)'!$L$7)))/H485)</f>
        <v>31.25633378360471</v>
      </c>
      <c r="S485" s="4">
        <v>5.83</v>
      </c>
      <c r="T485" s="13">
        <v>41.900002000000001</v>
      </c>
      <c r="U485" s="4">
        <v>9.8899989999999995</v>
      </c>
      <c r="V485" s="13">
        <v>30.6</v>
      </c>
      <c r="W485" s="12">
        <v>8.8600010000000005</v>
      </c>
      <c r="X485" s="13">
        <v>30</v>
      </c>
      <c r="Y485">
        <v>12.448668</v>
      </c>
      <c r="Z485">
        <v>14.885001000000001</v>
      </c>
      <c r="AA485">
        <v>13.344001</v>
      </c>
      <c r="AE485">
        <f t="shared" si="135"/>
        <v>0.31257079918010289</v>
      </c>
      <c r="AF485">
        <f t="shared" si="136"/>
        <v>1.82228775922</v>
      </c>
      <c r="AG485">
        <f t="shared" si="137"/>
        <v>0.4462997573047322</v>
      </c>
      <c r="AH485" s="13">
        <f t="shared" si="138"/>
        <v>18.699960723667793</v>
      </c>
      <c r="AI485">
        <f t="shared" si="139"/>
        <v>7.6755585916515226E-2</v>
      </c>
      <c r="AJ485">
        <f t="shared" si="140"/>
        <v>0.75911266795874965</v>
      </c>
      <c r="AK485">
        <f t="shared" si="141"/>
        <v>0.21939862096575946</v>
      </c>
      <c r="AL485" s="13">
        <f t="shared" si="142"/>
        <v>6.7135978015522397</v>
      </c>
      <c r="AM485">
        <f t="shared" si="143"/>
        <v>0.2383261120654564</v>
      </c>
      <c r="AN485">
        <f t="shared" si="144"/>
        <v>2.1115695912260559</v>
      </c>
      <c r="AO485">
        <f t="shared" si="145"/>
        <v>4.1877792786823659E-2</v>
      </c>
      <c r="AP485">
        <f t="shared" si="146"/>
        <v>1.2563337836047097</v>
      </c>
    </row>
    <row r="486" spans="1:42">
      <c r="A486">
        <v>26</v>
      </c>
      <c r="B486">
        <v>18</v>
      </c>
      <c r="C486">
        <v>20</v>
      </c>
      <c r="D486" s="4">
        <f t="shared" si="132"/>
        <v>5.7490773027707336</v>
      </c>
      <c r="E486">
        <f>IF(D486&lt;='Speed Cal Test (Full)'!$L$7,'Speed Cal Test (Full)'!$L$6,(('Speed Cal Test (Full)'!$L$6*'Speed Cal Test (Full)'!$L$7)+('Speed Cal Test (Full)'!$L$10*(D486-'Speed Cal Test (Full)'!$L$7)))/D486)</f>
        <v>58.551760235452825</v>
      </c>
      <c r="F486" s="4">
        <f t="shared" si="147"/>
        <v>9.0242168125057187</v>
      </c>
      <c r="G486">
        <f>IF(F486&lt;='Speed Cal Test (Full)'!$L$7,'Speed Cal Test (Full)'!$L$6,(('Speed Cal Test (Full)'!$L$6*'Speed Cal Test (Full)'!$L$7)+('Speed Cal Test (Full)'!$L$10*(F486-'Speed Cal Test (Full)'!$L$7)))/F486)</f>
        <v>37.740370692632446</v>
      </c>
      <c r="H486" s="4">
        <f t="shared" si="148"/>
        <v>9.0119325309324214</v>
      </c>
      <c r="I486">
        <f>IF(H486&lt;='Speed Cal Test (Full)'!$L$7,'Speed Cal Test (Full)'!$L$6,(('Speed Cal Test (Full)'!$L$6*'Speed Cal Test (Full)'!$L$7)+('Speed Cal Test (Full)'!$L$10*(H486-'Speed Cal Test (Full)'!$L$7)))/H486)</f>
        <v>37.790167471750976</v>
      </c>
      <c r="S486" s="4">
        <v>5.39</v>
      </c>
      <c r="T486" s="13">
        <v>46.200001</v>
      </c>
      <c r="U486" s="4">
        <v>6.25</v>
      </c>
      <c r="V486" s="13">
        <v>36.799999</v>
      </c>
      <c r="W486" s="12">
        <v>8.9400010000000005</v>
      </c>
      <c r="X486" s="13">
        <v>31.4</v>
      </c>
      <c r="Y486">
        <v>12.370333</v>
      </c>
      <c r="Z486">
        <v>14.518331999999999</v>
      </c>
      <c r="AA486">
        <v>12.930999999999999</v>
      </c>
      <c r="AE486">
        <f t="shared" si="135"/>
        <v>6.6619165634644512E-2</v>
      </c>
      <c r="AF486">
        <f t="shared" si="136"/>
        <v>0.35907730277073391</v>
      </c>
      <c r="AG486">
        <f t="shared" si="137"/>
        <v>0.2673540902185873</v>
      </c>
      <c r="AH486" s="13">
        <f t="shared" si="138"/>
        <v>12.351759235452825</v>
      </c>
      <c r="AI486">
        <f t="shared" si="139"/>
        <v>0.44387469000091501</v>
      </c>
      <c r="AJ486">
        <f t="shared" si="140"/>
        <v>2.7742168125057187</v>
      </c>
      <c r="AK486">
        <f t="shared" si="141"/>
        <v>2.5553579298533306E-2</v>
      </c>
      <c r="AL486" s="13">
        <f t="shared" si="142"/>
        <v>0.94037169263244635</v>
      </c>
      <c r="AM486">
        <f t="shared" si="143"/>
        <v>8.0460316427728457E-3</v>
      </c>
      <c r="AN486">
        <f t="shared" si="144"/>
        <v>7.1931530932420884E-2</v>
      </c>
      <c r="AO486">
        <f t="shared" si="145"/>
        <v>0.20350851820862986</v>
      </c>
      <c r="AP486">
        <f t="shared" si="146"/>
        <v>6.3901674717509778</v>
      </c>
    </row>
    <row r="487" spans="1:42">
      <c r="A487">
        <v>26</v>
      </c>
      <c r="B487">
        <v>18</v>
      </c>
      <c r="C487">
        <v>25</v>
      </c>
      <c r="D487" s="4">
        <f t="shared" si="132"/>
        <v>5.7433522278616094</v>
      </c>
      <c r="E487">
        <f>IF(D487&lt;='Speed Cal Test (Full)'!$L$7,'Speed Cal Test (Full)'!$L$6,(('Speed Cal Test (Full)'!$L$6*'Speed Cal Test (Full)'!$L$7)+('Speed Cal Test (Full)'!$L$10*(D487-'Speed Cal Test (Full)'!$L$7)))/D487)</f>
        <v>58.608920801013319</v>
      </c>
      <c r="F487" s="4">
        <f t="shared" si="147"/>
        <v>6.4905901250575484</v>
      </c>
      <c r="G487">
        <f>IF(F487&lt;='Speed Cal Test (Full)'!$L$7,'Speed Cal Test (Full)'!$L$6,(('Speed Cal Test (Full)'!$L$6*'Speed Cal Test (Full)'!$L$7)+('Speed Cal Test (Full)'!$L$10*(F487-'Speed Cal Test (Full)'!$L$7)))/F487)</f>
        <v>52.000644443950009</v>
      </c>
      <c r="H487" s="4">
        <f t="shared" si="148"/>
        <v>9.0542455233131633</v>
      </c>
      <c r="I487">
        <f>IF(H487&lt;='Speed Cal Test (Full)'!$L$7,'Speed Cal Test (Full)'!$L$6,(('Speed Cal Test (Full)'!$L$6*'Speed Cal Test (Full)'!$L$7)+('Speed Cal Test (Full)'!$L$10*(H487-'Speed Cal Test (Full)'!$L$7)))/H487)</f>
        <v>37.619212205215241</v>
      </c>
      <c r="S487" s="4">
        <v>5.64</v>
      </c>
      <c r="T487" s="13">
        <v>51.099997999999999</v>
      </c>
      <c r="U487" s="4">
        <v>7.43</v>
      </c>
      <c r="V487" s="13">
        <v>40.299999</v>
      </c>
      <c r="W487" s="12">
        <v>10.059998999999999</v>
      </c>
      <c r="X487" s="13">
        <v>32.5</v>
      </c>
      <c r="Y487">
        <v>12.399333</v>
      </c>
      <c r="Z487">
        <v>14.008333</v>
      </c>
      <c r="AA487">
        <v>12.853001000000001</v>
      </c>
      <c r="AE487">
        <f t="shared" si="135"/>
        <v>1.8324863096030087E-2</v>
      </c>
      <c r="AF487">
        <f t="shared" si="136"/>
        <v>0.10335222786160969</v>
      </c>
      <c r="AG487">
        <f t="shared" si="137"/>
        <v>0.14694565743453297</v>
      </c>
      <c r="AH487" s="13">
        <f t="shared" si="138"/>
        <v>7.5089228010133198</v>
      </c>
      <c r="AI487">
        <f t="shared" si="139"/>
        <v>0.12643470726008765</v>
      </c>
      <c r="AJ487">
        <f t="shared" si="140"/>
        <v>0.93940987494245132</v>
      </c>
      <c r="AK487">
        <f t="shared" si="141"/>
        <v>0.29033860382850157</v>
      </c>
      <c r="AL487" s="13">
        <f t="shared" si="142"/>
        <v>11.700645443950009</v>
      </c>
      <c r="AM487">
        <f t="shared" si="143"/>
        <v>9.9975504638403656E-2</v>
      </c>
      <c r="AN487">
        <f t="shared" si="144"/>
        <v>1.0057534766868361</v>
      </c>
      <c r="AO487">
        <f t="shared" si="145"/>
        <v>0.15751422169893051</v>
      </c>
      <c r="AP487">
        <f t="shared" si="146"/>
        <v>5.1192122052152413</v>
      </c>
    </row>
    <row r="488" spans="1:42">
      <c r="A488">
        <v>26</v>
      </c>
      <c r="B488">
        <v>18</v>
      </c>
      <c r="C488">
        <v>30</v>
      </c>
      <c r="D488" s="4">
        <f t="shared" si="132"/>
        <v>5.8218720846783363</v>
      </c>
      <c r="E488">
        <f>IF(D488&lt;='Speed Cal Test (Full)'!$L$7,'Speed Cal Test (Full)'!$L$6,(('Speed Cal Test (Full)'!$L$6*'Speed Cal Test (Full)'!$L$7)+('Speed Cal Test (Full)'!$L$10*(D488-'Speed Cal Test (Full)'!$L$7)))/D488)</f>
        <v>57.834761507404906</v>
      </c>
      <c r="F488" s="4">
        <f t="shared" si="147"/>
        <v>6.9543634132954368</v>
      </c>
      <c r="G488">
        <f>IF(F488&lt;='Speed Cal Test (Full)'!$L$7,'Speed Cal Test (Full)'!$L$6,(('Speed Cal Test (Full)'!$L$6*'Speed Cal Test (Full)'!$L$7)+('Speed Cal Test (Full)'!$L$10*(F488-'Speed Cal Test (Full)'!$L$7)))/F488)</f>
        <v>48.613426760325837</v>
      </c>
      <c r="H488" s="4">
        <f t="shared" si="148"/>
        <v>10.123355504818862</v>
      </c>
      <c r="I488">
        <f>IF(H488&lt;='Speed Cal Test (Full)'!$L$7,'Speed Cal Test (Full)'!$L$6,(('Speed Cal Test (Full)'!$L$6*'Speed Cal Test (Full)'!$L$7)+('Speed Cal Test (Full)'!$L$10*(H488-'Speed Cal Test (Full)'!$L$7)))/H488)</f>
        <v>33.773962281563904</v>
      </c>
      <c r="S488" s="4">
        <v>5.16</v>
      </c>
      <c r="T488" s="13">
        <v>53.599997999999999</v>
      </c>
      <c r="U488" s="4">
        <v>6.04</v>
      </c>
      <c r="V488" s="13">
        <v>43.900002000000001</v>
      </c>
      <c r="W488" s="12">
        <v>7.92</v>
      </c>
      <c r="X488" s="13">
        <v>33.700001</v>
      </c>
      <c r="Y488">
        <v>10.788333</v>
      </c>
      <c r="Z488">
        <v>12.910667999999999</v>
      </c>
      <c r="AA488">
        <v>11.597999</v>
      </c>
      <c r="AE488">
        <f t="shared" si="135"/>
        <v>0.12826978385239071</v>
      </c>
      <c r="AF488">
        <f t="shared" si="136"/>
        <v>0.66187208467833614</v>
      </c>
      <c r="AG488">
        <f t="shared" si="137"/>
        <v>7.900678480258351E-2</v>
      </c>
      <c r="AH488" s="13">
        <f t="shared" si="138"/>
        <v>4.2347635074049066</v>
      </c>
      <c r="AI488">
        <f t="shared" si="139"/>
        <v>0.15138467107540343</v>
      </c>
      <c r="AJ488">
        <f t="shared" si="140"/>
        <v>0.9143634132954368</v>
      </c>
      <c r="AK488">
        <f t="shared" si="141"/>
        <v>0.10736730172189596</v>
      </c>
      <c r="AL488" s="13">
        <f t="shared" si="142"/>
        <v>4.7134247603258359</v>
      </c>
      <c r="AM488">
        <f t="shared" si="143"/>
        <v>0.27820145262864426</v>
      </c>
      <c r="AN488">
        <f t="shared" si="144"/>
        <v>2.2033555048188624</v>
      </c>
      <c r="AO488">
        <f t="shared" si="145"/>
        <v>2.1946967171871438E-3</v>
      </c>
      <c r="AP488">
        <f t="shared" si="146"/>
        <v>7.3961281563903469E-2</v>
      </c>
    </row>
    <row r="489" spans="1:42">
      <c r="A489">
        <v>26</v>
      </c>
      <c r="B489">
        <v>18</v>
      </c>
      <c r="C489">
        <v>35</v>
      </c>
      <c r="D489" s="4">
        <f t="shared" si="132"/>
        <v>5.4480905426667947</v>
      </c>
      <c r="E489">
        <f>IF(D489&lt;='Speed Cal Test (Full)'!$L$7,'Speed Cal Test (Full)'!$L$6,(('Speed Cal Test (Full)'!$L$6*'Speed Cal Test (Full)'!$L$7)+('Speed Cal Test (Full)'!$L$10*(D489-'Speed Cal Test (Full)'!$L$7)))/D489)</f>
        <v>60.599962723667794</v>
      </c>
      <c r="F489" s="4">
        <f t="shared" si="147"/>
        <v>6.0424818200211092</v>
      </c>
      <c r="G489">
        <f>IF(F489&lt;='Speed Cal Test (Full)'!$L$7,'Speed Cal Test (Full)'!$L$6,(('Speed Cal Test (Full)'!$L$6*'Speed Cal Test (Full)'!$L$7)+('Speed Cal Test (Full)'!$L$10*(F489-'Speed Cal Test (Full)'!$L$7)))/F489)</f>
        <v>55.767356301848828</v>
      </c>
      <c r="H489" s="4">
        <f t="shared" si="148"/>
        <v>8.1836982009840256</v>
      </c>
      <c r="I489">
        <f>IF(H489&lt;='Speed Cal Test (Full)'!$L$7,'Speed Cal Test (Full)'!$L$6,(('Speed Cal Test (Full)'!$L$6*'Speed Cal Test (Full)'!$L$7)+('Speed Cal Test (Full)'!$L$10*(H489-'Speed Cal Test (Full)'!$L$7)))/H489)</f>
        <v>41.492408032376545</v>
      </c>
      <c r="S489" s="4">
        <v>4.93</v>
      </c>
      <c r="T489" s="13">
        <v>54.799999</v>
      </c>
      <c r="U489" s="4">
        <v>5.4</v>
      </c>
      <c r="V489" s="13">
        <v>46.599997999999999</v>
      </c>
      <c r="W489" s="12">
        <v>6.29</v>
      </c>
      <c r="X489" s="13">
        <v>36</v>
      </c>
      <c r="Y489">
        <v>10.482666</v>
      </c>
      <c r="Z489">
        <v>11.989333</v>
      </c>
      <c r="AA489">
        <v>11.289332</v>
      </c>
      <c r="AE489">
        <f t="shared" si="135"/>
        <v>0.10508935956730123</v>
      </c>
      <c r="AF489">
        <f t="shared" si="136"/>
        <v>0.518090542666795</v>
      </c>
      <c r="AG489">
        <f t="shared" si="137"/>
        <v>0.10583875601289325</v>
      </c>
      <c r="AH489" s="13">
        <f t="shared" si="138"/>
        <v>5.7999637236677941</v>
      </c>
      <c r="AI489">
        <f t="shared" si="139"/>
        <v>0.11897811481872386</v>
      </c>
      <c r="AJ489">
        <f t="shared" si="140"/>
        <v>0.64248182002110887</v>
      </c>
      <c r="AK489">
        <f t="shared" si="141"/>
        <v>0.19672443552140986</v>
      </c>
      <c r="AL489" s="13">
        <f t="shared" si="142"/>
        <v>9.1673583018488287</v>
      </c>
      <c r="AM489">
        <f t="shared" si="143"/>
        <v>0.30106489681781012</v>
      </c>
      <c r="AN489">
        <f t="shared" si="144"/>
        <v>1.8936982009840255</v>
      </c>
      <c r="AO489">
        <f t="shared" si="145"/>
        <v>0.15256688978823738</v>
      </c>
      <c r="AP489">
        <f t="shared" si="146"/>
        <v>5.4924080323765452</v>
      </c>
    </row>
    <row r="490" spans="1:42">
      <c r="A490">
        <v>26</v>
      </c>
      <c r="B490">
        <v>18</v>
      </c>
      <c r="C490">
        <v>40</v>
      </c>
      <c r="D490" s="4">
        <f t="shared" si="132"/>
        <v>5.1537925221780716</v>
      </c>
      <c r="E490">
        <f>IF(D490&lt;='Speed Cal Test (Full)'!$L$7,'Speed Cal Test (Full)'!$L$6,(('Speed Cal Test (Full)'!$L$6*'Speed Cal Test (Full)'!$L$7)+('Speed Cal Test (Full)'!$L$10*(D490-'Speed Cal Test (Full)'!$L$7)))/D490)</f>
        <v>60.599962723667794</v>
      </c>
      <c r="F490" s="4">
        <f t="shared" si="147"/>
        <v>5.4070492032973494</v>
      </c>
      <c r="G490">
        <f>IF(F490&lt;='Speed Cal Test (Full)'!$L$7,'Speed Cal Test (Full)'!$L$6,(('Speed Cal Test (Full)'!$L$6*'Speed Cal Test (Full)'!$L$7)+('Speed Cal Test (Full)'!$L$10*(F490-'Speed Cal Test (Full)'!$L$7)))/F490)</f>
        <v>60.599962723667794</v>
      </c>
      <c r="H490" s="4">
        <f t="shared" si="148"/>
        <v>6.4639059216686663</v>
      </c>
      <c r="I490">
        <f>IF(H490&lt;='Speed Cal Test (Full)'!$L$7,'Speed Cal Test (Full)'!$L$6,(('Speed Cal Test (Full)'!$L$6*'Speed Cal Test (Full)'!$L$7)+('Speed Cal Test (Full)'!$L$10*(H490-'Speed Cal Test (Full)'!$L$7)))/H490)</f>
        <v>52.210322979139818</v>
      </c>
      <c r="S490" s="4">
        <v>5.18</v>
      </c>
      <c r="T490" s="13">
        <v>56.200001</v>
      </c>
      <c r="U490" s="4">
        <v>5.75</v>
      </c>
      <c r="V490" s="13">
        <v>49</v>
      </c>
      <c r="W490" s="12">
        <v>4.68</v>
      </c>
      <c r="X490" s="13">
        <v>42.599997999999999</v>
      </c>
      <c r="Y490">
        <v>9.5266669999999998</v>
      </c>
      <c r="Z490">
        <v>11.414332</v>
      </c>
      <c r="AA490">
        <v>9.9380000000000006</v>
      </c>
      <c r="AE490">
        <f t="shared" si="135"/>
        <v>5.0593586528818761E-3</v>
      </c>
      <c r="AF490">
        <f t="shared" si="136"/>
        <v>2.6207477821928116E-2</v>
      </c>
      <c r="AG490">
        <f t="shared" si="137"/>
        <v>7.8291132480011766E-2</v>
      </c>
      <c r="AH490" s="13">
        <f t="shared" si="138"/>
        <v>4.3999617236677935</v>
      </c>
      <c r="AI490">
        <f t="shared" si="139"/>
        <v>5.9643616817852282E-2</v>
      </c>
      <c r="AJ490">
        <f t="shared" si="140"/>
        <v>0.34295079670265061</v>
      </c>
      <c r="AK490">
        <f t="shared" si="141"/>
        <v>0.23673393313607743</v>
      </c>
      <c r="AL490" s="13">
        <f t="shared" si="142"/>
        <v>11.599962723667794</v>
      </c>
      <c r="AM490">
        <f t="shared" si="143"/>
        <v>0.38117647898903134</v>
      </c>
      <c r="AN490">
        <f t="shared" si="144"/>
        <v>1.7839059216686666</v>
      </c>
      <c r="AO490">
        <f t="shared" si="145"/>
        <v>0.22559449366969028</v>
      </c>
      <c r="AP490">
        <f t="shared" si="146"/>
        <v>9.6103249791398184</v>
      </c>
    </row>
    <row r="491" spans="1:42">
      <c r="A491">
        <v>26</v>
      </c>
      <c r="B491">
        <v>18</v>
      </c>
      <c r="C491">
        <v>45</v>
      </c>
      <c r="D491" s="4">
        <f t="shared" si="132"/>
        <v>5.3092380741917271</v>
      </c>
      <c r="E491">
        <f>IF(D491&lt;='Speed Cal Test (Full)'!$L$7,'Speed Cal Test (Full)'!$L$6,(('Speed Cal Test (Full)'!$L$6*'Speed Cal Test (Full)'!$L$7)+('Speed Cal Test (Full)'!$L$10*(D491-'Speed Cal Test (Full)'!$L$7)))/D491)</f>
        <v>60.599962723667794</v>
      </c>
      <c r="F491" s="4">
        <f t="shared" si="147"/>
        <v>5.6170487058381005</v>
      </c>
      <c r="G491">
        <f>IF(F491&lt;='Speed Cal Test (Full)'!$L$7,'Speed Cal Test (Full)'!$L$6,(('Speed Cal Test (Full)'!$L$6*'Speed Cal Test (Full)'!$L$7)+('Speed Cal Test (Full)'!$L$10*(F491-'Speed Cal Test (Full)'!$L$7)))/F491)</f>
        <v>59.899607288645299</v>
      </c>
      <c r="H491" s="4">
        <f t="shared" si="148"/>
        <v>4.7626619489913127</v>
      </c>
      <c r="I491">
        <f>IF(H491&lt;='Speed Cal Test (Full)'!$L$7,'Speed Cal Test (Full)'!$L$6,(('Speed Cal Test (Full)'!$L$6*'Speed Cal Test (Full)'!$L$7)+('Speed Cal Test (Full)'!$L$10*(H491-'Speed Cal Test (Full)'!$L$7)))/H491)</f>
        <v>60.599962723667794</v>
      </c>
      <c r="S491" s="4">
        <v>4.49</v>
      </c>
      <c r="T491" s="13">
        <v>57.200001</v>
      </c>
      <c r="U491" s="4">
        <v>5.03</v>
      </c>
      <c r="V491" s="13">
        <v>50.5</v>
      </c>
      <c r="W491" s="12">
        <v>4.33</v>
      </c>
      <c r="X491" s="13">
        <v>48.400002000000001</v>
      </c>
      <c r="Y491">
        <v>9.0723330000000004</v>
      </c>
      <c r="Z491">
        <v>10.592331</v>
      </c>
      <c r="AA491">
        <v>9.5976660000000003</v>
      </c>
      <c r="AE491">
        <f t="shared" si="135"/>
        <v>0.18245836841686566</v>
      </c>
      <c r="AF491">
        <f t="shared" si="136"/>
        <v>0.81923807419172689</v>
      </c>
      <c r="AG491">
        <f t="shared" si="137"/>
        <v>5.9439889234753573E-2</v>
      </c>
      <c r="AH491" s="13">
        <f t="shared" si="138"/>
        <v>3.3999617236677935</v>
      </c>
      <c r="AI491">
        <f t="shared" si="139"/>
        <v>0.11670948426204775</v>
      </c>
      <c r="AJ491">
        <f t="shared" si="140"/>
        <v>0.5870487058381002</v>
      </c>
      <c r="AK491">
        <f t="shared" si="141"/>
        <v>0.18613083739891681</v>
      </c>
      <c r="AL491" s="13">
        <f t="shared" si="142"/>
        <v>9.3996072886452993</v>
      </c>
      <c r="AM491">
        <f t="shared" si="143"/>
        <v>9.9921928173513308E-2</v>
      </c>
      <c r="AN491">
        <f t="shared" si="144"/>
        <v>0.43266194899131261</v>
      </c>
      <c r="AO491">
        <f t="shared" si="145"/>
        <v>0.25206529379209103</v>
      </c>
      <c r="AP491">
        <f t="shared" si="146"/>
        <v>12.199960723667793</v>
      </c>
    </row>
    <row r="492" spans="1:42">
      <c r="A492">
        <v>26</v>
      </c>
      <c r="B492">
        <v>18</v>
      </c>
      <c r="C492">
        <v>50</v>
      </c>
      <c r="D492" s="4">
        <f t="shared" si="132"/>
        <v>4.7348576949317316</v>
      </c>
      <c r="E492">
        <f>IF(D492&lt;='Speed Cal Test (Full)'!$L$7,'Speed Cal Test (Full)'!$L$6,(('Speed Cal Test (Full)'!$L$6*'Speed Cal Test (Full)'!$L$7)+('Speed Cal Test (Full)'!$L$10*(D492-'Speed Cal Test (Full)'!$L$7)))/D492)</f>
        <v>60.599962723667794</v>
      </c>
      <c r="F492" s="4">
        <f t="shared" si="147"/>
        <v>5.0338562868391072</v>
      </c>
      <c r="G492">
        <f>IF(F492&lt;='Speed Cal Test (Full)'!$L$7,'Speed Cal Test (Full)'!$L$6,(('Speed Cal Test (Full)'!$L$6*'Speed Cal Test (Full)'!$L$7)+('Speed Cal Test (Full)'!$L$10*(F492-'Speed Cal Test (Full)'!$L$7)))/F492)</f>
        <v>60.599962723667794</v>
      </c>
      <c r="H492" s="4">
        <f t="shared" si="148"/>
        <v>4.3233351816830323</v>
      </c>
      <c r="I492">
        <f>IF(H492&lt;='Speed Cal Test (Full)'!$L$7,'Speed Cal Test (Full)'!$L$6,(('Speed Cal Test (Full)'!$L$6*'Speed Cal Test (Full)'!$L$7)+('Speed Cal Test (Full)'!$L$10*(H492-'Speed Cal Test (Full)'!$L$7)))/H492)</f>
        <v>60.599962723667794</v>
      </c>
      <c r="S492" s="4">
        <v>3.11</v>
      </c>
      <c r="T492" s="13">
        <v>58.5</v>
      </c>
      <c r="U492" s="4">
        <v>3.7</v>
      </c>
      <c r="V492" s="13">
        <v>51.700001</v>
      </c>
      <c r="W492" s="12">
        <v>2.93</v>
      </c>
      <c r="X492" s="13">
        <v>51.299999</v>
      </c>
      <c r="Y492">
        <v>8.1020009999999996</v>
      </c>
      <c r="Z492">
        <v>9.7256680000000006</v>
      </c>
      <c r="AA492">
        <v>8.982666</v>
      </c>
      <c r="AE492">
        <f t="shared" si="135"/>
        <v>0.52246228132853112</v>
      </c>
      <c r="AF492">
        <f t="shared" si="136"/>
        <v>1.6248576949317317</v>
      </c>
      <c r="AG492">
        <f t="shared" si="137"/>
        <v>3.5896798695175959E-2</v>
      </c>
      <c r="AH492" s="13">
        <f t="shared" si="138"/>
        <v>2.0999627236677938</v>
      </c>
      <c r="AI492">
        <f t="shared" si="139"/>
        <v>0.36050169914570457</v>
      </c>
      <c r="AJ492">
        <f t="shared" si="140"/>
        <v>1.3338562868391071</v>
      </c>
      <c r="AK492">
        <f t="shared" si="141"/>
        <v>0.17214625824993299</v>
      </c>
      <c r="AL492" s="13">
        <f t="shared" si="142"/>
        <v>8.8999617236677935</v>
      </c>
      <c r="AM492">
        <f t="shared" si="143"/>
        <v>0.4755410176392601</v>
      </c>
      <c r="AN492">
        <f t="shared" si="144"/>
        <v>1.3933351816830322</v>
      </c>
      <c r="AO492">
        <f t="shared" si="145"/>
        <v>0.18128584610046083</v>
      </c>
      <c r="AP492">
        <f t="shared" si="146"/>
        <v>9.2999637236677941</v>
      </c>
    </row>
    <row r="493" spans="1:42">
      <c r="A493">
        <v>26</v>
      </c>
      <c r="B493">
        <v>18</v>
      </c>
      <c r="C493">
        <v>55</v>
      </c>
      <c r="D493" s="4">
        <f t="shared" si="132"/>
        <v>3.4844875976813725</v>
      </c>
      <c r="E493">
        <f>IF(D493&lt;='Speed Cal Test (Full)'!$L$7,'Speed Cal Test (Full)'!$L$6,(('Speed Cal Test (Full)'!$L$6*'Speed Cal Test (Full)'!$L$7)+('Speed Cal Test (Full)'!$L$10*(D493-'Speed Cal Test (Full)'!$L$7)))/D493)</f>
        <v>60.599962723667794</v>
      </c>
      <c r="F493" s="4">
        <f t="shared" si="147"/>
        <v>3.7810895226501433</v>
      </c>
      <c r="G493">
        <f>IF(F493&lt;='Speed Cal Test (Full)'!$L$7,'Speed Cal Test (Full)'!$L$6,(('Speed Cal Test (Full)'!$L$6*'Speed Cal Test (Full)'!$L$7)+('Speed Cal Test (Full)'!$L$10*(F493-'Speed Cal Test (Full)'!$L$7)))/F493)</f>
        <v>60.599962723667794</v>
      </c>
      <c r="H493" s="4">
        <f t="shared" si="148"/>
        <v>3.0000937507305494</v>
      </c>
      <c r="I493">
        <f>IF(H493&lt;='Speed Cal Test (Full)'!$L$7,'Speed Cal Test (Full)'!$L$6,(('Speed Cal Test (Full)'!$L$6*'Speed Cal Test (Full)'!$L$7)+('Speed Cal Test (Full)'!$L$10*(H493-'Speed Cal Test (Full)'!$L$7)))/H493)</f>
        <v>60.599962723667794</v>
      </c>
      <c r="S493" s="4">
        <v>6.65</v>
      </c>
      <c r="T493" s="13">
        <v>55.5</v>
      </c>
      <c r="U493" s="4">
        <v>6.24</v>
      </c>
      <c r="V493" s="13">
        <v>51.299999</v>
      </c>
      <c r="W493" s="12">
        <v>4.53</v>
      </c>
      <c r="X493" s="13">
        <v>53.5</v>
      </c>
      <c r="Y493">
        <v>7.584333</v>
      </c>
      <c r="Z493">
        <v>8.8083340000000003</v>
      </c>
      <c r="AA493">
        <v>7.9870000000000001</v>
      </c>
      <c r="AE493">
        <f t="shared" si="135"/>
        <v>0.4760169026043049</v>
      </c>
      <c r="AF493">
        <f t="shared" si="136"/>
        <v>3.1655124023186278</v>
      </c>
      <c r="AG493">
        <f t="shared" si="137"/>
        <v>9.1891220246266558E-2</v>
      </c>
      <c r="AH493" s="13">
        <f t="shared" si="138"/>
        <v>5.0999627236677938</v>
      </c>
      <c r="AI493">
        <f t="shared" si="139"/>
        <v>0.39405616624196421</v>
      </c>
      <c r="AJ493">
        <f t="shared" si="140"/>
        <v>2.4589104773498569</v>
      </c>
      <c r="AK493">
        <f t="shared" si="141"/>
        <v>0.18128584610046083</v>
      </c>
      <c r="AL493" s="13">
        <f t="shared" si="142"/>
        <v>9.2999637236677941</v>
      </c>
      <c r="AM493">
        <f t="shared" si="143"/>
        <v>0.33772764884535339</v>
      </c>
      <c r="AN493">
        <f t="shared" si="144"/>
        <v>1.5299062492694508</v>
      </c>
      <c r="AO493">
        <f t="shared" si="145"/>
        <v>0.13270958361995877</v>
      </c>
      <c r="AP493">
        <f t="shared" si="146"/>
        <v>7.0999627236677938</v>
      </c>
    </row>
    <row r="494" spans="1:42">
      <c r="A494">
        <v>26</v>
      </c>
      <c r="B494">
        <v>19</v>
      </c>
      <c r="C494">
        <v>0</v>
      </c>
      <c r="D494" s="4">
        <f t="shared" si="132"/>
        <v>6.1732878518860455</v>
      </c>
      <c r="E494">
        <f>IF(D494&lt;='Speed Cal Test (Full)'!$L$7,'Speed Cal Test (Full)'!$L$6,(('Speed Cal Test (Full)'!$L$6*'Speed Cal Test (Full)'!$L$7)+('Speed Cal Test (Full)'!$L$10*(D494-'Speed Cal Test (Full)'!$L$7)))/D494)</f>
        <v>54.611311050673613</v>
      </c>
      <c r="F494" s="4">
        <f t="shared" si="147"/>
        <v>5.9778292988230044</v>
      </c>
      <c r="G494">
        <f>IF(F494&lt;='Speed Cal Test (Full)'!$L$7,'Speed Cal Test (Full)'!$L$6,(('Speed Cal Test (Full)'!$L$6*'Speed Cal Test (Full)'!$L$7)+('Speed Cal Test (Full)'!$L$10*(F494-'Speed Cal Test (Full)'!$L$7)))/F494)</f>
        <v>56.357429035463859</v>
      </c>
      <c r="H494" s="4">
        <f t="shared" si="148"/>
        <v>4.3306713823018885</v>
      </c>
      <c r="I494">
        <f>IF(H494&lt;='Speed Cal Test (Full)'!$L$7,'Speed Cal Test (Full)'!$L$6,(('Speed Cal Test (Full)'!$L$6*'Speed Cal Test (Full)'!$L$7)+('Speed Cal Test (Full)'!$L$10*(H494-'Speed Cal Test (Full)'!$L$7)))/H494)</f>
        <v>60.599962723667794</v>
      </c>
      <c r="S494" s="4">
        <v>6.16</v>
      </c>
      <c r="T494" s="13">
        <v>54.799999</v>
      </c>
      <c r="U494" s="4">
        <v>6.94</v>
      </c>
      <c r="V494" s="13">
        <v>50.599997999999999</v>
      </c>
      <c r="W494" s="12">
        <v>5.59</v>
      </c>
      <c r="X494" s="13">
        <v>54.700001</v>
      </c>
      <c r="Y494">
        <v>6.7203340000000003</v>
      </c>
      <c r="Z494">
        <v>7.9053339999999999</v>
      </c>
      <c r="AA494">
        <v>7.1603329999999996</v>
      </c>
      <c r="AE494">
        <f t="shared" si="135"/>
        <v>2.1571188126696932E-3</v>
      </c>
      <c r="AF494">
        <f t="shared" si="136"/>
        <v>1.328785188604531E-2</v>
      </c>
      <c r="AG494">
        <f t="shared" si="137"/>
        <v>3.4432108169634495E-3</v>
      </c>
      <c r="AH494" s="13">
        <f t="shared" si="138"/>
        <v>0.18868794932638622</v>
      </c>
      <c r="AI494">
        <f t="shared" si="139"/>
        <v>0.13864131140878905</v>
      </c>
      <c r="AJ494">
        <f t="shared" si="140"/>
        <v>0.96217070117699599</v>
      </c>
      <c r="AK494">
        <f t="shared" si="141"/>
        <v>0.11378322654210105</v>
      </c>
      <c r="AL494" s="13">
        <f t="shared" si="142"/>
        <v>5.7574310354638598</v>
      </c>
      <c r="AM494">
        <f t="shared" si="143"/>
        <v>0.22528240030377664</v>
      </c>
      <c r="AN494">
        <f t="shared" si="144"/>
        <v>1.2593286176981113</v>
      </c>
      <c r="AO494">
        <f t="shared" si="145"/>
        <v>0.1078603586070829</v>
      </c>
      <c r="AP494">
        <f t="shared" si="146"/>
        <v>5.8999617236677935</v>
      </c>
    </row>
    <row r="495" spans="1:42">
      <c r="A495" s="36">
        <v>26</v>
      </c>
      <c r="B495" s="36">
        <v>19</v>
      </c>
      <c r="C495" s="36">
        <v>5</v>
      </c>
      <c r="D495" s="23">
        <f t="shared" si="132"/>
        <v>6.2350820651394701</v>
      </c>
      <c r="E495" s="36">
        <f>IF(D495&lt;='Speed Cal Test (Full)'!$L$7,'Speed Cal Test (Full)'!$L$6,(('Speed Cal Test (Full)'!$L$6*'Speed Cal Test (Full)'!$L$7)+('Speed Cal Test (Full)'!$L$10*(D495-'Speed Cal Test (Full)'!$L$7)))/D495)</f>
        <v>54.082052298296496</v>
      </c>
      <c r="F495" s="23">
        <f t="shared" si="147"/>
        <v>6.7137201096924697</v>
      </c>
      <c r="G495" s="36">
        <f>IF(F495&lt;='Speed Cal Test (Full)'!$L$7,'Speed Cal Test (Full)'!$L$6,(('Speed Cal Test (Full)'!$L$6*'Speed Cal Test (Full)'!$L$7)+('Speed Cal Test (Full)'!$L$10*(F495-'Speed Cal Test (Full)'!$L$7)))/F495)</f>
        <v>50.312578289710885</v>
      </c>
      <c r="H495" s="23">
        <f t="shared" si="148"/>
        <v>5.4498407354533622</v>
      </c>
      <c r="I495" s="36">
        <f>IF(H495&lt;='Speed Cal Test (Full)'!$L$7,'Speed Cal Test (Full)'!$L$6,(('Speed Cal Test (Full)'!$L$6*'Speed Cal Test (Full)'!$L$7)+('Speed Cal Test (Full)'!$L$10*(H495-'Speed Cal Test (Full)'!$L$7)))/H495)</f>
        <v>60.599962723667794</v>
      </c>
      <c r="J495" s="36"/>
      <c r="K495" s="36"/>
      <c r="L495" s="36"/>
      <c r="M495" s="36"/>
      <c r="N495" s="36"/>
      <c r="O495" s="36"/>
      <c r="P495" s="36"/>
      <c r="Q495" s="36"/>
      <c r="R495" s="36"/>
      <c r="S495" s="23">
        <v>4.07</v>
      </c>
      <c r="T495" s="24">
        <v>55.599997999999999</v>
      </c>
      <c r="U495" s="23">
        <v>4.0599999999999996</v>
      </c>
      <c r="V495" s="24">
        <v>52.599997999999999</v>
      </c>
      <c r="W495" s="37">
        <v>3.56</v>
      </c>
      <c r="X495" s="24">
        <v>57.5</v>
      </c>
      <c r="Y495" s="36">
        <v>6.3673330000000004</v>
      </c>
      <c r="Z495" s="36">
        <v>7.3456669999999997</v>
      </c>
      <c r="AA495" s="36">
        <v>6.5690010000000001</v>
      </c>
      <c r="AB495" s="36"/>
      <c r="AC495" s="36"/>
      <c r="AD495" s="36"/>
      <c r="AE495" s="36">
        <f t="shared" si="135"/>
        <v>0.53196119536596309</v>
      </c>
      <c r="AF495" s="36">
        <f t="shared" si="136"/>
        <v>2.1650820651394698</v>
      </c>
      <c r="AG495" s="36">
        <f t="shared" si="137"/>
        <v>2.7301182667371741E-2</v>
      </c>
      <c r="AH495" s="24">
        <f t="shared" si="138"/>
        <v>1.5179457017035034</v>
      </c>
      <c r="AI495" s="36">
        <f t="shared" si="139"/>
        <v>0.65362564278139668</v>
      </c>
      <c r="AJ495" s="36">
        <f t="shared" si="140"/>
        <v>2.6537201096924701</v>
      </c>
      <c r="AK495" s="36">
        <f t="shared" si="141"/>
        <v>4.3487068389035197E-2</v>
      </c>
      <c r="AL495" s="24">
        <f t="shared" si="142"/>
        <v>2.2874197102891145</v>
      </c>
      <c r="AM495" s="36">
        <f t="shared" si="143"/>
        <v>0.53085413917229274</v>
      </c>
      <c r="AN495" s="36">
        <f t="shared" si="144"/>
        <v>1.8898407354533622</v>
      </c>
      <c r="AO495" s="36">
        <f t="shared" si="145"/>
        <v>5.3912395194222501E-2</v>
      </c>
      <c r="AP495" s="36">
        <f t="shared" si="146"/>
        <v>3.0999627236677938</v>
      </c>
    </row>
    <row r="496" spans="1:42">
      <c r="A496" s="36">
        <v>26</v>
      </c>
      <c r="B496" s="36">
        <v>19</v>
      </c>
      <c r="C496" s="36">
        <v>10</v>
      </c>
      <c r="D496" s="23">
        <f t="shared" si="132"/>
        <v>4.4208112665191805</v>
      </c>
      <c r="E496" s="36">
        <f>IF(D496&lt;='Speed Cal Test (Full)'!$L$7,'Speed Cal Test (Full)'!$L$6,(('Speed Cal Test (Full)'!$L$6*'Speed Cal Test (Full)'!$L$7)+('Speed Cal Test (Full)'!$L$10*(D496-'Speed Cal Test (Full)'!$L$7)))/D496)</f>
        <v>60.599962723667794</v>
      </c>
      <c r="F496" s="23">
        <f t="shared" si="147"/>
        <v>4.421243988979441</v>
      </c>
      <c r="G496" s="36">
        <f>IF(F496&lt;='Speed Cal Test (Full)'!$L$7,'Speed Cal Test (Full)'!$L$6,(('Speed Cal Test (Full)'!$L$6*'Speed Cal Test (Full)'!$L$7)+('Speed Cal Test (Full)'!$L$10*(F496-'Speed Cal Test (Full)'!$L$7)))/F496)</f>
        <v>60.599962723667794</v>
      </c>
      <c r="H496" s="23">
        <f t="shared" si="148"/>
        <v>3.6799999047146934</v>
      </c>
      <c r="I496" s="36">
        <f>IF(H496&lt;='Speed Cal Test (Full)'!$L$7,'Speed Cal Test (Full)'!$L$6,(('Speed Cal Test (Full)'!$L$6*'Speed Cal Test (Full)'!$L$7)+('Speed Cal Test (Full)'!$L$10*(H496-'Speed Cal Test (Full)'!$L$7)))/H496)</f>
        <v>60.599962723667794</v>
      </c>
      <c r="J496" s="36"/>
      <c r="K496" s="36"/>
      <c r="L496" s="36"/>
      <c r="M496" s="36"/>
      <c r="N496" s="36"/>
      <c r="O496" s="36"/>
      <c r="P496" s="36"/>
      <c r="Q496" s="36"/>
      <c r="R496" s="36"/>
      <c r="S496" s="23">
        <v>5.14</v>
      </c>
      <c r="T496" s="24">
        <v>56.200001</v>
      </c>
      <c r="U496" s="23">
        <v>5.19</v>
      </c>
      <c r="V496" s="24">
        <v>53.099997999999999</v>
      </c>
      <c r="W496" s="37">
        <v>4.2300000000000004</v>
      </c>
      <c r="X496" s="24">
        <v>59.099997999999999</v>
      </c>
      <c r="Y496" s="36">
        <v>5.6836669999999998</v>
      </c>
      <c r="Z496" s="36">
        <v>7.083666</v>
      </c>
      <c r="AA496" s="36">
        <v>6.168666</v>
      </c>
      <c r="AB496" s="36"/>
      <c r="AC496" s="36"/>
      <c r="AD496" s="36"/>
      <c r="AE496" s="36">
        <f t="shared" si="135"/>
        <v>0.13991998705852512</v>
      </c>
      <c r="AF496" s="36">
        <f t="shared" si="136"/>
        <v>0.71918873348081913</v>
      </c>
      <c r="AG496" s="36">
        <f t="shared" si="137"/>
        <v>7.8291132480011766E-2</v>
      </c>
      <c r="AH496" s="24">
        <f t="shared" si="138"/>
        <v>4.3999617236677935</v>
      </c>
      <c r="AI496" s="36">
        <f t="shared" si="139"/>
        <v>0.14812254547602299</v>
      </c>
      <c r="AJ496" s="36">
        <f t="shared" si="140"/>
        <v>0.76875601102055935</v>
      </c>
      <c r="AK496" s="36">
        <f t="shared" si="141"/>
        <v>0.14124227883526086</v>
      </c>
      <c r="AL496" s="24">
        <f t="shared" si="142"/>
        <v>7.4999647236677944</v>
      </c>
      <c r="AM496" s="36">
        <f t="shared" si="143"/>
        <v>0.13002366318801584</v>
      </c>
      <c r="AN496" s="36">
        <f t="shared" si="144"/>
        <v>0.55000009528530702</v>
      </c>
      <c r="AO496" s="36">
        <f t="shared" si="145"/>
        <v>2.5380114626531704E-2</v>
      </c>
      <c r="AP496" s="36">
        <f t="shared" si="146"/>
        <v>1.4999647236677944</v>
      </c>
    </row>
    <row r="497" spans="1:42">
      <c r="A497" s="36">
        <v>26</v>
      </c>
      <c r="B497" s="36">
        <v>19</v>
      </c>
      <c r="C497" s="36">
        <v>15</v>
      </c>
      <c r="D497" s="23">
        <f t="shared" si="132"/>
        <v>5.0208183307203065</v>
      </c>
      <c r="E497" s="36">
        <f>IF(D497&lt;='Speed Cal Test (Full)'!$L$7,'Speed Cal Test (Full)'!$L$6,(('Speed Cal Test (Full)'!$L$6*'Speed Cal Test (Full)'!$L$7)+('Speed Cal Test (Full)'!$L$10*(D497-'Speed Cal Test (Full)'!$L$7)))/D497)</f>
        <v>60.599962723667794</v>
      </c>
      <c r="F497" s="23">
        <f t="shared" si="147"/>
        <v>5.04206666835488</v>
      </c>
      <c r="G497" s="36">
        <f>IF(F497&lt;='Speed Cal Test (Full)'!$L$7,'Speed Cal Test (Full)'!$L$6,(('Speed Cal Test (Full)'!$L$6*'Speed Cal Test (Full)'!$L$7)+('Speed Cal Test (Full)'!$L$10*(F497-'Speed Cal Test (Full)'!$L$7)))/F497)</f>
        <v>60.599962723667794</v>
      </c>
      <c r="H497" s="23">
        <f t="shared" si="148"/>
        <v>4.1363950803144638</v>
      </c>
      <c r="I497" s="36">
        <f>IF(H497&lt;='Speed Cal Test (Full)'!$L$7,'Speed Cal Test (Full)'!$L$6,(('Speed Cal Test (Full)'!$L$6*'Speed Cal Test (Full)'!$L$7)+('Speed Cal Test (Full)'!$L$10*(H497-'Speed Cal Test (Full)'!$L$7)))/H497)</f>
        <v>60.599962723667794</v>
      </c>
      <c r="J497" s="36"/>
      <c r="K497" s="36"/>
      <c r="L497" s="36"/>
      <c r="M497" s="36"/>
      <c r="N497" s="36"/>
      <c r="O497" s="36"/>
      <c r="P497" s="36"/>
      <c r="Q497" s="36"/>
      <c r="R497" s="36"/>
      <c r="S497" s="23">
        <v>5.79</v>
      </c>
      <c r="T497" s="24">
        <v>56</v>
      </c>
      <c r="U497" s="23">
        <v>6.07</v>
      </c>
      <c r="V497" s="24">
        <v>53.799999</v>
      </c>
      <c r="W497" s="37">
        <v>4.6399999999999997</v>
      </c>
      <c r="X497" s="24">
        <v>60.200001</v>
      </c>
      <c r="Y497" s="36">
        <v>5.7556669999999999</v>
      </c>
      <c r="Z497" s="36">
        <v>6.7456670000000001</v>
      </c>
      <c r="AA497" s="36">
        <v>5.67</v>
      </c>
      <c r="AB497" s="36"/>
      <c r="AC497" s="36"/>
      <c r="AD497" s="36"/>
      <c r="AE497" s="36">
        <f t="shared" si="135"/>
        <v>0.13284657500512842</v>
      </c>
      <c r="AF497" s="36">
        <f t="shared" si="136"/>
        <v>0.76918166927969356</v>
      </c>
      <c r="AG497" s="36">
        <f t="shared" si="137"/>
        <v>8.2142191494067748E-2</v>
      </c>
      <c r="AH497" s="24">
        <f t="shared" si="138"/>
        <v>4.5999627236677938</v>
      </c>
      <c r="AI497" s="36">
        <f t="shared" si="139"/>
        <v>0.16934651262687317</v>
      </c>
      <c r="AJ497" s="36">
        <f t="shared" si="140"/>
        <v>1.0279333316451202</v>
      </c>
      <c r="AK497" s="36">
        <f t="shared" si="141"/>
        <v>0.12639338011266124</v>
      </c>
      <c r="AL497" s="24">
        <f t="shared" si="142"/>
        <v>6.7999637236677941</v>
      </c>
      <c r="AM497" s="36">
        <f t="shared" si="143"/>
        <v>0.10853554303567585</v>
      </c>
      <c r="AN497" s="36">
        <f t="shared" si="144"/>
        <v>0.50360491968553589</v>
      </c>
      <c r="AO497" s="36">
        <f t="shared" si="145"/>
        <v>6.6438823425898855E-3</v>
      </c>
      <c r="AP497" s="36">
        <f t="shared" si="146"/>
        <v>0.39996172366779348</v>
      </c>
    </row>
    <row r="498" spans="1:42">
      <c r="A498" s="36">
        <v>26</v>
      </c>
      <c r="B498" s="36">
        <v>19</v>
      </c>
      <c r="C498" s="36">
        <v>20</v>
      </c>
      <c r="D498" s="23">
        <f t="shared" si="132"/>
        <v>5.6749115036892999</v>
      </c>
      <c r="E498" s="36">
        <f>IF(D498&lt;='Speed Cal Test (Full)'!$L$7,'Speed Cal Test (Full)'!$L$6,(('Speed Cal Test (Full)'!$L$6*'Speed Cal Test (Full)'!$L$7)+('Speed Cal Test (Full)'!$L$10*(D498-'Speed Cal Test (Full)'!$L$7)))/D498)</f>
        <v>59.301180413072203</v>
      </c>
      <c r="F498" s="23">
        <f t="shared" si="147"/>
        <v>5.8957140296831874</v>
      </c>
      <c r="G498" s="36">
        <f>IF(F498&lt;='Speed Cal Test (Full)'!$L$7,'Speed Cal Test (Full)'!$L$6,(('Speed Cal Test (Full)'!$L$6*'Speed Cal Test (Full)'!$L$7)+('Speed Cal Test (Full)'!$L$10*(F498-'Speed Cal Test (Full)'!$L$7)))/F498)</f>
        <v>57.125538196268238</v>
      </c>
      <c r="H498" s="23">
        <f t="shared" si="148"/>
        <v>4.5453459077763734</v>
      </c>
      <c r="I498" s="36">
        <f>IF(H498&lt;='Speed Cal Test (Full)'!$L$7,'Speed Cal Test (Full)'!$L$6,(('Speed Cal Test (Full)'!$L$6*'Speed Cal Test (Full)'!$L$7)+('Speed Cal Test (Full)'!$L$10*(H498-'Speed Cal Test (Full)'!$L$7)))/H498)</f>
        <v>60.599962723667794</v>
      </c>
      <c r="J498" s="36"/>
      <c r="K498" s="36"/>
      <c r="L498" s="36"/>
      <c r="M498" s="36"/>
      <c r="N498" s="36"/>
      <c r="O498" s="36"/>
      <c r="P498" s="36"/>
      <c r="Q498" s="36"/>
      <c r="R498" s="36"/>
      <c r="S498" s="23">
        <v>5.12</v>
      </c>
      <c r="T498" s="24">
        <v>55.5</v>
      </c>
      <c r="U498" s="23">
        <v>5.37</v>
      </c>
      <c r="V498" s="24">
        <v>54.099997999999999</v>
      </c>
      <c r="W498" s="37">
        <v>4.2</v>
      </c>
      <c r="X498" s="24">
        <v>61.400002000000001</v>
      </c>
      <c r="Y498" s="36">
        <v>5.1453340000000001</v>
      </c>
      <c r="Z498" s="36">
        <v>6.2770000000000001</v>
      </c>
      <c r="AA498" s="36">
        <v>5.6539999999999999</v>
      </c>
      <c r="AB498" s="36"/>
      <c r="AC498" s="36"/>
      <c r="AD498" s="36"/>
      <c r="AE498" s="36">
        <f t="shared" si="135"/>
        <v>0.10838115306431635</v>
      </c>
      <c r="AF498" s="36">
        <f t="shared" si="136"/>
        <v>0.55491150368929976</v>
      </c>
      <c r="AG498" s="36">
        <f t="shared" si="137"/>
        <v>6.8489737172472115E-2</v>
      </c>
      <c r="AH498" s="24">
        <f t="shared" si="138"/>
        <v>3.8011804130722027</v>
      </c>
      <c r="AI498" s="36">
        <f t="shared" si="139"/>
        <v>9.7898329549941765E-2</v>
      </c>
      <c r="AJ498" s="36">
        <f t="shared" si="140"/>
        <v>0.52571402968318726</v>
      </c>
      <c r="AK498" s="36">
        <f t="shared" si="141"/>
        <v>5.5924959484623983E-2</v>
      </c>
      <c r="AL498" s="24">
        <f t="shared" si="142"/>
        <v>3.0255401962682384</v>
      </c>
      <c r="AM498" s="36">
        <f t="shared" si="143"/>
        <v>8.2225216137231716E-2</v>
      </c>
      <c r="AN498" s="36">
        <f t="shared" si="144"/>
        <v>0.3453459077763732</v>
      </c>
      <c r="AO498" s="36">
        <f t="shared" si="145"/>
        <v>1.3029955216161179E-2</v>
      </c>
      <c r="AP498" s="36">
        <f t="shared" si="146"/>
        <v>0.80003927633220684</v>
      </c>
    </row>
    <row r="499" spans="1:42">
      <c r="A499" s="36">
        <v>26</v>
      </c>
      <c r="B499" s="36">
        <v>19</v>
      </c>
      <c r="C499" s="36">
        <v>25</v>
      </c>
      <c r="D499" s="23">
        <f t="shared" si="132"/>
        <v>5.1883213779629154</v>
      </c>
      <c r="E499" s="36">
        <f>IF(D499&lt;='Speed Cal Test (Full)'!$L$7,'Speed Cal Test (Full)'!$L$6,(('Speed Cal Test (Full)'!$L$6*'Speed Cal Test (Full)'!$L$7)+('Speed Cal Test (Full)'!$L$10*(D499-'Speed Cal Test (Full)'!$L$7)))/D499)</f>
        <v>60.599962723667794</v>
      </c>
      <c r="F499" s="23">
        <f t="shared" si="147"/>
        <v>5.3973661263663821</v>
      </c>
      <c r="G499" s="36">
        <f>IF(F499&lt;='Speed Cal Test (Full)'!$L$7,'Speed Cal Test (Full)'!$L$6,(('Speed Cal Test (Full)'!$L$6*'Speed Cal Test (Full)'!$L$7)+('Speed Cal Test (Full)'!$L$10*(F499-'Speed Cal Test (Full)'!$L$7)))/F499)</f>
        <v>60.599962723667794</v>
      </c>
      <c r="H499" s="23">
        <f t="shared" si="148"/>
        <v>4.1762283382448624</v>
      </c>
      <c r="I499" s="36">
        <f>IF(H499&lt;='Speed Cal Test (Full)'!$L$7,'Speed Cal Test (Full)'!$L$6,(('Speed Cal Test (Full)'!$L$6*'Speed Cal Test (Full)'!$L$7)+('Speed Cal Test (Full)'!$L$10*(H499-'Speed Cal Test (Full)'!$L$7)))/H499)</f>
        <v>60.599962723667794</v>
      </c>
      <c r="J499" s="36"/>
      <c r="K499" s="36"/>
      <c r="L499" s="36"/>
      <c r="M499" s="36"/>
      <c r="N499" s="36"/>
      <c r="O499" s="36"/>
      <c r="P499" s="36"/>
      <c r="Q499" s="36"/>
      <c r="R499" s="36"/>
      <c r="S499" s="23">
        <v>4.45</v>
      </c>
      <c r="T499" s="24">
        <v>57</v>
      </c>
      <c r="U499" s="23">
        <v>4.97</v>
      </c>
      <c r="V499" s="24">
        <v>54.700001</v>
      </c>
      <c r="W499" s="37">
        <v>3.93</v>
      </c>
      <c r="X499" s="24">
        <v>62.099997999999999</v>
      </c>
      <c r="Y499" s="36">
        <v>4.5839999999999996</v>
      </c>
      <c r="Z499" s="36">
        <v>5.4359999999999999</v>
      </c>
      <c r="AA499" s="36">
        <v>4.8626670000000001</v>
      </c>
      <c r="AB499" s="36"/>
      <c r="AC499" s="36"/>
      <c r="AD499" s="36"/>
      <c r="AE499" s="36">
        <f t="shared" si="135"/>
        <v>0.16591491639616071</v>
      </c>
      <c r="AF499" s="36">
        <f t="shared" si="136"/>
        <v>0.73832137796291519</v>
      </c>
      <c r="AG499" s="36">
        <f t="shared" si="137"/>
        <v>6.3157240766101644E-2</v>
      </c>
      <c r="AH499" s="24">
        <f t="shared" si="138"/>
        <v>3.5999627236677938</v>
      </c>
      <c r="AI499" s="36">
        <f t="shared" si="139"/>
        <v>8.5989160234684586E-2</v>
      </c>
      <c r="AJ499" s="36">
        <f t="shared" si="140"/>
        <v>0.42736612636638238</v>
      </c>
      <c r="AK499" s="36">
        <f t="shared" si="141"/>
        <v>0.1078603586070829</v>
      </c>
      <c r="AL499" s="24">
        <f t="shared" si="142"/>
        <v>5.8999617236677935</v>
      </c>
      <c r="AM499" s="36">
        <f t="shared" si="143"/>
        <v>6.2653521181898778E-2</v>
      </c>
      <c r="AN499" s="36">
        <f t="shared" si="144"/>
        <v>0.24622833824486223</v>
      </c>
      <c r="AO499" s="36">
        <f t="shared" si="145"/>
        <v>2.4155158206803896E-2</v>
      </c>
      <c r="AP499" s="36">
        <f t="shared" si="146"/>
        <v>1.5000352763322056</v>
      </c>
    </row>
    <row r="500" spans="1:42">
      <c r="A500" s="36">
        <v>26</v>
      </c>
      <c r="B500" s="36">
        <v>19</v>
      </c>
      <c r="C500" s="36">
        <v>30</v>
      </c>
      <c r="D500" s="23">
        <f t="shared" ref="D500:D505" si="149">(S499*$N$2+S498*$N$3+Y500*$N$4)/($N$2+$N$3+$N$4)</f>
        <v>4.5432275319076112</v>
      </c>
      <c r="E500" s="36">
        <f>IF(D500&lt;='Speed Cal Test (Full)'!$L$7,'Speed Cal Test (Full)'!$L$6,(('Speed Cal Test (Full)'!$L$6*'Speed Cal Test (Full)'!$L$7)+('Speed Cal Test (Full)'!$L$10*(D500-'Speed Cal Test (Full)'!$L$7)))/D500)</f>
        <v>60.599962723667794</v>
      </c>
      <c r="F500" s="23">
        <f t="shared" ref="F500:F505" si="150">(U499*$N$5+U498*$N$6+D500*$N$7)/($N$5+$N$6+$N$7)</f>
        <v>4.9131804602695635</v>
      </c>
      <c r="G500" s="36">
        <f>IF(F500&lt;='Speed Cal Test (Full)'!$L$7,'Speed Cal Test (Full)'!$L$6,(('Speed Cal Test (Full)'!$L$6*'Speed Cal Test (Full)'!$L$7)+('Speed Cal Test (Full)'!$L$10*(F500-'Speed Cal Test (Full)'!$L$7)))/F500)</f>
        <v>60.599962723667794</v>
      </c>
      <c r="H500" s="23">
        <f t="shared" ref="H500:H505" si="151">(W499*$N$8+W498*$N$9+F500*$N$10)/($N$8+$N$9+$N$10)</f>
        <v>3.9031763147099627</v>
      </c>
      <c r="I500" s="36">
        <f>IF(H500&lt;='Speed Cal Test (Full)'!$L$7,'Speed Cal Test (Full)'!$L$6,(('Speed Cal Test (Full)'!$L$6*'Speed Cal Test (Full)'!$L$7)+('Speed Cal Test (Full)'!$L$10*(H500-'Speed Cal Test (Full)'!$L$7)))/H500)</f>
        <v>60.599962723667794</v>
      </c>
      <c r="J500" s="36"/>
      <c r="K500" s="36"/>
      <c r="L500" s="36"/>
      <c r="M500" s="36"/>
      <c r="N500" s="36"/>
      <c r="O500" s="36"/>
      <c r="P500" s="36"/>
      <c r="Q500" s="36"/>
      <c r="R500" s="36"/>
      <c r="S500" s="23">
        <v>4.46</v>
      </c>
      <c r="T500" s="24">
        <v>58.200001</v>
      </c>
      <c r="U500" s="23">
        <v>2.97</v>
      </c>
      <c r="V500" s="24">
        <v>55.299999</v>
      </c>
      <c r="W500" s="37">
        <v>4.0999999999999996</v>
      </c>
      <c r="X500" s="24">
        <v>62.200001</v>
      </c>
      <c r="Y500" s="36">
        <v>4.5083330000000004</v>
      </c>
      <c r="Z500" s="36">
        <v>5.1136670000000004</v>
      </c>
      <c r="AA500" s="36">
        <v>4.3533330000000001</v>
      </c>
      <c r="AB500" s="36"/>
      <c r="AC500" s="36"/>
      <c r="AD500" s="36"/>
      <c r="AE500" s="36">
        <f t="shared" si="135"/>
        <v>1.8660881593634805E-2</v>
      </c>
      <c r="AF500" s="36">
        <f t="shared" si="136"/>
        <v>8.322753190761123E-2</v>
      </c>
      <c r="AG500" s="36">
        <f t="shared" si="137"/>
        <v>4.1236455024593444E-2</v>
      </c>
      <c r="AH500" s="24">
        <f t="shared" si="138"/>
        <v>2.3999617236677935</v>
      </c>
      <c r="AI500" s="36">
        <f t="shared" si="139"/>
        <v>0.65426951524227717</v>
      </c>
      <c r="AJ500" s="36">
        <f t="shared" si="140"/>
        <v>1.9431804602695633</v>
      </c>
      <c r="AK500" s="36">
        <f t="shared" si="141"/>
        <v>9.5840213734322027E-2</v>
      </c>
      <c r="AL500" s="24">
        <f t="shared" si="142"/>
        <v>5.2999637236677941</v>
      </c>
      <c r="AM500" s="36">
        <f t="shared" si="143"/>
        <v>4.8005776900009005E-2</v>
      </c>
      <c r="AN500" s="36">
        <f t="shared" si="144"/>
        <v>0.19682368529003691</v>
      </c>
      <c r="AO500" s="36">
        <f t="shared" si="145"/>
        <v>2.5724087630355608E-2</v>
      </c>
      <c r="AP500" s="36">
        <f t="shared" si="146"/>
        <v>1.6000382763322065</v>
      </c>
    </row>
    <row r="501" spans="1:42">
      <c r="A501" s="36">
        <v>26</v>
      </c>
      <c r="B501" s="36">
        <v>19</v>
      </c>
      <c r="C501" s="36">
        <v>35</v>
      </c>
      <c r="D501" s="23">
        <f t="shared" si="149"/>
        <v>4.4528899446239327</v>
      </c>
      <c r="E501" s="36">
        <f>IF(D501&lt;='Speed Cal Test (Full)'!$L$7,'Speed Cal Test (Full)'!$L$6,(('Speed Cal Test (Full)'!$L$6*'Speed Cal Test (Full)'!$L$7)+('Speed Cal Test (Full)'!$L$10*(D501-'Speed Cal Test (Full)'!$L$7)))/D501)</f>
        <v>60.599962723667794</v>
      </c>
      <c r="F501" s="23">
        <f t="shared" si="150"/>
        <v>3.4973444445325215</v>
      </c>
      <c r="G501" s="36">
        <f>IF(F501&lt;='Speed Cal Test (Full)'!$L$7,'Speed Cal Test (Full)'!$L$6,(('Speed Cal Test (Full)'!$L$6*'Speed Cal Test (Full)'!$L$7)+('Speed Cal Test (Full)'!$L$10*(F501-'Speed Cal Test (Full)'!$L$7)))/F501)</f>
        <v>60.599962723667794</v>
      </c>
      <c r="H501" s="23">
        <f t="shared" si="151"/>
        <v>4.1160819961591946</v>
      </c>
      <c r="I501" s="36">
        <f>IF(H501&lt;='Speed Cal Test (Full)'!$L$7,'Speed Cal Test (Full)'!$L$6,(('Speed Cal Test (Full)'!$L$6*'Speed Cal Test (Full)'!$L$7)+('Speed Cal Test (Full)'!$L$10*(H501-'Speed Cal Test (Full)'!$L$7)))/H501)</f>
        <v>60.599962723667794</v>
      </c>
      <c r="J501" s="36"/>
      <c r="K501" s="36"/>
      <c r="L501" s="36"/>
      <c r="M501" s="36"/>
      <c r="N501" s="36"/>
      <c r="O501" s="36"/>
      <c r="P501" s="36"/>
      <c r="Q501" s="36"/>
      <c r="R501" s="36"/>
      <c r="S501" s="23">
        <v>4.22</v>
      </c>
      <c r="T501" s="24">
        <v>58.900002000000001</v>
      </c>
      <c r="U501" s="23">
        <v>4.29</v>
      </c>
      <c r="V501" s="24">
        <v>55.700001</v>
      </c>
      <c r="W501" s="37">
        <v>3.75</v>
      </c>
      <c r="X501" s="24">
        <v>62.900002000000001</v>
      </c>
      <c r="Y501" s="36">
        <v>4.322667</v>
      </c>
      <c r="Z501" s="36">
        <v>4.8413329999999997</v>
      </c>
      <c r="AA501" s="36">
        <v>3.851334</v>
      </c>
      <c r="AB501" s="36"/>
      <c r="AC501" s="36"/>
      <c r="AD501" s="36"/>
      <c r="AE501" s="36">
        <f t="shared" si="135"/>
        <v>5.5187190669178432E-2</v>
      </c>
      <c r="AF501" s="36">
        <f t="shared" si="136"/>
        <v>0.23288994462393298</v>
      </c>
      <c r="AG501" s="36">
        <f t="shared" si="137"/>
        <v>2.8861810966794077E-2</v>
      </c>
      <c r="AH501" s="24">
        <f t="shared" si="138"/>
        <v>1.6999607236677932</v>
      </c>
      <c r="AI501" s="36">
        <f t="shared" si="139"/>
        <v>0.18476819474766401</v>
      </c>
      <c r="AJ501" s="36">
        <f t="shared" si="140"/>
        <v>0.79265555546747857</v>
      </c>
      <c r="AK501" s="36">
        <f t="shared" si="141"/>
        <v>8.7970585919159919E-2</v>
      </c>
      <c r="AL501" s="24">
        <f t="shared" si="142"/>
        <v>4.8999617236677935</v>
      </c>
      <c r="AM501" s="36">
        <f t="shared" si="143"/>
        <v>9.7621865642451885E-2</v>
      </c>
      <c r="AN501" s="36">
        <f t="shared" si="144"/>
        <v>0.36608199615919457</v>
      </c>
      <c r="AO501" s="36">
        <f t="shared" si="145"/>
        <v>3.6566601004753653E-2</v>
      </c>
      <c r="AP501" s="36">
        <f t="shared" si="146"/>
        <v>2.3000392763322068</v>
      </c>
    </row>
    <row r="502" spans="1:42">
      <c r="A502" s="36">
        <v>26</v>
      </c>
      <c r="B502" s="36">
        <v>19</v>
      </c>
      <c r="C502" s="36">
        <v>40</v>
      </c>
      <c r="D502" s="23">
        <f t="shared" si="149"/>
        <v>4.247742002045312</v>
      </c>
      <c r="E502" s="36">
        <f>IF(D502&lt;='Speed Cal Test (Full)'!$L$7,'Speed Cal Test (Full)'!$L$6,(('Speed Cal Test (Full)'!$L$6*'Speed Cal Test (Full)'!$L$7)+('Speed Cal Test (Full)'!$L$10*(D502-'Speed Cal Test (Full)'!$L$7)))/D502)</f>
        <v>60.599962723667794</v>
      </c>
      <c r="F502" s="23">
        <f t="shared" si="150"/>
        <v>4.1520512357741266</v>
      </c>
      <c r="G502" s="36">
        <f>IF(F502&lt;='Speed Cal Test (Full)'!$L$7,'Speed Cal Test (Full)'!$L$6,(('Speed Cal Test (Full)'!$L$6*'Speed Cal Test (Full)'!$L$7)+('Speed Cal Test (Full)'!$L$10*(F502-'Speed Cal Test (Full)'!$L$7)))/F502)</f>
        <v>60.599962723667794</v>
      </c>
      <c r="H502" s="23">
        <f t="shared" si="151"/>
        <v>3.7582005392020159</v>
      </c>
      <c r="I502" s="36">
        <f>IF(H502&lt;='Speed Cal Test (Full)'!$L$7,'Speed Cal Test (Full)'!$L$6,(('Speed Cal Test (Full)'!$L$6*'Speed Cal Test (Full)'!$L$7)+('Speed Cal Test (Full)'!$L$10*(H502-'Speed Cal Test (Full)'!$L$7)))/H502)</f>
        <v>60.599962723667794</v>
      </c>
      <c r="J502" s="36"/>
      <c r="K502" s="36"/>
      <c r="L502" s="36"/>
      <c r="M502" s="36"/>
      <c r="N502" s="36"/>
      <c r="O502" s="36"/>
      <c r="P502" s="36"/>
      <c r="Q502" s="36"/>
      <c r="R502" s="36"/>
      <c r="S502" s="23">
        <v>4.33</v>
      </c>
      <c r="T502" s="24">
        <v>59.200001</v>
      </c>
      <c r="U502" s="23">
        <v>4.74</v>
      </c>
      <c r="V502" s="24">
        <v>56</v>
      </c>
      <c r="W502" s="37">
        <v>3.86</v>
      </c>
      <c r="X502" s="24">
        <v>63.700001</v>
      </c>
      <c r="Y502" s="36">
        <v>4.1059999999999999</v>
      </c>
      <c r="Z502" s="36">
        <v>4.7073340000000004</v>
      </c>
      <c r="AA502" s="36">
        <v>3.867667</v>
      </c>
      <c r="AB502" s="36"/>
      <c r="AC502" s="36"/>
      <c r="AD502" s="36"/>
      <c r="AE502" s="36">
        <f t="shared" si="135"/>
        <v>1.8997228165054971E-2</v>
      </c>
      <c r="AF502" s="36">
        <f t="shared" si="136"/>
        <v>8.2257997954688022E-2</v>
      </c>
      <c r="AG502" s="36">
        <f t="shared" si="137"/>
        <v>2.364800168952351E-2</v>
      </c>
      <c r="AH502" s="24">
        <f t="shared" si="138"/>
        <v>1.3999617236677935</v>
      </c>
      <c r="AI502" s="36">
        <f t="shared" si="139"/>
        <v>0.12403982367634464</v>
      </c>
      <c r="AJ502" s="36">
        <f t="shared" si="140"/>
        <v>0.58794876422587361</v>
      </c>
      <c r="AK502" s="36">
        <f t="shared" si="141"/>
        <v>8.2142191494067748E-2</v>
      </c>
      <c r="AL502" s="24">
        <f t="shared" si="142"/>
        <v>4.5999627236677938</v>
      </c>
      <c r="AM502" s="36">
        <f t="shared" si="143"/>
        <v>2.6372917305177195E-2</v>
      </c>
      <c r="AN502" s="36">
        <f t="shared" si="144"/>
        <v>0.10179946079798396</v>
      </c>
      <c r="AO502" s="36">
        <f t="shared" si="145"/>
        <v>4.8666220214536676E-2</v>
      </c>
      <c r="AP502" s="36">
        <f t="shared" si="146"/>
        <v>3.1000382763322065</v>
      </c>
    </row>
    <row r="503" spans="1:42">
      <c r="A503" s="36">
        <v>26</v>
      </c>
      <c r="B503" s="36">
        <v>19</v>
      </c>
      <c r="C503" s="36">
        <v>45</v>
      </c>
      <c r="D503" s="23">
        <f t="shared" si="149"/>
        <v>4.2891694700448095</v>
      </c>
      <c r="E503" s="36">
        <f>IF(D503&lt;='Speed Cal Test (Full)'!$L$7,'Speed Cal Test (Full)'!$L$6,(('Speed Cal Test (Full)'!$L$6*'Speed Cal Test (Full)'!$L$7)+('Speed Cal Test (Full)'!$L$10*(D503-'Speed Cal Test (Full)'!$L$7)))/D503)</f>
        <v>60.599962723667794</v>
      </c>
      <c r="F503" s="23">
        <f t="shared" si="150"/>
        <v>4.5950573313091967</v>
      </c>
      <c r="G503" s="36">
        <f>IF(F503&lt;='Speed Cal Test (Full)'!$L$7,'Speed Cal Test (Full)'!$L$6,(('Speed Cal Test (Full)'!$L$6*'Speed Cal Test (Full)'!$L$7)+('Speed Cal Test (Full)'!$L$10*(F503-'Speed Cal Test (Full)'!$L$7)))/F503)</f>
        <v>60.599962723667794</v>
      </c>
      <c r="H503" s="23">
        <f t="shared" si="151"/>
        <v>3.814993771744899</v>
      </c>
      <c r="I503" s="36">
        <f>IF(H503&lt;='Speed Cal Test (Full)'!$L$7,'Speed Cal Test (Full)'!$L$6,(('Speed Cal Test (Full)'!$L$6*'Speed Cal Test (Full)'!$L$7)+('Speed Cal Test (Full)'!$L$10*(H503-'Speed Cal Test (Full)'!$L$7)))/H503)</f>
        <v>60.599962723667794</v>
      </c>
      <c r="J503" s="36"/>
      <c r="K503" s="36"/>
      <c r="L503" s="36"/>
      <c r="M503" s="36"/>
      <c r="N503" s="36"/>
      <c r="O503" s="36"/>
      <c r="P503" s="36"/>
      <c r="Q503" s="36"/>
      <c r="R503" s="36"/>
      <c r="S503" s="23">
        <v>3.93</v>
      </c>
      <c r="T503" s="24">
        <v>59.900002000000001</v>
      </c>
      <c r="U503" s="23">
        <v>4.54</v>
      </c>
      <c r="V503" s="24">
        <v>55.599997999999999</v>
      </c>
      <c r="W503" s="37">
        <v>3.79</v>
      </c>
      <c r="X503" s="24">
        <v>62.799999</v>
      </c>
      <c r="Y503" s="36">
        <v>3.7113339999999999</v>
      </c>
      <c r="Z503" s="36">
        <v>4.3073329999999999</v>
      </c>
      <c r="AA503" s="36">
        <v>3.5136669999999999</v>
      </c>
      <c r="AB503" s="36"/>
      <c r="AC503" s="36"/>
      <c r="AD503" s="36"/>
      <c r="AE503" s="36">
        <f t="shared" si="135"/>
        <v>9.139172265771231E-2</v>
      </c>
      <c r="AF503" s="36">
        <f t="shared" si="136"/>
        <v>0.35916947004480937</v>
      </c>
      <c r="AG503" s="36">
        <f t="shared" si="137"/>
        <v>1.1685487484087115E-2</v>
      </c>
      <c r="AH503" s="24">
        <f t="shared" si="138"/>
        <v>0.69996072366779316</v>
      </c>
      <c r="AI503" s="36">
        <f t="shared" si="139"/>
        <v>1.2127165486607193E-2</v>
      </c>
      <c r="AJ503" s="36">
        <f t="shared" si="140"/>
        <v>5.5057331309196655E-2</v>
      </c>
      <c r="AK503" s="36">
        <f t="shared" si="141"/>
        <v>8.9927426322349763E-2</v>
      </c>
      <c r="AL503" s="24">
        <f t="shared" si="142"/>
        <v>4.9999647236677944</v>
      </c>
      <c r="AM503" s="36">
        <f t="shared" si="143"/>
        <v>6.5946627295247803E-3</v>
      </c>
      <c r="AN503" s="36">
        <f t="shared" si="144"/>
        <v>2.4993771744898918E-2</v>
      </c>
      <c r="AO503" s="36">
        <f t="shared" si="145"/>
        <v>3.5032425340201137E-2</v>
      </c>
      <c r="AP503" s="36">
        <f t="shared" si="146"/>
        <v>2.2000362763322059</v>
      </c>
    </row>
    <row r="504" spans="1:42">
      <c r="A504" s="36">
        <v>26</v>
      </c>
      <c r="B504" s="36">
        <v>19</v>
      </c>
      <c r="C504" s="36">
        <v>50</v>
      </c>
      <c r="D504" s="23">
        <f t="shared" si="149"/>
        <v>3.9697971335664164</v>
      </c>
      <c r="E504" s="36">
        <f>IF(D504&lt;='Speed Cal Test (Full)'!$L$7,'Speed Cal Test (Full)'!$L$6,(('Speed Cal Test (Full)'!$L$6*'Speed Cal Test (Full)'!$L$7)+('Speed Cal Test (Full)'!$L$10*(D504-'Speed Cal Test (Full)'!$L$7)))/D504)</f>
        <v>60.599962723667794</v>
      </c>
      <c r="F504" s="23">
        <f t="shared" si="150"/>
        <v>4.4315360737850895</v>
      </c>
      <c r="G504" s="36">
        <f>IF(F504&lt;='Speed Cal Test (Full)'!$L$7,'Speed Cal Test (Full)'!$L$6,(('Speed Cal Test (Full)'!$L$6*'Speed Cal Test (Full)'!$L$7)+('Speed Cal Test (Full)'!$L$10*(F504-'Speed Cal Test (Full)'!$L$7)))/F504)</f>
        <v>60.599962723667794</v>
      </c>
      <c r="H504" s="23">
        <f t="shared" si="151"/>
        <v>3.7640019487156309</v>
      </c>
      <c r="I504" s="36">
        <f>IF(H504&lt;='Speed Cal Test (Full)'!$L$7,'Speed Cal Test (Full)'!$L$6,(('Speed Cal Test (Full)'!$L$6*'Speed Cal Test (Full)'!$L$7)+('Speed Cal Test (Full)'!$L$10*(H504-'Speed Cal Test (Full)'!$L$7)))/H504)</f>
        <v>60.599962723667794</v>
      </c>
      <c r="J504" s="36"/>
      <c r="K504" s="36"/>
      <c r="L504" s="36"/>
      <c r="M504" s="36"/>
      <c r="N504" s="36"/>
      <c r="O504" s="36"/>
      <c r="P504" s="36"/>
      <c r="Q504" s="36"/>
      <c r="R504" s="36"/>
      <c r="S504" s="23">
        <v>3.64</v>
      </c>
      <c r="T504" s="24">
        <v>60.700001</v>
      </c>
      <c r="U504" s="23">
        <v>4.07</v>
      </c>
      <c r="V504" s="24">
        <v>56.400002000000001</v>
      </c>
      <c r="W504" s="37">
        <v>3.36</v>
      </c>
      <c r="X504" s="24">
        <v>64.099997999999999</v>
      </c>
      <c r="Y504" s="36">
        <v>3.5863339999999999</v>
      </c>
      <c r="Z504" s="36">
        <v>4.0993329999999997</v>
      </c>
      <c r="AA504" s="36">
        <v>3.1720000000000002</v>
      </c>
      <c r="AB504" s="36"/>
      <c r="AC504" s="36"/>
      <c r="AD504" s="36"/>
      <c r="AE504" s="36">
        <f t="shared" si="135"/>
        <v>9.0603608122641829E-2</v>
      </c>
      <c r="AF504" s="36">
        <f t="shared" si="136"/>
        <v>0.32979713356641627</v>
      </c>
      <c r="AG504" s="36">
        <f t="shared" si="137"/>
        <v>1.6480770129181138E-3</v>
      </c>
      <c r="AH504" s="24">
        <f t="shared" si="138"/>
        <v>0.10003827633220652</v>
      </c>
      <c r="AI504" s="36">
        <f t="shared" si="139"/>
        <v>8.882950215849858E-2</v>
      </c>
      <c r="AJ504" s="36">
        <f t="shared" si="140"/>
        <v>0.36153607378508923</v>
      </c>
      <c r="AK504" s="36">
        <f t="shared" si="141"/>
        <v>7.4467386076826611E-2</v>
      </c>
      <c r="AL504" s="24">
        <f t="shared" si="142"/>
        <v>4.1999607236677932</v>
      </c>
      <c r="AM504" s="36">
        <f t="shared" si="143"/>
        <v>0.12023867521298542</v>
      </c>
      <c r="AN504" s="36">
        <f t="shared" si="144"/>
        <v>0.404001948715631</v>
      </c>
      <c r="AO504" s="36">
        <f t="shared" si="145"/>
        <v>5.4602736123832728E-2</v>
      </c>
      <c r="AP504" s="36">
        <f t="shared" si="146"/>
        <v>3.5000352763322056</v>
      </c>
    </row>
    <row r="505" spans="1:42">
      <c r="A505" s="38">
        <v>26</v>
      </c>
      <c r="B505" s="38">
        <v>19</v>
      </c>
      <c r="C505" s="38">
        <v>55</v>
      </c>
      <c r="D505" s="39">
        <f t="shared" si="149"/>
        <v>3.67816268187274</v>
      </c>
      <c r="E505" s="38">
        <f>IF(D505&lt;='Speed Cal Test (Full)'!$L$7,'Speed Cal Test (Full)'!$L$6,(('Speed Cal Test (Full)'!$L$6*'Speed Cal Test (Full)'!$L$7)+('Speed Cal Test (Full)'!$L$10*(D505-'Speed Cal Test (Full)'!$L$7)))/D505)</f>
        <v>60.599962723667794</v>
      </c>
      <c r="F505" s="39">
        <f t="shared" si="150"/>
        <v>4.027831082660625</v>
      </c>
      <c r="G505" s="38">
        <f>IF(F505&lt;='Speed Cal Test (Full)'!$L$7,'Speed Cal Test (Full)'!$L$6,(('Speed Cal Test (Full)'!$L$6*'Speed Cal Test (Full)'!$L$7)+('Speed Cal Test (Full)'!$L$10*(F505-'Speed Cal Test (Full)'!$L$7)))/F505)</f>
        <v>60.599962723667794</v>
      </c>
      <c r="H505" s="39">
        <f t="shared" si="151"/>
        <v>3.3615103984515469</v>
      </c>
      <c r="I505" s="38">
        <f>IF(H505&lt;='Speed Cal Test (Full)'!$L$7,'Speed Cal Test (Full)'!$L$6,(('Speed Cal Test (Full)'!$L$6*'Speed Cal Test (Full)'!$L$7)+('Speed Cal Test (Full)'!$L$10*(H505-'Speed Cal Test (Full)'!$L$7)))/H505)</f>
        <v>60.599962723667794</v>
      </c>
      <c r="J505" s="38"/>
      <c r="K505" s="38"/>
      <c r="L505" s="38"/>
      <c r="M505" s="38"/>
      <c r="N505" s="38"/>
      <c r="O505" s="38"/>
      <c r="P505" s="38"/>
      <c r="Q505" s="38"/>
      <c r="R505" s="38"/>
      <c r="S505" s="39">
        <v>3.01</v>
      </c>
      <c r="T505" s="40">
        <v>61</v>
      </c>
      <c r="U505" s="39">
        <v>3.33</v>
      </c>
      <c r="V505" s="40">
        <v>56</v>
      </c>
      <c r="W505" s="38">
        <v>2.5299999999999998</v>
      </c>
      <c r="X505" s="40">
        <v>63.200001</v>
      </c>
      <c r="Y505" s="38">
        <v>3.613</v>
      </c>
      <c r="Z505" s="38">
        <v>3.9743339999999998</v>
      </c>
      <c r="AA505" s="38">
        <v>3.3043330000000002</v>
      </c>
      <c r="AB505" s="36"/>
      <c r="AC505" s="36"/>
      <c r="AD505" s="36"/>
      <c r="AE505" s="36">
        <f t="shared" si="135"/>
        <v>0.22198095743280408</v>
      </c>
      <c r="AF505" s="36">
        <f t="shared" si="136"/>
        <v>0.66816268187274019</v>
      </c>
      <c r="AG505" s="36">
        <f t="shared" si="137"/>
        <v>6.5579881365935445E-3</v>
      </c>
      <c r="AH505" s="24">
        <f t="shared" si="138"/>
        <v>0.4000372763322062</v>
      </c>
      <c r="AI505" s="36">
        <f t="shared" si="139"/>
        <v>0.20955888368186934</v>
      </c>
      <c r="AJ505" s="36">
        <f t="shared" si="140"/>
        <v>0.69783108266062488</v>
      </c>
      <c r="AK505" s="36">
        <f t="shared" si="141"/>
        <v>8.2142191494067748E-2</v>
      </c>
      <c r="AL505" s="24">
        <f t="shared" si="142"/>
        <v>4.5999627236677938</v>
      </c>
      <c r="AM505" s="36">
        <f t="shared" si="143"/>
        <v>0.32866023654211352</v>
      </c>
      <c r="AN505" s="36">
        <f t="shared" si="144"/>
        <v>0.83151039845154706</v>
      </c>
      <c r="AO505" s="36">
        <f t="shared" si="145"/>
        <v>4.1139845493550015E-2</v>
      </c>
      <c r="AP505" s="36">
        <f t="shared" si="146"/>
        <v>2.6000382763322065</v>
      </c>
    </row>
    <row r="506" spans="1:42">
      <c r="A506" s="36">
        <v>27</v>
      </c>
      <c r="B506" s="36">
        <v>14</v>
      </c>
      <c r="C506" s="36">
        <v>0</v>
      </c>
      <c r="D506" s="23"/>
      <c r="E506" s="36"/>
      <c r="F506" s="23"/>
      <c r="G506" s="24"/>
      <c r="H506" s="23"/>
      <c r="I506" s="24"/>
      <c r="J506" s="36"/>
      <c r="K506" s="36"/>
      <c r="L506" s="36"/>
      <c r="M506" s="36"/>
      <c r="N506" s="36"/>
      <c r="O506" s="36"/>
      <c r="P506" s="36"/>
      <c r="Q506" s="36"/>
      <c r="R506" s="36"/>
      <c r="S506" s="23">
        <v>16.459999</v>
      </c>
      <c r="T506" s="24">
        <v>24</v>
      </c>
      <c r="U506" s="23">
        <v>17.700001</v>
      </c>
      <c r="V506" s="24">
        <v>20.5</v>
      </c>
      <c r="W506" s="37">
        <v>15.369999</v>
      </c>
      <c r="X506" s="24">
        <v>22.799999</v>
      </c>
      <c r="Y506" s="36">
        <v>11.679001</v>
      </c>
      <c r="Z506" s="36">
        <v>13.400332000000001</v>
      </c>
      <c r="AA506" s="36">
        <v>11.315333000000001</v>
      </c>
      <c r="AB506" s="36"/>
      <c r="AC506" s="36"/>
      <c r="AD506" s="36"/>
      <c r="AE506" s="41"/>
      <c r="AF506" s="41"/>
      <c r="AG506" s="41"/>
      <c r="AH506" s="42"/>
      <c r="AI506" s="41"/>
      <c r="AJ506" s="41"/>
      <c r="AK506" s="41"/>
      <c r="AL506" s="42"/>
      <c r="AM506" s="41"/>
      <c r="AN506" s="41"/>
      <c r="AO506" s="41"/>
      <c r="AP506" s="41"/>
    </row>
    <row r="507" spans="1:42">
      <c r="A507" s="36">
        <v>27</v>
      </c>
      <c r="B507" s="36">
        <v>14</v>
      </c>
      <c r="C507" s="36">
        <v>5</v>
      </c>
      <c r="D507" s="23"/>
      <c r="E507" s="36"/>
      <c r="F507" s="23"/>
      <c r="G507" s="24"/>
      <c r="H507" s="23"/>
      <c r="I507" s="24"/>
      <c r="J507" s="36"/>
      <c r="K507" s="36"/>
      <c r="L507" s="36"/>
      <c r="M507" s="36"/>
      <c r="N507" s="36"/>
      <c r="O507" s="36"/>
      <c r="P507" s="36"/>
      <c r="Q507" s="36"/>
      <c r="R507" s="36"/>
      <c r="S507" s="23">
        <v>13.490000999999999</v>
      </c>
      <c r="T507" s="24">
        <v>24.200001</v>
      </c>
      <c r="U507" s="23">
        <v>17.399999999999999</v>
      </c>
      <c r="V507" s="24">
        <v>20.399999999999999</v>
      </c>
      <c r="W507" s="37">
        <v>12.96</v>
      </c>
      <c r="X507" s="24">
        <v>23.200001</v>
      </c>
      <c r="Y507" s="36">
        <v>11.386666</v>
      </c>
      <c r="Z507" s="36">
        <v>12.846667</v>
      </c>
      <c r="AA507" s="36">
        <v>10.713666</v>
      </c>
      <c r="AB507" s="36"/>
      <c r="AC507" s="36"/>
      <c r="AD507" s="36"/>
      <c r="AE507" s="37"/>
      <c r="AF507" s="37"/>
      <c r="AG507" s="37"/>
      <c r="AH507" s="24"/>
      <c r="AI507" s="37"/>
      <c r="AJ507" s="37"/>
      <c r="AK507" s="37"/>
      <c r="AL507" s="24"/>
      <c r="AM507" s="37"/>
      <c r="AN507" s="37"/>
      <c r="AO507" s="37"/>
      <c r="AP507" s="37"/>
    </row>
    <row r="508" spans="1:42">
      <c r="A508" s="36">
        <v>27</v>
      </c>
      <c r="B508" s="36">
        <v>14</v>
      </c>
      <c r="C508" s="36">
        <v>10</v>
      </c>
      <c r="D508" s="23">
        <f t="shared" ref="D508:D571" si="152">(S507*$N$2+S506*$N$3+Y508*$N$4)/($N$2+$N$3+$N$4)</f>
        <v>13.804047056501119</v>
      </c>
      <c r="E508" s="36">
        <f>IF(D508&lt;='Speed Cal Test (Full)'!$L$7,'Speed Cal Test (Full)'!$L$6,(('Speed Cal Test (Full)'!$L$6*'Speed Cal Test (Full)'!$L$7)+('Speed Cal Test (Full)'!$L$10*(D508-'Speed Cal Test (Full)'!$L$7)))/D508)</f>
        <v>25.090809386369678</v>
      </c>
      <c r="F508" s="23">
        <f t="shared" ref="F508:F539" si="153">(U507*$N$5+U506*$N$6+D508*$N$7)/($N$5+$N$6+$N$7)</f>
        <v>16.62242167417412</v>
      </c>
      <c r="G508" s="36">
        <f>IF(F508&lt;='Speed Cal Test (Full)'!$L$7,'Speed Cal Test (Full)'!$L$6,(('Speed Cal Test (Full)'!$L$6*'Speed Cal Test (Full)'!$L$7)+('Speed Cal Test (Full)'!$L$10*(F508-'Speed Cal Test (Full)'!$L$7)))/F508)</f>
        <v>21.041537520867411</v>
      </c>
      <c r="H508" s="23">
        <f t="shared" ref="H508:H539" si="154">(W507*$N$8+W506*$N$9+F508*$N$10)/($N$8+$N$9+$N$10)</f>
        <v>12.972432090760952</v>
      </c>
      <c r="I508" s="36">
        <f>IF(H508&lt;='Speed Cal Test (Full)'!$L$7,'Speed Cal Test (Full)'!$L$6,(('Speed Cal Test (Full)'!$L$6*'Speed Cal Test (Full)'!$L$7)+('Speed Cal Test (Full)'!$L$10*(H508-'Speed Cal Test (Full)'!$L$7)))/H508)</f>
        <v>26.621803083158941</v>
      </c>
      <c r="J508" s="36"/>
      <c r="K508" s="36"/>
      <c r="L508" s="36"/>
      <c r="M508" s="36"/>
      <c r="N508" s="36"/>
      <c r="O508" s="36"/>
      <c r="P508" s="36"/>
      <c r="Q508" s="36"/>
      <c r="R508" s="36"/>
      <c r="S508" s="23">
        <v>14.190001000000001</v>
      </c>
      <c r="T508" s="24">
        <v>23.799999</v>
      </c>
      <c r="U508" s="23">
        <v>13.77</v>
      </c>
      <c r="V508" s="24">
        <v>22.4</v>
      </c>
      <c r="W508" s="37">
        <v>11.860001</v>
      </c>
      <c r="X508" s="24">
        <v>24.200001</v>
      </c>
      <c r="Y508" s="36">
        <v>11.381</v>
      </c>
      <c r="Z508" s="36">
        <v>12.774333</v>
      </c>
      <c r="AA508" s="36">
        <v>10.824999999999999</v>
      </c>
      <c r="AB508" s="36"/>
      <c r="AC508" s="36"/>
      <c r="AD508" s="36"/>
      <c r="AE508" s="36">
        <f t="shared" si="135"/>
        <v>2.7199007491182096E-2</v>
      </c>
      <c r="AF508" s="36">
        <f t="shared" si="136"/>
        <v>0.38595394349888146</v>
      </c>
      <c r="AG508" s="36">
        <f t="shared" si="137"/>
        <v>5.4235732798546675E-2</v>
      </c>
      <c r="AH508" s="24">
        <f t="shared" si="138"/>
        <v>1.290810386369678</v>
      </c>
      <c r="AI508" s="36">
        <f t="shared" si="139"/>
        <v>0.20714754351300804</v>
      </c>
      <c r="AJ508" s="36">
        <f t="shared" si="140"/>
        <v>2.8524216741741206</v>
      </c>
      <c r="AK508" s="36">
        <f t="shared" si="141"/>
        <v>6.0645646389847645E-2</v>
      </c>
      <c r="AL508" s="24">
        <f t="shared" si="142"/>
        <v>1.3584624791325872</v>
      </c>
      <c r="AM508" s="36">
        <f t="shared" si="143"/>
        <v>9.379688001383403E-2</v>
      </c>
      <c r="AN508" s="36">
        <f t="shared" si="144"/>
        <v>1.1124310907609516</v>
      </c>
      <c r="AO508" s="36">
        <f t="shared" si="145"/>
        <v>0.10007446211092887</v>
      </c>
      <c r="AP508" s="36">
        <f t="shared" si="146"/>
        <v>2.4218020831589406</v>
      </c>
    </row>
    <row r="509" spans="1:42">
      <c r="A509" s="36">
        <v>27</v>
      </c>
      <c r="B509" s="36">
        <v>14</v>
      </c>
      <c r="C509" s="36">
        <v>15</v>
      </c>
      <c r="D509" s="23">
        <f t="shared" si="152"/>
        <v>14.000207845076458</v>
      </c>
      <c r="E509" s="36">
        <f>IF(D509&lt;='Speed Cal Test (Full)'!$L$7,'Speed Cal Test (Full)'!$L$6,(('Speed Cal Test (Full)'!$L$6*'Speed Cal Test (Full)'!$L$7)+('Speed Cal Test (Full)'!$L$10*(D509-'Speed Cal Test (Full)'!$L$7)))/D509)</f>
        <v>24.756190670830541</v>
      </c>
      <c r="F509" s="23">
        <f t="shared" si="153"/>
        <v>14.174935380758052</v>
      </c>
      <c r="G509" s="36">
        <f>IF(F509&lt;='Speed Cal Test (Full)'!$L$7,'Speed Cal Test (Full)'!$L$6,(('Speed Cal Test (Full)'!$L$6*'Speed Cal Test (Full)'!$L$7)+('Speed Cal Test (Full)'!$L$10*(F509-'Speed Cal Test (Full)'!$L$7)))/F509)</f>
        <v>24.465932319476163</v>
      </c>
      <c r="H509" s="23">
        <f t="shared" si="154"/>
        <v>11.833990231049773</v>
      </c>
      <c r="I509" s="36">
        <f>IF(H509&lt;='Speed Cal Test (Full)'!$L$7,'Speed Cal Test (Full)'!$L$6,(('Speed Cal Test (Full)'!$L$6*'Speed Cal Test (Full)'!$L$7)+('Speed Cal Test (Full)'!$L$10*(H509-'Speed Cal Test (Full)'!$L$7)))/H509)</f>
        <v>29.066568464082458</v>
      </c>
      <c r="J509" s="36"/>
      <c r="K509" s="36"/>
      <c r="L509" s="36"/>
      <c r="M509" s="36"/>
      <c r="N509" s="36"/>
      <c r="O509" s="36"/>
      <c r="P509" s="36"/>
      <c r="Q509" s="36"/>
      <c r="R509" s="36"/>
      <c r="S509" s="23">
        <v>16.549999</v>
      </c>
      <c r="T509" s="24">
        <v>22.700001</v>
      </c>
      <c r="U509" s="23">
        <v>14.25</v>
      </c>
      <c r="V509" s="24">
        <v>22.799999</v>
      </c>
      <c r="W509" s="37">
        <v>12.11</v>
      </c>
      <c r="X509" s="24">
        <v>24.9</v>
      </c>
      <c r="Y509" s="36">
        <v>11.924333000000001</v>
      </c>
      <c r="Z509" s="36">
        <v>13.213666999999999</v>
      </c>
      <c r="AA509" s="36">
        <v>11.757001000000001</v>
      </c>
      <c r="AB509" s="36"/>
      <c r="AC509" s="36"/>
      <c r="AD509" s="36"/>
      <c r="AE509" s="36">
        <f t="shared" si="135"/>
        <v>0.15406594012021038</v>
      </c>
      <c r="AF509" s="36">
        <f t="shared" si="136"/>
        <v>2.5497911549235415</v>
      </c>
      <c r="AG509" s="36">
        <f t="shared" si="137"/>
        <v>9.0581038777511114E-2</v>
      </c>
      <c r="AH509" s="24">
        <f t="shared" si="138"/>
        <v>2.0561896708305412</v>
      </c>
      <c r="AI509" s="36">
        <f t="shared" si="139"/>
        <v>5.2676925783822978E-3</v>
      </c>
      <c r="AJ509" s="36">
        <f t="shared" si="140"/>
        <v>7.5064619241947739E-2</v>
      </c>
      <c r="AK509" s="36">
        <f t="shared" si="141"/>
        <v>7.3067254058921824E-2</v>
      </c>
      <c r="AL509" s="24">
        <f t="shared" si="142"/>
        <v>1.6659333194761636</v>
      </c>
      <c r="AM509" s="36">
        <f t="shared" si="143"/>
        <v>2.2791888435196229E-2</v>
      </c>
      <c r="AN509" s="36">
        <f t="shared" si="144"/>
        <v>0.27600976895022633</v>
      </c>
      <c r="AO509" s="36">
        <f t="shared" si="145"/>
        <v>0.16733206683062088</v>
      </c>
      <c r="AP509" s="36">
        <f t="shared" si="146"/>
        <v>4.1665684640824594</v>
      </c>
    </row>
    <row r="510" spans="1:42">
      <c r="A510" s="36">
        <v>27</v>
      </c>
      <c r="B510" s="36">
        <v>14</v>
      </c>
      <c r="C510" s="36">
        <v>20</v>
      </c>
      <c r="D510" s="23">
        <f t="shared" si="152"/>
        <v>16.039539658608195</v>
      </c>
      <c r="E510" s="36">
        <f>IF(D510&lt;='Speed Cal Test (Full)'!$L$7,'Speed Cal Test (Full)'!$L$6,(('Speed Cal Test (Full)'!$L$6*'Speed Cal Test (Full)'!$L$7)+('Speed Cal Test (Full)'!$L$10*(D510-'Speed Cal Test (Full)'!$L$7)))/D510)</f>
        <v>21.762268855820032</v>
      </c>
      <c r="F510" s="23">
        <f t="shared" si="153"/>
        <v>14.604779380933008</v>
      </c>
      <c r="G510" s="36">
        <f>IF(F510&lt;='Speed Cal Test (Full)'!$L$7,'Speed Cal Test (Full)'!$L$6,(('Speed Cal Test (Full)'!$L$6*'Speed Cal Test (Full)'!$L$7)+('Speed Cal Test (Full)'!$L$10*(F510-'Speed Cal Test (Full)'!$L$7)))/F510)</f>
        <v>23.781431891743335</v>
      </c>
      <c r="H510" s="23">
        <f t="shared" si="154"/>
        <v>11.967117632974606</v>
      </c>
      <c r="I510" s="36">
        <f>IF(H510&lt;='Speed Cal Test (Full)'!$L$7,'Speed Cal Test (Full)'!$L$6,(('Speed Cal Test (Full)'!$L$6*'Speed Cal Test (Full)'!$L$7)+('Speed Cal Test (Full)'!$L$10*(H510-'Speed Cal Test (Full)'!$L$7)))/H510)</f>
        <v>28.756665568974885</v>
      </c>
      <c r="J510" s="36"/>
      <c r="K510" s="36"/>
      <c r="L510" s="36"/>
      <c r="M510" s="36"/>
      <c r="N510" s="36"/>
      <c r="O510" s="36"/>
      <c r="P510" s="36"/>
      <c r="Q510" s="36"/>
      <c r="R510" s="36"/>
      <c r="S510" s="23">
        <v>13.809998999999999</v>
      </c>
      <c r="T510" s="24">
        <v>23.4</v>
      </c>
      <c r="U510" s="23">
        <v>15.4</v>
      </c>
      <c r="V510" s="24">
        <v>22.799999</v>
      </c>
      <c r="W510" s="37">
        <v>11.599999</v>
      </c>
      <c r="X510" s="24">
        <v>25.9</v>
      </c>
      <c r="Y510" s="36">
        <v>11.999665</v>
      </c>
      <c r="Z510" s="36">
        <v>13.972</v>
      </c>
      <c r="AA510" s="36">
        <v>12.178003</v>
      </c>
      <c r="AB510" s="36"/>
      <c r="AC510" s="36"/>
      <c r="AD510" s="36"/>
      <c r="AE510" s="36">
        <f t="shared" si="135"/>
        <v>0.16144394062651241</v>
      </c>
      <c r="AF510" s="36">
        <f t="shared" si="136"/>
        <v>2.2295406586081956</v>
      </c>
      <c r="AG510" s="36">
        <f t="shared" si="137"/>
        <v>6.9988510435041298E-2</v>
      </c>
      <c r="AH510" s="24">
        <f t="shared" si="138"/>
        <v>1.6377311441799662</v>
      </c>
      <c r="AI510" s="36">
        <f t="shared" si="139"/>
        <v>5.1637702536817653E-2</v>
      </c>
      <c r="AJ510" s="36">
        <f t="shared" si="140"/>
        <v>0.79522061906699193</v>
      </c>
      <c r="AK510" s="36">
        <f t="shared" si="141"/>
        <v>4.3045304157396456E-2</v>
      </c>
      <c r="AL510" s="24">
        <f t="shared" si="142"/>
        <v>0.98143289174333503</v>
      </c>
      <c r="AM510" s="36">
        <f t="shared" si="143"/>
        <v>3.1648160743341931E-2</v>
      </c>
      <c r="AN510" s="36">
        <f t="shared" si="144"/>
        <v>0.36711863297460567</v>
      </c>
      <c r="AO510" s="36">
        <f t="shared" si="145"/>
        <v>0.11029596791408829</v>
      </c>
      <c r="AP510" s="36">
        <f t="shared" si="146"/>
        <v>2.8566655689748863</v>
      </c>
    </row>
    <row r="511" spans="1:42">
      <c r="A511" s="36">
        <v>27</v>
      </c>
      <c r="B511" s="36">
        <v>14</v>
      </c>
      <c r="C511" s="36">
        <v>25</v>
      </c>
      <c r="D511" s="23">
        <f t="shared" si="152"/>
        <v>14.147261157388488</v>
      </c>
      <c r="E511" s="36">
        <f>IF(D511&lt;='Speed Cal Test (Full)'!$L$7,'Speed Cal Test (Full)'!$L$6,(('Speed Cal Test (Full)'!$L$6*'Speed Cal Test (Full)'!$L$7)+('Speed Cal Test (Full)'!$L$10*(D511-'Speed Cal Test (Full)'!$L$7)))/D511)</f>
        <v>24.511427032191413</v>
      </c>
      <c r="F511" s="23">
        <f t="shared" si="153"/>
        <v>15.007017012356485</v>
      </c>
      <c r="G511" s="36">
        <f>IF(F511&lt;='Speed Cal Test (Full)'!$L$7,'Speed Cal Test (Full)'!$L$6,(('Speed Cal Test (Full)'!$L$6*'Speed Cal Test (Full)'!$L$7)+('Speed Cal Test (Full)'!$L$10*(F511-'Speed Cal Test (Full)'!$L$7)))/F511)</f>
        <v>23.176408360226535</v>
      </c>
      <c r="H511" s="23">
        <f t="shared" si="154"/>
        <v>11.472992083839092</v>
      </c>
      <c r="I511" s="36">
        <f>IF(H511&lt;='Speed Cal Test (Full)'!$L$7,'Speed Cal Test (Full)'!$L$6,(('Speed Cal Test (Full)'!$L$6*'Speed Cal Test (Full)'!$L$7)+('Speed Cal Test (Full)'!$L$10*(H511-'Speed Cal Test (Full)'!$L$7)))/H511)</f>
        <v>29.943117095367221</v>
      </c>
      <c r="J511" s="36"/>
      <c r="K511" s="36"/>
      <c r="L511" s="36"/>
      <c r="M511" s="36"/>
      <c r="N511" s="36"/>
      <c r="O511" s="36"/>
      <c r="P511" s="36"/>
      <c r="Q511" s="36"/>
      <c r="R511" s="36"/>
      <c r="S511" s="23">
        <v>12.34</v>
      </c>
      <c r="T511" s="24">
        <v>25.299999</v>
      </c>
      <c r="U511" s="23">
        <v>14.89</v>
      </c>
      <c r="V511" s="24">
        <v>23.299999</v>
      </c>
      <c r="W511" s="37">
        <v>10.77</v>
      </c>
      <c r="X511" s="24">
        <v>26.700001</v>
      </c>
      <c r="Y511" s="36">
        <v>12.998666</v>
      </c>
      <c r="Z511" s="36">
        <v>14.139668</v>
      </c>
      <c r="AA511" s="36">
        <v>12.466001</v>
      </c>
      <c r="AB511" s="36"/>
      <c r="AC511" s="36"/>
      <c r="AD511" s="36"/>
      <c r="AE511" s="36">
        <f t="shared" si="135"/>
        <v>0.1464555232891806</v>
      </c>
      <c r="AF511" s="36">
        <f t="shared" si="136"/>
        <v>1.8072611573884885</v>
      </c>
      <c r="AG511" s="36">
        <f t="shared" si="137"/>
        <v>3.1168853714523322E-2</v>
      </c>
      <c r="AH511" s="24">
        <f t="shared" si="138"/>
        <v>0.78857196780858629</v>
      </c>
      <c r="AI511" s="36">
        <f t="shared" si="139"/>
        <v>7.8587651011742393E-3</v>
      </c>
      <c r="AJ511" s="36">
        <f t="shared" si="140"/>
        <v>0.11701701235648443</v>
      </c>
      <c r="AK511" s="36">
        <f t="shared" si="141"/>
        <v>5.3043195312353665E-3</v>
      </c>
      <c r="AL511" s="24">
        <f t="shared" si="142"/>
        <v>0.12359063977346452</v>
      </c>
      <c r="AM511" s="36">
        <f t="shared" si="143"/>
        <v>6.5273173986916636E-2</v>
      </c>
      <c r="AN511" s="36">
        <f t="shared" si="144"/>
        <v>0.70299208383909217</v>
      </c>
      <c r="AO511" s="36">
        <f t="shared" si="145"/>
        <v>0.12146501774914617</v>
      </c>
      <c r="AP511" s="36">
        <f t="shared" si="146"/>
        <v>3.2431160953672205</v>
      </c>
    </row>
    <row r="512" spans="1:42">
      <c r="A512" s="36">
        <v>27</v>
      </c>
      <c r="B512" s="36">
        <v>14</v>
      </c>
      <c r="C512" s="36">
        <v>30</v>
      </c>
      <c r="D512" s="23">
        <f t="shared" si="152"/>
        <v>12.567564973619039</v>
      </c>
      <c r="E512" s="36">
        <f>IF(D512&lt;='Speed Cal Test (Full)'!$L$7,'Speed Cal Test (Full)'!$L$6,(('Speed Cal Test (Full)'!$L$6*'Speed Cal Test (Full)'!$L$7)+('Speed Cal Test (Full)'!$L$10*(D512-'Speed Cal Test (Full)'!$L$7)))/D512)</f>
        <v>27.440491985842097</v>
      </c>
      <c r="F512" s="23">
        <f t="shared" si="153"/>
        <v>14.418581766412348</v>
      </c>
      <c r="G512" s="36">
        <f>IF(F512&lt;='Speed Cal Test (Full)'!$L$7,'Speed Cal Test (Full)'!$L$6,(('Speed Cal Test (Full)'!$L$6*'Speed Cal Test (Full)'!$L$7)+('Speed Cal Test (Full)'!$L$10*(F512-'Speed Cal Test (Full)'!$L$7)))/F512)</f>
        <v>24.072929845530794</v>
      </c>
      <c r="H512" s="23">
        <f t="shared" si="154"/>
        <v>10.656697946699429</v>
      </c>
      <c r="I512" s="36">
        <f>IF(H512&lt;='Speed Cal Test (Full)'!$L$7,'Speed Cal Test (Full)'!$L$6,(('Speed Cal Test (Full)'!$L$6*'Speed Cal Test (Full)'!$L$7)+('Speed Cal Test (Full)'!$L$10*(H512-'Speed Cal Test (Full)'!$L$7)))/H512)</f>
        <v>32.14414865826037</v>
      </c>
      <c r="J512" s="36"/>
      <c r="K512" s="36"/>
      <c r="L512" s="36"/>
      <c r="M512" s="36"/>
      <c r="N512" s="36"/>
      <c r="O512" s="36"/>
      <c r="P512" s="36"/>
      <c r="Q512" s="36"/>
      <c r="R512" s="36"/>
      <c r="S512" s="23">
        <v>14.759999000000001</v>
      </c>
      <c r="T512" s="24">
        <v>24.4</v>
      </c>
      <c r="U512" s="23">
        <v>13.65</v>
      </c>
      <c r="V512" s="24">
        <v>24.5</v>
      </c>
      <c r="W512" s="37">
        <v>9.9299990000000005</v>
      </c>
      <c r="X512" s="24">
        <v>28.6</v>
      </c>
      <c r="Y512" s="36">
        <v>13.017334999999999</v>
      </c>
      <c r="Z512" s="36">
        <v>14.343667</v>
      </c>
      <c r="AA512" s="36">
        <v>12.474334000000001</v>
      </c>
      <c r="AB512" s="36"/>
      <c r="AC512" s="36"/>
      <c r="AD512" s="36"/>
      <c r="AE512" s="36">
        <f t="shared" si="135"/>
        <v>0.14853890073982809</v>
      </c>
      <c r="AF512" s="36">
        <f t="shared" si="136"/>
        <v>2.1924340263809619</v>
      </c>
      <c r="AG512" s="36">
        <f t="shared" si="137"/>
        <v>0.12461032728861061</v>
      </c>
      <c r="AH512" s="24">
        <f t="shared" si="138"/>
        <v>3.0404919858420989</v>
      </c>
      <c r="AI512" s="36">
        <f t="shared" si="139"/>
        <v>5.6306356513725127E-2</v>
      </c>
      <c r="AJ512" s="36">
        <f t="shared" si="140"/>
        <v>0.76858176641234799</v>
      </c>
      <c r="AK512" s="36">
        <f t="shared" si="141"/>
        <v>1.743143487629412E-2</v>
      </c>
      <c r="AL512" s="24">
        <f t="shared" si="142"/>
        <v>0.42707015446920593</v>
      </c>
      <c r="AM512" s="36">
        <f t="shared" si="143"/>
        <v>7.3182177228761941E-2</v>
      </c>
      <c r="AN512" s="36">
        <f t="shared" si="144"/>
        <v>0.72669894669942892</v>
      </c>
      <c r="AO512" s="36">
        <f t="shared" si="145"/>
        <v>0.12392128175735555</v>
      </c>
      <c r="AP512" s="36">
        <f t="shared" si="146"/>
        <v>3.5441486582603687</v>
      </c>
    </row>
    <row r="513" spans="1:42">
      <c r="A513" s="36">
        <v>27</v>
      </c>
      <c r="B513" s="36">
        <v>14</v>
      </c>
      <c r="C513" s="36">
        <v>35</v>
      </c>
      <c r="D513" s="23">
        <f t="shared" si="152"/>
        <v>14.367155912977184</v>
      </c>
      <c r="E513" s="36">
        <f>IF(D513&lt;='Speed Cal Test (Full)'!$L$7,'Speed Cal Test (Full)'!$L$6,(('Speed Cal Test (Full)'!$L$6*'Speed Cal Test (Full)'!$L$7)+('Speed Cal Test (Full)'!$L$10*(D513-'Speed Cal Test (Full)'!$L$7)))/D513)</f>
        <v>24.154770124617748</v>
      </c>
      <c r="F513" s="23">
        <f t="shared" si="153"/>
        <v>13.931580613036248</v>
      </c>
      <c r="G513" s="36">
        <f>IF(F513&lt;='Speed Cal Test (Full)'!$L$7,'Speed Cal Test (Full)'!$L$6,(('Speed Cal Test (Full)'!$L$6*'Speed Cal Test (Full)'!$L$7)+('Speed Cal Test (Full)'!$L$10*(F513-'Speed Cal Test (Full)'!$L$7)))/F513)</f>
        <v>24.872186013075289</v>
      </c>
      <c r="H513" s="23">
        <f t="shared" si="154"/>
        <v>9.8001102582398385</v>
      </c>
      <c r="I513" s="36">
        <f>IF(H513&lt;='Speed Cal Test (Full)'!$L$7,'Speed Cal Test (Full)'!$L$6,(('Speed Cal Test (Full)'!$L$6*'Speed Cal Test (Full)'!$L$7)+('Speed Cal Test (Full)'!$L$10*(H513-'Speed Cal Test (Full)'!$L$7)))/H513)</f>
        <v>34.848089298568922</v>
      </c>
      <c r="J513" s="36"/>
      <c r="K513" s="36"/>
      <c r="L513" s="36"/>
      <c r="M513" s="36"/>
      <c r="N513" s="36"/>
      <c r="O513" s="36"/>
      <c r="P513" s="36"/>
      <c r="Q513" s="36"/>
      <c r="R513" s="36"/>
      <c r="S513" s="23">
        <v>12</v>
      </c>
      <c r="T513" s="24">
        <v>26.6</v>
      </c>
      <c r="U513" s="23">
        <v>12.33</v>
      </c>
      <c r="V513" s="24">
        <v>26.4</v>
      </c>
      <c r="W513" s="37">
        <v>11.940001000000001</v>
      </c>
      <c r="X513" s="24">
        <v>28.6</v>
      </c>
      <c r="Y513" s="36">
        <v>13.210334</v>
      </c>
      <c r="Z513" s="36">
        <v>14.062666</v>
      </c>
      <c r="AA513" s="36">
        <v>12.836667</v>
      </c>
      <c r="AB513" s="36"/>
      <c r="AC513" s="36"/>
      <c r="AD513" s="36"/>
      <c r="AE513" s="36">
        <f t="shared" si="135"/>
        <v>0.19726299274809866</v>
      </c>
      <c r="AF513" s="36">
        <f t="shared" si="136"/>
        <v>2.367155912977184</v>
      </c>
      <c r="AG513" s="36">
        <f t="shared" si="137"/>
        <v>9.1925935164746356E-2</v>
      </c>
      <c r="AH513" s="24">
        <f t="shared" si="138"/>
        <v>2.4452298753822532</v>
      </c>
      <c r="AI513" s="36">
        <f t="shared" si="139"/>
        <v>0.12989299375800875</v>
      </c>
      <c r="AJ513" s="36">
        <f t="shared" si="140"/>
        <v>1.6015806130362478</v>
      </c>
      <c r="AK513" s="36">
        <f t="shared" si="141"/>
        <v>5.7871741928966262E-2</v>
      </c>
      <c r="AL513" s="24">
        <f t="shared" si="142"/>
        <v>1.5278139869247092</v>
      </c>
      <c r="AM513" s="36">
        <f t="shared" si="143"/>
        <v>0.1792203151205902</v>
      </c>
      <c r="AN513" s="36">
        <f t="shared" si="144"/>
        <v>2.139890741760162</v>
      </c>
      <c r="AO513" s="36">
        <f t="shared" si="145"/>
        <v>0.21846466078912311</v>
      </c>
      <c r="AP513" s="36">
        <f t="shared" si="146"/>
        <v>6.2480892985689209</v>
      </c>
    </row>
    <row r="514" spans="1:42">
      <c r="A514" s="36">
        <v>27</v>
      </c>
      <c r="B514" s="36">
        <v>14</v>
      </c>
      <c r="C514" s="36">
        <v>40</v>
      </c>
      <c r="D514" s="23">
        <f t="shared" si="152"/>
        <v>12.411156402999412</v>
      </c>
      <c r="E514" s="36">
        <f>IF(D514&lt;='Speed Cal Test (Full)'!$L$7,'Speed Cal Test (Full)'!$L$6,(('Speed Cal Test (Full)'!$L$6*'Speed Cal Test (Full)'!$L$7)+('Speed Cal Test (Full)'!$L$10*(D514-'Speed Cal Test (Full)'!$L$7)))/D514)</f>
        <v>27.771071626128919</v>
      </c>
      <c r="F514" s="23">
        <f t="shared" si="153"/>
        <v>12.476675877024311</v>
      </c>
      <c r="G514" s="36">
        <f>IF(F514&lt;='Speed Cal Test (Full)'!$L$7,'Speed Cal Test (Full)'!$L$6,(('Speed Cal Test (Full)'!$L$6*'Speed Cal Test (Full)'!$L$7)+('Speed Cal Test (Full)'!$L$10*(F514-'Speed Cal Test (Full)'!$L$7)))/F514)</f>
        <v>27.631583190334929</v>
      </c>
      <c r="H514" s="23">
        <f t="shared" si="154"/>
        <v>11.752746874703886</v>
      </c>
      <c r="I514" s="36">
        <f>IF(H514&lt;='Speed Cal Test (Full)'!$L$7,'Speed Cal Test (Full)'!$L$6,(('Speed Cal Test (Full)'!$L$6*'Speed Cal Test (Full)'!$L$7)+('Speed Cal Test (Full)'!$L$10*(H514-'Speed Cal Test (Full)'!$L$7)))/H514)</f>
        <v>29.259141825459544</v>
      </c>
      <c r="J514" s="36"/>
      <c r="K514" s="36"/>
      <c r="L514" s="36"/>
      <c r="M514" s="36"/>
      <c r="N514" s="36"/>
      <c r="O514" s="36"/>
      <c r="P514" s="36"/>
      <c r="Q514" s="36"/>
      <c r="R514" s="36"/>
      <c r="S514" s="23">
        <v>12.23</v>
      </c>
      <c r="T514" s="24">
        <v>27.6</v>
      </c>
      <c r="U514" s="23">
        <v>16.529999</v>
      </c>
      <c r="V514" s="24">
        <v>24.6</v>
      </c>
      <c r="W514" s="37">
        <v>11.34</v>
      </c>
      <c r="X514" s="24">
        <v>28.1</v>
      </c>
      <c r="Y514" s="36">
        <v>12.887333999999999</v>
      </c>
      <c r="Z514" s="36">
        <v>15.579667000000001</v>
      </c>
      <c r="AA514" s="36">
        <v>13.778333</v>
      </c>
      <c r="AB514" s="36"/>
      <c r="AC514" s="36"/>
      <c r="AD514" s="36"/>
      <c r="AE514" s="36">
        <f t="shared" si="135"/>
        <v>1.4812461406329622E-2</v>
      </c>
      <c r="AF514" s="36">
        <f t="shared" si="136"/>
        <v>0.18115640299941127</v>
      </c>
      <c r="AG514" s="36">
        <f t="shared" si="137"/>
        <v>6.1982473235114898E-3</v>
      </c>
      <c r="AH514" s="24">
        <f t="shared" si="138"/>
        <v>0.17107162612891713</v>
      </c>
      <c r="AI514" s="36">
        <f t="shared" si="139"/>
        <v>0.24521012511710913</v>
      </c>
      <c r="AJ514" s="36">
        <f t="shared" si="140"/>
        <v>4.053323122975689</v>
      </c>
      <c r="AK514" s="36">
        <f t="shared" si="141"/>
        <v>0.12323508903800519</v>
      </c>
      <c r="AL514" s="24">
        <f t="shared" si="142"/>
        <v>3.0315831903349277</v>
      </c>
      <c r="AM514" s="36">
        <f t="shared" si="143"/>
        <v>3.6397431631736026E-2</v>
      </c>
      <c r="AN514" s="36">
        <f t="shared" si="144"/>
        <v>0.41274687470388649</v>
      </c>
      <c r="AO514" s="36">
        <f t="shared" si="145"/>
        <v>4.125059877080222E-2</v>
      </c>
      <c r="AP514" s="36">
        <f t="shared" si="146"/>
        <v>1.1591418254595425</v>
      </c>
    </row>
    <row r="515" spans="1:42">
      <c r="A515" s="36">
        <v>27</v>
      </c>
      <c r="B515" s="36">
        <v>14</v>
      </c>
      <c r="C515" s="36">
        <v>45</v>
      </c>
      <c r="D515" s="23">
        <f t="shared" si="152"/>
        <v>12.295037993267158</v>
      </c>
      <c r="E515" s="36">
        <f>IF(D515&lt;='Speed Cal Test (Full)'!$L$7,'Speed Cal Test (Full)'!$L$6,(('Speed Cal Test (Full)'!$L$6*'Speed Cal Test (Full)'!$L$7)+('Speed Cal Test (Full)'!$L$10*(D515-'Speed Cal Test (Full)'!$L$7)))/D515)</f>
        <v>28.02193536988154</v>
      </c>
      <c r="F515" s="23">
        <f t="shared" si="153"/>
        <v>15.171096249896422</v>
      </c>
      <c r="G515" s="36">
        <f>IF(F515&lt;='Speed Cal Test (Full)'!$L$7,'Speed Cal Test (Full)'!$L$6,(('Speed Cal Test (Full)'!$L$6*'Speed Cal Test (Full)'!$L$7)+('Speed Cal Test (Full)'!$L$10*(F515-'Speed Cal Test (Full)'!$L$7)))/F515)</f>
        <v>22.938822147817827</v>
      </c>
      <c r="H515" s="23">
        <f t="shared" si="154"/>
        <v>11.199306082391688</v>
      </c>
      <c r="I515" s="36">
        <f>IF(H515&lt;='Speed Cal Test (Full)'!$L$7,'Speed Cal Test (Full)'!$L$6,(('Speed Cal Test (Full)'!$L$6*'Speed Cal Test (Full)'!$L$7)+('Speed Cal Test (Full)'!$L$10*(H515-'Speed Cal Test (Full)'!$L$7)))/H515)</f>
        <v>30.645321775602078</v>
      </c>
      <c r="J515" s="36"/>
      <c r="K515" s="36"/>
      <c r="L515" s="36"/>
      <c r="M515" s="36"/>
      <c r="N515" s="36"/>
      <c r="O515" s="36"/>
      <c r="P515" s="36"/>
      <c r="Q515" s="36"/>
      <c r="R515" s="36"/>
      <c r="S515" s="23">
        <v>10.809998999999999</v>
      </c>
      <c r="T515" s="24">
        <v>26.1</v>
      </c>
      <c r="U515" s="23">
        <v>19.709999</v>
      </c>
      <c r="V515" s="24">
        <v>22.799999</v>
      </c>
      <c r="W515" s="37">
        <v>17.870000999999998</v>
      </c>
      <c r="X515" s="24">
        <v>25.4</v>
      </c>
      <c r="Y515" s="36">
        <v>14.525665999999999</v>
      </c>
      <c r="Z515" s="36">
        <v>15.802667</v>
      </c>
      <c r="AA515" s="36">
        <v>14.363666</v>
      </c>
      <c r="AB515" s="36"/>
      <c r="AC515" s="36"/>
      <c r="AD515" s="36"/>
      <c r="AE515" s="36">
        <f t="shared" si="135"/>
        <v>0.13737642281624252</v>
      </c>
      <c r="AF515" s="36">
        <f t="shared" si="136"/>
        <v>1.4850389932671586</v>
      </c>
      <c r="AG515" s="36">
        <f t="shared" si="137"/>
        <v>7.3637370493545518E-2</v>
      </c>
      <c r="AH515" s="24">
        <f t="shared" si="138"/>
        <v>1.9219353698815382</v>
      </c>
      <c r="AI515" s="36">
        <f t="shared" si="139"/>
        <v>0.23028427094814047</v>
      </c>
      <c r="AJ515" s="36">
        <f t="shared" si="140"/>
        <v>4.5389027501035777</v>
      </c>
      <c r="AK515" s="36">
        <f t="shared" si="141"/>
        <v>6.0887348204632678E-3</v>
      </c>
      <c r="AL515" s="24">
        <f t="shared" si="142"/>
        <v>0.13882314781782767</v>
      </c>
      <c r="AM515" s="36">
        <f t="shared" si="143"/>
        <v>0.37329012559139257</v>
      </c>
      <c r="AN515" s="36">
        <f t="shared" si="144"/>
        <v>6.6706949176083103</v>
      </c>
      <c r="AO515" s="36">
        <f t="shared" si="145"/>
        <v>0.2065087313229165</v>
      </c>
      <c r="AP515" s="36">
        <f t="shared" si="146"/>
        <v>5.2453217756020791</v>
      </c>
    </row>
    <row r="516" spans="1:42">
      <c r="A516" s="36">
        <v>27</v>
      </c>
      <c r="B516" s="36">
        <v>14</v>
      </c>
      <c r="C516" s="36">
        <v>50</v>
      </c>
      <c r="D516" s="23">
        <f t="shared" si="152"/>
        <v>11.177348877957302</v>
      </c>
      <c r="E516" s="36">
        <f>IF(D516&lt;='Speed Cal Test (Full)'!$L$7,'Speed Cal Test (Full)'!$L$6,(('Speed Cal Test (Full)'!$L$6*'Speed Cal Test (Full)'!$L$7)+('Speed Cal Test (Full)'!$L$10*(D516-'Speed Cal Test (Full)'!$L$7)))/D516)</f>
        <v>30.703148163851289</v>
      </c>
      <c r="F516" s="23">
        <f t="shared" si="153"/>
        <v>17.486152010265496</v>
      </c>
      <c r="G516" s="36">
        <f>IF(F516&lt;='Speed Cal Test (Full)'!$L$7,'Speed Cal Test (Full)'!$L$6,(('Speed Cal Test (Full)'!$L$6*'Speed Cal Test (Full)'!$L$7)+('Speed Cal Test (Full)'!$L$10*(F516-'Speed Cal Test (Full)'!$L$7)))/F516)</f>
        <v>20.061892868946529</v>
      </c>
      <c r="H516" s="23">
        <f t="shared" si="154"/>
        <v>17.366441928879464</v>
      </c>
      <c r="I516" s="36">
        <f>IF(H516&lt;='Speed Cal Test (Full)'!$L$7,'Speed Cal Test (Full)'!$L$6,(('Speed Cal Test (Full)'!$L$6*'Speed Cal Test (Full)'!$L$7)+('Speed Cal Test (Full)'!$L$10*(H516-'Speed Cal Test (Full)'!$L$7)))/H516)</f>
        <v>20.191851333486476</v>
      </c>
      <c r="J516" s="36"/>
      <c r="K516" s="36"/>
      <c r="L516" s="36"/>
      <c r="M516" s="36"/>
      <c r="N516" s="36"/>
      <c r="O516" s="36"/>
      <c r="P516" s="36"/>
      <c r="Q516" s="36"/>
      <c r="R516" s="36"/>
      <c r="S516" s="23">
        <v>18.529999</v>
      </c>
      <c r="T516" s="24">
        <v>23.4</v>
      </c>
      <c r="U516" s="23">
        <v>19.530000999999999</v>
      </c>
      <c r="V516" s="24">
        <v>21.1</v>
      </c>
      <c r="W516" s="37">
        <v>13.68</v>
      </c>
      <c r="X516" s="24">
        <v>24.200001</v>
      </c>
      <c r="Y516" s="36">
        <v>14.984667999999999</v>
      </c>
      <c r="Z516" s="36">
        <v>16.980001000000001</v>
      </c>
      <c r="AA516" s="36">
        <v>14.630001</v>
      </c>
      <c r="AB516" s="36"/>
      <c r="AC516" s="36"/>
      <c r="AD516" s="36"/>
      <c r="AE516" s="36">
        <f t="shared" ref="AE516:AE577" si="155">ABS(S516-D516)/S516</f>
        <v>0.39679711380678961</v>
      </c>
      <c r="AF516" s="36">
        <f t="shared" ref="AF516:AF577" si="156">ABS(S516-D516)</f>
        <v>7.3526501220426983</v>
      </c>
      <c r="AG516" s="36">
        <f t="shared" ref="AG516:AG577" si="157">ABS(T516-E516)/T516</f>
        <v>0.3121003488825338</v>
      </c>
      <c r="AH516" s="24">
        <f t="shared" ref="AH516:AH577" si="158">ABS(T516-E516)</f>
        <v>7.3031481638512901</v>
      </c>
      <c r="AI516" s="36">
        <f t="shared" ref="AI516:AI577" si="159">ABS(U516-F516)/U516</f>
        <v>0.10465176062891667</v>
      </c>
      <c r="AJ516" s="36">
        <f t="shared" ref="AJ516:AJ577" si="160">ABS(U516-F516)</f>
        <v>2.0438489897345029</v>
      </c>
      <c r="AK516" s="36">
        <f t="shared" ref="AK516:AK577" si="161">ABS(V516-G516)/V516</f>
        <v>4.9199390097320952E-2</v>
      </c>
      <c r="AL516" s="24">
        <f t="shared" ref="AL516:AL577" si="162">ABS(V516-G516)</f>
        <v>1.0381071310534722</v>
      </c>
      <c r="AM516" s="36">
        <f t="shared" ref="AM516:AM577" si="163">ABS(W516-H516)/W516</f>
        <v>0.26947674918709535</v>
      </c>
      <c r="AN516" s="36">
        <f t="shared" ref="AN516:AN577" si="164">ABS(W516-H516)</f>
        <v>3.6864419288794643</v>
      </c>
      <c r="AO516" s="36">
        <f t="shared" ref="AO516:AO577" si="165">ABS(X516-I516)/X516</f>
        <v>0.16562601243336827</v>
      </c>
      <c r="AP516" s="36">
        <f t="shared" ref="AP516:AP577" si="166">ABS(X516-I516)</f>
        <v>4.0081496665135248</v>
      </c>
    </row>
    <row r="517" spans="1:42">
      <c r="A517" s="36">
        <v>27</v>
      </c>
      <c r="B517" s="36">
        <v>14</v>
      </c>
      <c r="C517" s="36">
        <v>55</v>
      </c>
      <c r="D517" s="23">
        <f t="shared" si="152"/>
        <v>17.341928284089441</v>
      </c>
      <c r="E517" s="36">
        <f>IF(D517&lt;='Speed Cal Test (Full)'!$L$7,'Speed Cal Test (Full)'!$L$6,(('Speed Cal Test (Full)'!$L$6*'Speed Cal Test (Full)'!$L$7)+('Speed Cal Test (Full)'!$L$10*(D517-'Speed Cal Test (Full)'!$L$7)))/D517)</f>
        <v>20.218684912242125</v>
      </c>
      <c r="F517" s="23">
        <f t="shared" si="153"/>
        <v>19.056610662929948</v>
      </c>
      <c r="G517" s="36">
        <f>IF(F517&lt;='Speed Cal Test (Full)'!$L$7,'Speed Cal Test (Full)'!$L$6,(('Speed Cal Test (Full)'!$L$6*'Speed Cal Test (Full)'!$L$7)+('Speed Cal Test (Full)'!$L$10*(F517-'Speed Cal Test (Full)'!$L$7)))/F517)</f>
        <v>18.508198687190102</v>
      </c>
      <c r="H517" s="23">
        <f t="shared" si="154"/>
        <v>13.750417987426204</v>
      </c>
      <c r="I517" s="36">
        <f>IF(H517&lt;='Speed Cal Test (Full)'!$L$7,'Speed Cal Test (Full)'!$L$6,(('Speed Cal Test (Full)'!$L$6*'Speed Cal Test (Full)'!$L$7)+('Speed Cal Test (Full)'!$L$10*(H517-'Speed Cal Test (Full)'!$L$7)))/H517)</f>
        <v>25.18395381231074</v>
      </c>
      <c r="J517" s="36"/>
      <c r="K517" s="36"/>
      <c r="L517" s="36"/>
      <c r="M517" s="36"/>
      <c r="N517" s="36"/>
      <c r="O517" s="36"/>
      <c r="P517" s="36"/>
      <c r="Q517" s="36"/>
      <c r="R517" s="36"/>
      <c r="S517" s="23">
        <v>19.130001</v>
      </c>
      <c r="T517" s="24">
        <v>21.6</v>
      </c>
      <c r="U517" s="23">
        <v>18.209999</v>
      </c>
      <c r="V517" s="24">
        <v>20.5</v>
      </c>
      <c r="W517" s="37">
        <v>17.59</v>
      </c>
      <c r="X517" s="24">
        <v>22.700001</v>
      </c>
      <c r="Y517" s="36">
        <v>15.140669000000001</v>
      </c>
      <c r="Z517" s="36">
        <v>16.463331</v>
      </c>
      <c r="AA517" s="36">
        <v>14.374333</v>
      </c>
      <c r="AB517" s="36"/>
      <c r="AC517" s="36"/>
      <c r="AD517" s="36"/>
      <c r="AE517" s="36">
        <f t="shared" si="155"/>
        <v>9.3469556844798851E-2</v>
      </c>
      <c r="AF517" s="36">
        <f t="shared" si="156"/>
        <v>1.7880727159105589</v>
      </c>
      <c r="AG517" s="36">
        <f t="shared" si="157"/>
        <v>6.3949772581383166E-2</v>
      </c>
      <c r="AH517" s="24">
        <f t="shared" si="158"/>
        <v>1.3813150877578764</v>
      </c>
      <c r="AI517" s="36">
        <f t="shared" si="159"/>
        <v>4.6491582065981911E-2</v>
      </c>
      <c r="AJ517" s="36">
        <f t="shared" si="160"/>
        <v>0.84661166292994849</v>
      </c>
      <c r="AK517" s="36">
        <f t="shared" si="161"/>
        <v>9.71610396492633E-2</v>
      </c>
      <c r="AL517" s="24">
        <f t="shared" si="162"/>
        <v>1.9918013128098977</v>
      </c>
      <c r="AM517" s="36">
        <f t="shared" si="163"/>
        <v>0.21828209281260924</v>
      </c>
      <c r="AN517" s="36">
        <f t="shared" si="164"/>
        <v>3.8395820125737963</v>
      </c>
      <c r="AO517" s="36">
        <f t="shared" si="165"/>
        <v>0.10942522920200487</v>
      </c>
      <c r="AP517" s="36">
        <f t="shared" si="166"/>
        <v>2.4839528123107399</v>
      </c>
    </row>
    <row r="518" spans="1:42">
      <c r="A518">
        <v>27</v>
      </c>
      <c r="B518">
        <v>15</v>
      </c>
      <c r="C518">
        <v>0</v>
      </c>
      <c r="D518" s="4">
        <f t="shared" si="152"/>
        <v>18.830120449751806</v>
      </c>
      <c r="E518">
        <f>IF(D518&lt;='Speed Cal Test (Full)'!$L$7,'Speed Cal Test (Full)'!$L$6,(('Speed Cal Test (Full)'!$L$6*'Speed Cal Test (Full)'!$L$7)+('Speed Cal Test (Full)'!$L$10*(D518-'Speed Cal Test (Full)'!$L$7)))/D518)</f>
        <v>18.716278344846057</v>
      </c>
      <c r="F518" s="4">
        <f t="shared" si="153"/>
        <v>18.477595421800533</v>
      </c>
      <c r="G518">
        <f>IF(F518&lt;='Speed Cal Test (Full)'!$L$7,'Speed Cal Test (Full)'!$L$6,(('Speed Cal Test (Full)'!$L$6*'Speed Cal Test (Full)'!$L$7)+('Speed Cal Test (Full)'!$L$10*(F518-'Speed Cal Test (Full)'!$L$7)))/F518)</f>
        <v>19.050296710936518</v>
      </c>
      <c r="H518" s="4">
        <f t="shared" si="154"/>
        <v>17.233442469980773</v>
      </c>
      <c r="I518">
        <f>IF(H518&lt;='Speed Cal Test (Full)'!$L$7,'Speed Cal Test (Full)'!$L$6,(('Speed Cal Test (Full)'!$L$6*'Speed Cal Test (Full)'!$L$7)+('Speed Cal Test (Full)'!$L$10*(H518-'Speed Cal Test (Full)'!$L$7)))/H518)</f>
        <v>20.338354135228538</v>
      </c>
      <c r="S518" s="4">
        <v>17.309999000000001</v>
      </c>
      <c r="T518" s="13">
        <v>20.399999999999999</v>
      </c>
      <c r="U518" s="4">
        <v>17.880001</v>
      </c>
      <c r="V518" s="13">
        <v>19.899999999999999</v>
      </c>
      <c r="W518" s="12">
        <v>13.93</v>
      </c>
      <c r="X518" s="13">
        <v>22.1</v>
      </c>
      <c r="Y518">
        <v>13.914</v>
      </c>
      <c r="Z518">
        <v>15.929335999999999</v>
      </c>
      <c r="AA518">
        <v>14.184333000000001</v>
      </c>
      <c r="AE518">
        <f t="shared" si="155"/>
        <v>8.7817535388176798E-2</v>
      </c>
      <c r="AF518">
        <f t="shared" si="156"/>
        <v>1.5201214497518052</v>
      </c>
      <c r="AG518">
        <f t="shared" si="157"/>
        <v>8.2535375252644219E-2</v>
      </c>
      <c r="AH518" s="13">
        <f t="shared" si="158"/>
        <v>1.683721655153942</v>
      </c>
      <c r="AI518">
        <f t="shared" si="159"/>
        <v>3.342250494284274E-2</v>
      </c>
      <c r="AJ518">
        <f t="shared" si="160"/>
        <v>0.59759442180053313</v>
      </c>
      <c r="AK518">
        <f t="shared" si="161"/>
        <v>4.2698657741883451E-2</v>
      </c>
      <c r="AL518" s="13">
        <f t="shared" si="162"/>
        <v>0.84970328906348058</v>
      </c>
      <c r="AM518">
        <f t="shared" si="163"/>
        <v>0.23714590595698298</v>
      </c>
      <c r="AN518">
        <f t="shared" si="164"/>
        <v>3.303442469980773</v>
      </c>
      <c r="AO518">
        <f t="shared" si="165"/>
        <v>7.9712482568844473E-2</v>
      </c>
      <c r="AP518">
        <f t="shared" si="166"/>
        <v>1.761645864771463</v>
      </c>
    </row>
    <row r="519" spans="1:42">
      <c r="A519">
        <v>27</v>
      </c>
      <c r="B519">
        <v>15</v>
      </c>
      <c r="C519">
        <v>5</v>
      </c>
      <c r="D519" s="4">
        <f t="shared" si="152"/>
        <v>17.404191612321714</v>
      </c>
      <c r="E519">
        <f>IF(D519&lt;='Speed Cal Test (Full)'!$L$7,'Speed Cal Test (Full)'!$L$6,(('Speed Cal Test (Full)'!$L$6*'Speed Cal Test (Full)'!$L$7)+('Speed Cal Test (Full)'!$L$10*(D519-'Speed Cal Test (Full)'!$L$7)))/D519)</f>
        <v>20.150676907535715</v>
      </c>
      <c r="F519" s="4">
        <f t="shared" si="153"/>
        <v>17.805366818543867</v>
      </c>
      <c r="G519">
        <f>IF(F519&lt;='Speed Cal Test (Full)'!$L$7,'Speed Cal Test (Full)'!$L$6,(('Speed Cal Test (Full)'!$L$6*'Speed Cal Test (Full)'!$L$7)+('Speed Cal Test (Full)'!$L$10*(F519-'Speed Cal Test (Full)'!$L$7)))/F519)</f>
        <v>19.723892792441621</v>
      </c>
      <c r="H519" s="4">
        <f t="shared" si="154"/>
        <v>14.031956114051381</v>
      </c>
      <c r="I519">
        <f>IF(H519&lt;='Speed Cal Test (Full)'!$L$7,'Speed Cal Test (Full)'!$L$6,(('Speed Cal Test (Full)'!$L$6*'Speed Cal Test (Full)'!$L$7)+('Speed Cal Test (Full)'!$L$10*(H519-'Speed Cal Test (Full)'!$L$7)))/H519)</f>
        <v>24.70291286957243</v>
      </c>
      <c r="S519" s="4">
        <v>18.010000000000002</v>
      </c>
      <c r="T519" s="13">
        <v>19.700001</v>
      </c>
      <c r="U519" s="4">
        <v>17.489999999999998</v>
      </c>
      <c r="V519" s="13">
        <v>19.700001</v>
      </c>
      <c r="W519" s="12">
        <v>13.330000999999999</v>
      </c>
      <c r="X519" s="13">
        <v>21.799999</v>
      </c>
      <c r="Y519">
        <v>13.673</v>
      </c>
      <c r="Z519">
        <v>15.179334000000001</v>
      </c>
      <c r="AA519">
        <v>13.461332000000001</v>
      </c>
      <c r="AE519">
        <f t="shared" si="155"/>
        <v>3.3637334129832719E-2</v>
      </c>
      <c r="AF519">
        <f t="shared" si="156"/>
        <v>0.60580838767828737</v>
      </c>
      <c r="AG519">
        <f t="shared" si="157"/>
        <v>2.2876948459835841E-2</v>
      </c>
      <c r="AH519" s="13">
        <f t="shared" si="158"/>
        <v>0.45067590753571452</v>
      </c>
      <c r="AI519">
        <f t="shared" si="159"/>
        <v>1.8031264639443587E-2</v>
      </c>
      <c r="AJ519">
        <f t="shared" si="160"/>
        <v>0.31536681854386828</v>
      </c>
      <c r="AK519">
        <f t="shared" si="161"/>
        <v>1.2127812806517447E-3</v>
      </c>
      <c r="AL519" s="13">
        <f t="shared" si="162"/>
        <v>2.3891792441620652E-2</v>
      </c>
      <c r="AM519">
        <f t="shared" si="163"/>
        <v>5.2659794553007282E-2</v>
      </c>
      <c r="AN519">
        <f t="shared" si="164"/>
        <v>0.70195511405138156</v>
      </c>
      <c r="AO519">
        <f t="shared" si="165"/>
        <v>0.13316119278594599</v>
      </c>
      <c r="AP519">
        <f t="shared" si="166"/>
        <v>2.9029138695724299</v>
      </c>
    </row>
    <row r="520" spans="1:42">
      <c r="A520">
        <v>27</v>
      </c>
      <c r="B520">
        <v>15</v>
      </c>
      <c r="C520">
        <v>10</v>
      </c>
      <c r="D520" s="4">
        <f t="shared" si="152"/>
        <v>17.729466136467146</v>
      </c>
      <c r="E520">
        <f>IF(D520&lt;='Speed Cal Test (Full)'!$L$7,'Speed Cal Test (Full)'!$L$6,(('Speed Cal Test (Full)'!$L$6*'Speed Cal Test (Full)'!$L$7)+('Speed Cal Test (Full)'!$L$10*(D520-'Speed Cal Test (Full)'!$L$7)))/D520)</f>
        <v>19.803157167213961</v>
      </c>
      <c r="F520" s="4">
        <f t="shared" si="153"/>
        <v>17.581682325110645</v>
      </c>
      <c r="G520">
        <f>IF(F520&lt;='Speed Cal Test (Full)'!$L$7,'Speed Cal Test (Full)'!$L$6,(('Speed Cal Test (Full)'!$L$6*'Speed Cal Test (Full)'!$L$7)+('Speed Cal Test (Full)'!$L$10*(F520-'Speed Cal Test (Full)'!$L$7)))/F520)</f>
        <v>19.959453834988675</v>
      </c>
      <c r="H520" s="4">
        <f t="shared" si="154"/>
        <v>13.16859107454821</v>
      </c>
      <c r="I520">
        <f>IF(H520&lt;='Speed Cal Test (Full)'!$L$7,'Speed Cal Test (Full)'!$L$6,(('Speed Cal Test (Full)'!$L$6*'Speed Cal Test (Full)'!$L$7)+('Speed Cal Test (Full)'!$L$10*(H520-'Speed Cal Test (Full)'!$L$7)))/H520)</f>
        <v>26.243250312874135</v>
      </c>
      <c r="S520" s="4">
        <v>17.239999999999998</v>
      </c>
      <c r="T520" s="13">
        <v>19.600000000000001</v>
      </c>
      <c r="U520" s="4">
        <v>16.629999000000002</v>
      </c>
      <c r="V520" s="13">
        <v>20.200001</v>
      </c>
      <c r="W520" s="12">
        <v>11.79</v>
      </c>
      <c r="X520" s="13">
        <v>23.299999</v>
      </c>
      <c r="Y520">
        <v>13.578999</v>
      </c>
      <c r="Z520">
        <v>15.396998999999999</v>
      </c>
      <c r="AA520">
        <v>13.606</v>
      </c>
      <c r="AE520">
        <f t="shared" si="155"/>
        <v>2.8391307219672108E-2</v>
      </c>
      <c r="AF520">
        <f t="shared" si="156"/>
        <v>0.48946613646714709</v>
      </c>
      <c r="AG520">
        <f t="shared" si="157"/>
        <v>1.0365161592548936E-2</v>
      </c>
      <c r="AH520" s="13">
        <f t="shared" si="158"/>
        <v>0.20315716721395916</v>
      </c>
      <c r="AI520">
        <f t="shared" si="159"/>
        <v>5.7226902124927564E-2</v>
      </c>
      <c r="AJ520">
        <f t="shared" si="160"/>
        <v>0.95168332511064335</v>
      </c>
      <c r="AK520">
        <f t="shared" si="161"/>
        <v>1.1908274906091584E-2</v>
      </c>
      <c r="AL520" s="13">
        <f t="shared" si="162"/>
        <v>0.24054716501132489</v>
      </c>
      <c r="AM520">
        <f t="shared" si="163"/>
        <v>0.11692884432130715</v>
      </c>
      <c r="AN520">
        <f t="shared" si="164"/>
        <v>1.3785910745482113</v>
      </c>
      <c r="AO520">
        <f t="shared" si="165"/>
        <v>0.12631980425725065</v>
      </c>
      <c r="AP520">
        <f t="shared" si="166"/>
        <v>2.9432513128741356</v>
      </c>
    </row>
    <row r="521" spans="1:42">
      <c r="A521">
        <v>27</v>
      </c>
      <c r="B521">
        <v>15</v>
      </c>
      <c r="C521">
        <v>15</v>
      </c>
      <c r="D521" s="4">
        <f t="shared" si="152"/>
        <v>17.226073873634448</v>
      </c>
      <c r="E521">
        <f>IF(D521&lt;='Speed Cal Test (Full)'!$L$7,'Speed Cal Test (Full)'!$L$6,(('Speed Cal Test (Full)'!$L$6*'Speed Cal Test (Full)'!$L$7)+('Speed Cal Test (Full)'!$L$10*(D521-'Speed Cal Test (Full)'!$L$7)))/D521)</f>
        <v>20.346536999840961</v>
      </c>
      <c r="F521" s="4">
        <f t="shared" si="153"/>
        <v>16.8474311988012</v>
      </c>
      <c r="G521">
        <f>IF(F521&lt;='Speed Cal Test (Full)'!$L$7,'Speed Cal Test (Full)'!$L$6,(('Speed Cal Test (Full)'!$L$6*'Speed Cal Test (Full)'!$L$7)+('Speed Cal Test (Full)'!$L$10*(F521-'Speed Cal Test (Full)'!$L$7)))/F521)</f>
        <v>20.77665587955946</v>
      </c>
      <c r="H521" s="4">
        <f t="shared" si="154"/>
        <v>11.664112574466269</v>
      </c>
      <c r="I521">
        <f>IF(H521&lt;='Speed Cal Test (Full)'!$L$7,'Speed Cal Test (Full)'!$L$6,(('Speed Cal Test (Full)'!$L$6*'Speed Cal Test (Full)'!$L$7)+('Speed Cal Test (Full)'!$L$10*(H521-'Speed Cal Test (Full)'!$L$7)))/H521)</f>
        <v>29.472293956290631</v>
      </c>
      <c r="S521" s="4">
        <v>16.02</v>
      </c>
      <c r="T521" s="13">
        <v>20.6</v>
      </c>
      <c r="U521" s="4">
        <v>14.34</v>
      </c>
      <c r="V521" s="13">
        <v>21.799999</v>
      </c>
      <c r="W521" s="12">
        <v>13.47</v>
      </c>
      <c r="X521" s="13">
        <v>24.299999</v>
      </c>
      <c r="Y521">
        <v>14.418001</v>
      </c>
      <c r="Z521">
        <v>15.618665999999999</v>
      </c>
      <c r="AA521">
        <v>12.952667999999999</v>
      </c>
      <c r="AE521">
        <f t="shared" si="155"/>
        <v>7.5285510214385037E-2</v>
      </c>
      <c r="AF521">
        <f t="shared" si="156"/>
        <v>1.2060738736344483</v>
      </c>
      <c r="AG521">
        <f t="shared" si="157"/>
        <v>1.2304029133934018E-2</v>
      </c>
      <c r="AH521" s="13">
        <f t="shared" si="158"/>
        <v>0.25346300015904077</v>
      </c>
      <c r="AI521">
        <f t="shared" si="159"/>
        <v>0.1748557321339749</v>
      </c>
      <c r="AJ521">
        <f t="shared" si="160"/>
        <v>2.5074311988011999</v>
      </c>
      <c r="AK521">
        <f t="shared" si="161"/>
        <v>4.6942347127655368E-2</v>
      </c>
      <c r="AL521" s="13">
        <f t="shared" si="162"/>
        <v>1.0233431204405399</v>
      </c>
      <c r="AM521">
        <f t="shared" si="163"/>
        <v>0.13406736640933414</v>
      </c>
      <c r="AN521">
        <f t="shared" si="164"/>
        <v>1.8058874255337312</v>
      </c>
      <c r="AO521">
        <f t="shared" si="165"/>
        <v>0.21285165305112283</v>
      </c>
      <c r="AP521">
        <f t="shared" si="166"/>
        <v>5.1722949562906315</v>
      </c>
    </row>
    <row r="522" spans="1:42">
      <c r="A522">
        <v>27</v>
      </c>
      <c r="B522">
        <v>15</v>
      </c>
      <c r="C522">
        <v>20</v>
      </c>
      <c r="D522" s="4">
        <f t="shared" si="152"/>
        <v>16.098868159469674</v>
      </c>
      <c r="E522">
        <f>IF(D522&lt;='Speed Cal Test (Full)'!$L$7,'Speed Cal Test (Full)'!$L$6,(('Speed Cal Test (Full)'!$L$6*'Speed Cal Test (Full)'!$L$7)+('Speed Cal Test (Full)'!$L$10*(D522-'Speed Cal Test (Full)'!$L$7)))/D522)</f>
        <v>21.686523663184481</v>
      </c>
      <c r="F522" s="4">
        <f t="shared" si="153"/>
        <v>14.957485882702407</v>
      </c>
      <c r="G522">
        <f>IF(F522&lt;='Speed Cal Test (Full)'!$L$7,'Speed Cal Test (Full)'!$L$6,(('Speed Cal Test (Full)'!$L$6*'Speed Cal Test (Full)'!$L$7)+('Speed Cal Test (Full)'!$L$10*(F522-'Speed Cal Test (Full)'!$L$7)))/F522)</f>
        <v>23.249153536387418</v>
      </c>
      <c r="H522" s="4">
        <f t="shared" si="154"/>
        <v>13.262317302531079</v>
      </c>
      <c r="I522">
        <f>IF(H522&lt;='Speed Cal Test (Full)'!$L$7,'Speed Cal Test (Full)'!$L$6,(('Speed Cal Test (Full)'!$L$6*'Speed Cal Test (Full)'!$L$7)+('Speed Cal Test (Full)'!$L$10*(H522-'Speed Cal Test (Full)'!$L$7)))/H522)</f>
        <v>26.066328509871212</v>
      </c>
      <c r="S522" s="4">
        <v>13.76</v>
      </c>
      <c r="T522" s="13">
        <v>21.700001</v>
      </c>
      <c r="U522" s="4">
        <v>14.7</v>
      </c>
      <c r="V522" s="13">
        <v>22.6</v>
      </c>
      <c r="W522" s="12">
        <v>13.36</v>
      </c>
      <c r="X522" s="13">
        <v>25</v>
      </c>
      <c r="Y522">
        <v>13.957333</v>
      </c>
      <c r="Z522">
        <v>15.132332999999999</v>
      </c>
      <c r="AA522">
        <v>13.711332000000001</v>
      </c>
      <c r="AE522">
        <f t="shared" si="155"/>
        <v>0.16997588368238914</v>
      </c>
      <c r="AF522">
        <f t="shared" si="156"/>
        <v>2.3388681594696745</v>
      </c>
      <c r="AG522">
        <f t="shared" si="157"/>
        <v>6.2107540066562374E-4</v>
      </c>
      <c r="AH522" s="13">
        <f t="shared" si="158"/>
        <v>1.3477336815519436E-2</v>
      </c>
      <c r="AI522">
        <f t="shared" si="159"/>
        <v>1.7516046442340682E-2</v>
      </c>
      <c r="AJ522">
        <f t="shared" si="160"/>
        <v>0.25748588270240802</v>
      </c>
      <c r="AK522">
        <f t="shared" si="161"/>
        <v>2.8723607804752933E-2</v>
      </c>
      <c r="AL522" s="13">
        <f t="shared" si="162"/>
        <v>0.64915353638741635</v>
      </c>
      <c r="AM522">
        <f t="shared" si="163"/>
        <v>7.3115791518653193E-3</v>
      </c>
      <c r="AN522">
        <f t="shared" si="164"/>
        <v>9.7682697468920665E-2</v>
      </c>
      <c r="AO522">
        <f t="shared" si="165"/>
        <v>4.2653140394848493E-2</v>
      </c>
      <c r="AP522">
        <f t="shared" si="166"/>
        <v>1.0663285098712123</v>
      </c>
    </row>
    <row r="523" spans="1:42">
      <c r="A523">
        <v>27</v>
      </c>
      <c r="B523">
        <v>15</v>
      </c>
      <c r="C523">
        <v>25</v>
      </c>
      <c r="D523" s="4">
        <f t="shared" si="152"/>
        <v>14.057115687191239</v>
      </c>
      <c r="E523">
        <f>IF(D523&lt;='Speed Cal Test (Full)'!$L$7,'Speed Cal Test (Full)'!$L$6,(('Speed Cal Test (Full)'!$L$6*'Speed Cal Test (Full)'!$L$7)+('Speed Cal Test (Full)'!$L$10*(D523-'Speed Cal Test (Full)'!$L$7)))/D523)</f>
        <v>24.660862697706467</v>
      </c>
      <c r="F523" s="4">
        <f t="shared" si="153"/>
        <v>14.520727978335085</v>
      </c>
      <c r="G523">
        <f>IF(F523&lt;='Speed Cal Test (Full)'!$L$7,'Speed Cal Test (Full)'!$L$6,(('Speed Cal Test (Full)'!$L$6*'Speed Cal Test (Full)'!$L$7)+('Speed Cal Test (Full)'!$L$10*(F523-'Speed Cal Test (Full)'!$L$7)))/F523)</f>
        <v>23.912091249099099</v>
      </c>
      <c r="H523" s="4">
        <f t="shared" si="154"/>
        <v>13.311629638606735</v>
      </c>
      <c r="I523">
        <f>IF(H523&lt;='Speed Cal Test (Full)'!$L$7,'Speed Cal Test (Full)'!$L$6,(('Speed Cal Test (Full)'!$L$6*'Speed Cal Test (Full)'!$L$7)+('Speed Cal Test (Full)'!$L$10*(H523-'Speed Cal Test (Full)'!$L$7)))/H523)</f>
        <v>25.97424457267304</v>
      </c>
      <c r="S523" s="4">
        <v>15.29</v>
      </c>
      <c r="T523" s="13">
        <v>22.5</v>
      </c>
      <c r="U523" s="4">
        <v>17.120000999999998</v>
      </c>
      <c r="V523" s="13">
        <v>22.5</v>
      </c>
      <c r="W523" s="12">
        <v>12.23</v>
      </c>
      <c r="X523" s="13">
        <v>25.5</v>
      </c>
      <c r="Y523">
        <v>13.542665</v>
      </c>
      <c r="Z523">
        <v>14.708332</v>
      </c>
      <c r="AA523">
        <v>12.751336</v>
      </c>
      <c r="AE523">
        <f t="shared" si="155"/>
        <v>8.0633375592463086E-2</v>
      </c>
      <c r="AF523">
        <f t="shared" si="156"/>
        <v>1.2328843128087605</v>
      </c>
      <c r="AG523">
        <f t="shared" si="157"/>
        <v>9.6038342120287404E-2</v>
      </c>
      <c r="AH523" s="13">
        <f t="shared" si="158"/>
        <v>2.1608626977064667</v>
      </c>
      <c r="AI523">
        <f t="shared" si="159"/>
        <v>0.15182668632232638</v>
      </c>
      <c r="AJ523">
        <f t="shared" si="160"/>
        <v>2.5992730216649136</v>
      </c>
      <c r="AK523">
        <f t="shared" si="161"/>
        <v>6.2759611071071059E-2</v>
      </c>
      <c r="AL523" s="13">
        <f t="shared" si="162"/>
        <v>1.4120912490990989</v>
      </c>
      <c r="AM523">
        <f t="shared" si="163"/>
        <v>8.8440689992374075E-2</v>
      </c>
      <c r="AN523">
        <f t="shared" si="164"/>
        <v>1.081629638606735</v>
      </c>
      <c r="AO523">
        <f t="shared" si="165"/>
        <v>1.8597826379334909E-2</v>
      </c>
      <c r="AP523">
        <f t="shared" si="166"/>
        <v>0.47424457267304021</v>
      </c>
    </row>
    <row r="524" spans="1:42">
      <c r="A524">
        <v>27</v>
      </c>
      <c r="B524">
        <v>15</v>
      </c>
      <c r="C524">
        <v>30</v>
      </c>
      <c r="D524" s="4">
        <f t="shared" si="152"/>
        <v>14.973719841357779</v>
      </c>
      <c r="E524">
        <f>IF(D524&lt;='Speed Cal Test (Full)'!$L$7,'Speed Cal Test (Full)'!$L$6,(('Speed Cal Test (Full)'!$L$6*'Speed Cal Test (Full)'!$L$7)+('Speed Cal Test (Full)'!$L$10*(D524-'Speed Cal Test (Full)'!$L$7)))/D524)</f>
        <v>23.225258094061346</v>
      </c>
      <c r="F524" s="4">
        <f t="shared" si="153"/>
        <v>16.40294412821515</v>
      </c>
      <c r="G524">
        <f>IF(F524&lt;='Speed Cal Test (Full)'!$L$7,'Speed Cal Test (Full)'!$L$6,(('Speed Cal Test (Full)'!$L$6*'Speed Cal Test (Full)'!$L$7)+('Speed Cal Test (Full)'!$L$10*(F524-'Speed Cal Test (Full)'!$L$7)))/F524)</f>
        <v>21.306908201376775</v>
      </c>
      <c r="H524" s="4">
        <f t="shared" si="154"/>
        <v>12.114873650936248</v>
      </c>
      <c r="I524">
        <f>IF(H524&lt;='Speed Cal Test (Full)'!$L$7,'Speed Cal Test (Full)'!$L$6,(('Speed Cal Test (Full)'!$L$6*'Speed Cal Test (Full)'!$L$7)+('Speed Cal Test (Full)'!$L$10*(H524-'Speed Cal Test (Full)'!$L$7)))/H524)</f>
        <v>28.420683830826491</v>
      </c>
      <c r="S524" s="4">
        <v>13.089999000000001</v>
      </c>
      <c r="T524" s="13">
        <v>24.5</v>
      </c>
      <c r="U524" s="4">
        <v>18.260000000000002</v>
      </c>
      <c r="V524" s="13">
        <v>22.200001</v>
      </c>
      <c r="W524" s="12">
        <v>15.93</v>
      </c>
      <c r="X524" s="13">
        <v>25.299999</v>
      </c>
      <c r="Y524">
        <v>12.689667999999999</v>
      </c>
      <c r="Z524">
        <v>14.870666999999999</v>
      </c>
      <c r="AA524">
        <v>12.226667000000001</v>
      </c>
      <c r="AE524">
        <f t="shared" si="155"/>
        <v>0.14390534646777117</v>
      </c>
      <c r="AF524">
        <f t="shared" si="156"/>
        <v>1.8837208413577784</v>
      </c>
      <c r="AG524">
        <f t="shared" si="157"/>
        <v>5.2030281875047123E-2</v>
      </c>
      <c r="AH524" s="13">
        <f t="shared" si="158"/>
        <v>1.2747419059386544</v>
      </c>
      <c r="AI524">
        <f t="shared" si="159"/>
        <v>0.1017007596815362</v>
      </c>
      <c r="AJ524">
        <f t="shared" si="160"/>
        <v>1.8570558717848513</v>
      </c>
      <c r="AK524">
        <f t="shared" si="161"/>
        <v>4.0229403531253247E-2</v>
      </c>
      <c r="AL524" s="13">
        <f t="shared" si="162"/>
        <v>0.89309279862322555</v>
      </c>
      <c r="AM524">
        <f t="shared" si="163"/>
        <v>0.23949317947669502</v>
      </c>
      <c r="AN524">
        <f t="shared" si="164"/>
        <v>3.8151263490637515</v>
      </c>
      <c r="AO524">
        <f t="shared" si="165"/>
        <v>0.12334723139026571</v>
      </c>
      <c r="AP524">
        <f t="shared" si="166"/>
        <v>3.120684830826491</v>
      </c>
    </row>
    <row r="525" spans="1:42">
      <c r="A525">
        <v>27</v>
      </c>
      <c r="B525">
        <v>15</v>
      </c>
      <c r="C525">
        <v>35</v>
      </c>
      <c r="D525" s="4">
        <f t="shared" si="152"/>
        <v>13.391319419452207</v>
      </c>
      <c r="E525">
        <f>IF(D525&lt;='Speed Cal Test (Full)'!$L$7,'Speed Cal Test (Full)'!$L$6,(('Speed Cal Test (Full)'!$L$6*'Speed Cal Test (Full)'!$L$7)+('Speed Cal Test (Full)'!$L$10*(D525-'Speed Cal Test (Full)'!$L$7)))/D525)</f>
        <v>25.826868499508699</v>
      </c>
      <c r="F525" s="4">
        <f t="shared" si="153"/>
        <v>17.056730059777717</v>
      </c>
      <c r="G525">
        <f>IF(F525&lt;='Speed Cal Test (Full)'!$L$7,'Speed Cal Test (Full)'!$L$6,(('Speed Cal Test (Full)'!$L$6*'Speed Cal Test (Full)'!$L$7)+('Speed Cal Test (Full)'!$L$10*(F525-'Speed Cal Test (Full)'!$L$7)))/F525)</f>
        <v>20.536542511069548</v>
      </c>
      <c r="H525" s="4">
        <f t="shared" si="154"/>
        <v>15.578466036730104</v>
      </c>
      <c r="I525">
        <f>IF(H525&lt;='Speed Cal Test (Full)'!$L$7,'Speed Cal Test (Full)'!$L$6,(('Speed Cal Test (Full)'!$L$6*'Speed Cal Test (Full)'!$L$7)+('Speed Cal Test (Full)'!$L$10*(H525-'Speed Cal Test (Full)'!$L$7)))/H525)</f>
        <v>22.370589603125961</v>
      </c>
      <c r="S525" s="4">
        <v>18.109998999999998</v>
      </c>
      <c r="T525" s="13">
        <v>23.299999</v>
      </c>
      <c r="U525" s="4">
        <v>17.030000999999999</v>
      </c>
      <c r="V525" s="13">
        <v>22.200001</v>
      </c>
      <c r="W525" s="12">
        <v>13.11</v>
      </c>
      <c r="X525" s="13">
        <v>25.299999</v>
      </c>
      <c r="Y525">
        <v>13.166999000000001</v>
      </c>
      <c r="Z525">
        <v>14.295</v>
      </c>
      <c r="AA525">
        <v>13.023999999999999</v>
      </c>
      <c r="AE525">
        <f t="shared" si="155"/>
        <v>0.26055658979041307</v>
      </c>
      <c r="AF525">
        <f t="shared" si="156"/>
        <v>4.718679580547791</v>
      </c>
      <c r="AG525">
        <f t="shared" si="157"/>
        <v>0.10844933939734069</v>
      </c>
      <c r="AH525" s="13">
        <f t="shared" si="158"/>
        <v>2.5268694995086989</v>
      </c>
      <c r="AI525">
        <f t="shared" si="159"/>
        <v>1.5695277867404903E-3</v>
      </c>
      <c r="AJ525">
        <f t="shared" si="160"/>
        <v>2.6729059777718334E-2</v>
      </c>
      <c r="AK525">
        <f t="shared" si="161"/>
        <v>7.4930559189184356E-2</v>
      </c>
      <c r="AL525" s="13">
        <f t="shared" si="162"/>
        <v>1.663458488930452</v>
      </c>
      <c r="AM525">
        <f t="shared" si="163"/>
        <v>0.18828878998704079</v>
      </c>
      <c r="AN525">
        <f t="shared" si="164"/>
        <v>2.4684660367301046</v>
      </c>
      <c r="AO525">
        <f t="shared" si="165"/>
        <v>0.11578693725932714</v>
      </c>
      <c r="AP525">
        <f t="shared" si="166"/>
        <v>2.9294093968740391</v>
      </c>
    </row>
    <row r="526" spans="1:42">
      <c r="A526">
        <v>27</v>
      </c>
      <c r="B526">
        <v>15</v>
      </c>
      <c r="C526">
        <v>40</v>
      </c>
      <c r="D526" s="4">
        <f t="shared" si="152"/>
        <v>17.251563325293954</v>
      </c>
      <c r="E526">
        <f>IF(D526&lt;='Speed Cal Test (Full)'!$L$7,'Speed Cal Test (Full)'!$L$6,(('Speed Cal Test (Full)'!$L$6*'Speed Cal Test (Full)'!$L$7)+('Speed Cal Test (Full)'!$L$10*(D526-'Speed Cal Test (Full)'!$L$7)))/D526)</f>
        <v>20.318260563537361</v>
      </c>
      <c r="F526" s="4">
        <f t="shared" si="153"/>
        <v>17.199418595746234</v>
      </c>
      <c r="G526">
        <f>IF(F526&lt;='Speed Cal Test (Full)'!$L$7,'Speed Cal Test (Full)'!$L$6,(('Speed Cal Test (Full)'!$L$6*'Speed Cal Test (Full)'!$L$7)+('Speed Cal Test (Full)'!$L$10*(F526-'Speed Cal Test (Full)'!$L$7)))/F526)</f>
        <v>20.376196381060343</v>
      </c>
      <c r="H526" s="4">
        <f t="shared" si="154"/>
        <v>13.134204615377195</v>
      </c>
      <c r="I526">
        <f>IF(H526&lt;='Speed Cal Test (Full)'!$L$7,'Speed Cal Test (Full)'!$L$6,(('Speed Cal Test (Full)'!$L$6*'Speed Cal Test (Full)'!$L$7)+('Speed Cal Test (Full)'!$L$10*(H526-'Speed Cal Test (Full)'!$L$7)))/H526)</f>
        <v>26.308792859546489</v>
      </c>
      <c r="S526" s="4">
        <v>12.8</v>
      </c>
      <c r="T526" s="13">
        <v>24.200001</v>
      </c>
      <c r="U526" s="4">
        <v>12.33</v>
      </c>
      <c r="V526" s="13">
        <v>23.799999</v>
      </c>
      <c r="W526" s="12">
        <v>12.85</v>
      </c>
      <c r="X526" s="13">
        <v>25.5</v>
      </c>
      <c r="Y526">
        <v>13.856665</v>
      </c>
      <c r="Z526">
        <v>15.387002000000001</v>
      </c>
      <c r="AA526">
        <v>13.371332000000001</v>
      </c>
      <c r="AE526">
        <f t="shared" si="155"/>
        <v>0.34777838478859013</v>
      </c>
      <c r="AF526">
        <f t="shared" si="156"/>
        <v>4.4515633252939537</v>
      </c>
      <c r="AG526">
        <f t="shared" si="157"/>
        <v>0.16040249074628712</v>
      </c>
      <c r="AH526" s="13">
        <f t="shared" si="158"/>
        <v>3.8817404364626391</v>
      </c>
      <c r="AI526">
        <f t="shared" si="159"/>
        <v>0.39492446032005141</v>
      </c>
      <c r="AJ526">
        <f t="shared" si="160"/>
        <v>4.8694185957462341</v>
      </c>
      <c r="AK526">
        <f t="shared" si="161"/>
        <v>0.14385725894104689</v>
      </c>
      <c r="AL526" s="13">
        <f t="shared" si="162"/>
        <v>3.4238026189396571</v>
      </c>
      <c r="AM526">
        <f t="shared" si="163"/>
        <v>2.2117090690832321E-2</v>
      </c>
      <c r="AN526">
        <f t="shared" si="164"/>
        <v>0.28420461537719532</v>
      </c>
      <c r="AO526">
        <f t="shared" si="165"/>
        <v>3.1717367041038801E-2</v>
      </c>
      <c r="AP526">
        <f t="shared" si="166"/>
        <v>0.8087928595464895</v>
      </c>
    </row>
    <row r="527" spans="1:42">
      <c r="A527">
        <v>27</v>
      </c>
      <c r="B527">
        <v>15</v>
      </c>
      <c r="C527">
        <v>45</v>
      </c>
      <c r="D527" s="4">
        <f t="shared" si="152"/>
        <v>13.576299879535901</v>
      </c>
      <c r="E527">
        <f>IF(D527&lt;='Speed Cal Test (Full)'!$L$7,'Speed Cal Test (Full)'!$L$6,(('Speed Cal Test (Full)'!$L$6*'Speed Cal Test (Full)'!$L$7)+('Speed Cal Test (Full)'!$L$10*(D527-'Speed Cal Test (Full)'!$L$7)))/D527)</f>
        <v>25.4914399632158</v>
      </c>
      <c r="F527" s="4">
        <f t="shared" si="153"/>
        <v>13.067039265540147</v>
      </c>
      <c r="G527">
        <f>IF(F527&lt;='Speed Cal Test (Full)'!$L$7,'Speed Cal Test (Full)'!$L$6,(('Speed Cal Test (Full)'!$L$6*'Speed Cal Test (Full)'!$L$7)+('Speed Cal Test (Full)'!$L$10*(F527-'Speed Cal Test (Full)'!$L$7)))/F527)</f>
        <v>26.43780876378635</v>
      </c>
      <c r="H527" s="4">
        <f t="shared" si="154"/>
        <v>12.860112371474177</v>
      </c>
      <c r="I527">
        <f>IF(H527&lt;='Speed Cal Test (Full)'!$L$7,'Speed Cal Test (Full)'!$L$6,(('Speed Cal Test (Full)'!$L$6*'Speed Cal Test (Full)'!$L$7)+('Speed Cal Test (Full)'!$L$10*(H527-'Speed Cal Test (Full)'!$L$7)))/H527)</f>
        <v>26.843760051059885</v>
      </c>
      <c r="S527" s="4">
        <v>14.030001</v>
      </c>
      <c r="T527" s="13">
        <v>24.5</v>
      </c>
      <c r="U527" s="4">
        <v>16.389999</v>
      </c>
      <c r="V527" s="13">
        <v>23.5</v>
      </c>
      <c r="W527" s="12">
        <v>14.96</v>
      </c>
      <c r="X527" s="13">
        <v>25.5</v>
      </c>
      <c r="Y527">
        <v>14.155666999999999</v>
      </c>
      <c r="Z527">
        <v>16.345002999999998</v>
      </c>
      <c r="AA527">
        <v>14.79</v>
      </c>
      <c r="AE527">
        <f t="shared" si="155"/>
        <v>3.2337925026812167E-2</v>
      </c>
      <c r="AF527">
        <f t="shared" si="156"/>
        <v>0.45370112046409972</v>
      </c>
      <c r="AG527">
        <f t="shared" si="157"/>
        <v>4.0466937274114295E-2</v>
      </c>
      <c r="AH527" s="13">
        <f t="shared" si="158"/>
        <v>0.99143996321580019</v>
      </c>
      <c r="AI527">
        <f t="shared" si="159"/>
        <v>0.20274313222714974</v>
      </c>
      <c r="AJ527">
        <f t="shared" si="160"/>
        <v>3.322959734459852</v>
      </c>
      <c r="AK527">
        <f t="shared" si="161"/>
        <v>0.12501313888452553</v>
      </c>
      <c r="AL527" s="13">
        <f t="shared" si="162"/>
        <v>2.9378087637863501</v>
      </c>
      <c r="AM527">
        <f t="shared" si="163"/>
        <v>0.14036682008862461</v>
      </c>
      <c r="AN527">
        <f t="shared" si="164"/>
        <v>2.0998876285258241</v>
      </c>
      <c r="AO527">
        <f t="shared" si="165"/>
        <v>5.2696472590583722E-2</v>
      </c>
      <c r="AP527">
        <f t="shared" si="166"/>
        <v>1.3437600510598848</v>
      </c>
    </row>
    <row r="528" spans="1:42">
      <c r="A528">
        <v>27</v>
      </c>
      <c r="B528">
        <v>15</v>
      </c>
      <c r="C528">
        <v>50</v>
      </c>
      <c r="D528" s="4">
        <f t="shared" si="152"/>
        <v>13.852862890233718</v>
      </c>
      <c r="E528">
        <f>IF(D528&lt;='Speed Cal Test (Full)'!$L$7,'Speed Cal Test (Full)'!$L$6,(('Speed Cal Test (Full)'!$L$6*'Speed Cal Test (Full)'!$L$7)+('Speed Cal Test (Full)'!$L$10*(D528-'Speed Cal Test (Full)'!$L$7)))/D528)</f>
        <v>25.006651719364882</v>
      </c>
      <c r="F528" s="4">
        <f t="shared" si="153"/>
        <v>15.425639806869452</v>
      </c>
      <c r="G528">
        <f>IF(F528&lt;='Speed Cal Test (Full)'!$L$7,'Speed Cal Test (Full)'!$L$6,(('Speed Cal Test (Full)'!$L$6*'Speed Cal Test (Full)'!$L$7)+('Speed Cal Test (Full)'!$L$10*(F528-'Speed Cal Test (Full)'!$L$7)))/F528)</f>
        <v>22.580246408865229</v>
      </c>
      <c r="H528" s="4">
        <f t="shared" si="154"/>
        <v>14.768243853600476</v>
      </c>
      <c r="I528">
        <f>IF(H528&lt;='Speed Cal Test (Full)'!$L$7,'Speed Cal Test (Full)'!$L$6,(('Speed Cal Test (Full)'!$L$6*'Speed Cal Test (Full)'!$L$7)+('Speed Cal Test (Full)'!$L$10*(H528-'Speed Cal Test (Full)'!$L$7)))/H528)</f>
        <v>23.531582402829212</v>
      </c>
      <c r="S528" s="4">
        <v>6.31</v>
      </c>
      <c r="T528" s="13">
        <v>24.5</v>
      </c>
      <c r="U528" s="4">
        <v>17.260000000000002</v>
      </c>
      <c r="V528" s="13">
        <v>22.9</v>
      </c>
      <c r="W528" s="12">
        <v>12.77</v>
      </c>
      <c r="X528" s="13">
        <v>25.200001</v>
      </c>
      <c r="Y528">
        <v>13.779999</v>
      </c>
      <c r="Z528">
        <v>16.148001000000001</v>
      </c>
      <c r="AA528">
        <v>14.631332</v>
      </c>
      <c r="AE528">
        <f t="shared" si="155"/>
        <v>1.1953823914791948</v>
      </c>
      <c r="AF528">
        <f t="shared" si="156"/>
        <v>7.5428628902337183</v>
      </c>
      <c r="AG528">
        <f t="shared" si="157"/>
        <v>2.0679662014893147E-2</v>
      </c>
      <c r="AH528" s="13">
        <f t="shared" si="158"/>
        <v>0.50665171936488207</v>
      </c>
      <c r="AI528">
        <f t="shared" si="159"/>
        <v>0.10627811084186267</v>
      </c>
      <c r="AJ528">
        <f t="shared" si="160"/>
        <v>1.83436019313055</v>
      </c>
      <c r="AK528">
        <f t="shared" si="161"/>
        <v>1.3963038914182095E-2</v>
      </c>
      <c r="AL528" s="13">
        <f t="shared" si="162"/>
        <v>0.31975359113476998</v>
      </c>
      <c r="AM528">
        <f t="shared" si="163"/>
        <v>0.15647955000786815</v>
      </c>
      <c r="AN528">
        <f t="shared" si="164"/>
        <v>1.9982438536004761</v>
      </c>
      <c r="AO528">
        <f t="shared" si="165"/>
        <v>6.6207084562051738E-2</v>
      </c>
      <c r="AP528">
        <f t="shared" si="166"/>
        <v>1.6684185971707883</v>
      </c>
    </row>
    <row r="529" spans="1:42">
      <c r="A529">
        <v>27</v>
      </c>
      <c r="B529">
        <v>15</v>
      </c>
      <c r="C529">
        <v>55</v>
      </c>
      <c r="D529" s="4">
        <f t="shared" si="152"/>
        <v>7.694219244106935</v>
      </c>
      <c r="E529">
        <f>IF(D529&lt;='Speed Cal Test (Full)'!$L$7,'Speed Cal Test (Full)'!$L$6,(('Speed Cal Test (Full)'!$L$6*'Speed Cal Test (Full)'!$L$7)+('Speed Cal Test (Full)'!$L$10*(D529-'Speed Cal Test (Full)'!$L$7)))/D529)</f>
        <v>44.055114157682965</v>
      </c>
      <c r="F529" s="4">
        <f t="shared" si="153"/>
        <v>15.029182099055381</v>
      </c>
      <c r="G529">
        <f>IF(F529&lt;='Speed Cal Test (Full)'!$L$7,'Speed Cal Test (Full)'!$L$6,(('Speed Cal Test (Full)'!$L$6*'Speed Cal Test (Full)'!$L$7)+('Speed Cal Test (Full)'!$L$10*(F529-'Speed Cal Test (Full)'!$L$7)))/F529)</f>
        <v>23.144010326265239</v>
      </c>
      <c r="H529" s="4">
        <f t="shared" si="154"/>
        <v>12.833946298630133</v>
      </c>
      <c r="I529">
        <f>IF(H529&lt;='Speed Cal Test (Full)'!$L$7,'Speed Cal Test (Full)'!$L$6,(('Speed Cal Test (Full)'!$L$6*'Speed Cal Test (Full)'!$L$7)+('Speed Cal Test (Full)'!$L$10*(H529-'Speed Cal Test (Full)'!$L$7)))/H529)</f>
        <v>26.896025238019558</v>
      </c>
      <c r="S529" s="4">
        <v>17.700001</v>
      </c>
      <c r="T529" s="13">
        <v>23.200001</v>
      </c>
      <c r="U529" s="4">
        <v>16.670000000000002</v>
      </c>
      <c r="V529" s="13">
        <v>21.9</v>
      </c>
      <c r="W529" s="12">
        <v>13.56</v>
      </c>
      <c r="X529" s="13">
        <v>24.4</v>
      </c>
      <c r="Y529">
        <v>14.379999</v>
      </c>
      <c r="Z529">
        <v>15.753333</v>
      </c>
      <c r="AA529">
        <v>13.890333999999999</v>
      </c>
      <c r="AE529">
        <f t="shared" si="155"/>
        <v>0.56529837234998259</v>
      </c>
      <c r="AF529">
        <f t="shared" si="156"/>
        <v>10.005781755893064</v>
      </c>
      <c r="AG529">
        <f t="shared" si="157"/>
        <v>0.89892725253257377</v>
      </c>
      <c r="AH529" s="13">
        <f t="shared" si="158"/>
        <v>20.855113157682965</v>
      </c>
      <c r="AI529">
        <f t="shared" si="159"/>
        <v>9.8429388179041413E-2</v>
      </c>
      <c r="AJ529">
        <f t="shared" si="160"/>
        <v>1.6408179009446204</v>
      </c>
      <c r="AK529">
        <f t="shared" si="161"/>
        <v>5.6804124486997266E-2</v>
      </c>
      <c r="AL529" s="13">
        <f t="shared" si="162"/>
        <v>1.24401032626524</v>
      </c>
      <c r="AM529">
        <f t="shared" si="163"/>
        <v>5.3543783286863371E-2</v>
      </c>
      <c r="AN529">
        <f t="shared" si="164"/>
        <v>0.72605370136986735</v>
      </c>
      <c r="AO529">
        <f t="shared" si="165"/>
        <v>0.10229611631227702</v>
      </c>
      <c r="AP529">
        <f t="shared" si="166"/>
        <v>2.4960252380195591</v>
      </c>
    </row>
    <row r="530" spans="1:42">
      <c r="A530">
        <v>27</v>
      </c>
      <c r="B530">
        <v>16</v>
      </c>
      <c r="C530">
        <v>0</v>
      </c>
      <c r="D530" s="4">
        <f t="shared" si="152"/>
        <v>16.009878546287794</v>
      </c>
      <c r="E530">
        <f>IF(D530&lt;='Speed Cal Test (Full)'!$L$7,'Speed Cal Test (Full)'!$L$6,(('Speed Cal Test (Full)'!$L$6*'Speed Cal Test (Full)'!$L$7)+('Speed Cal Test (Full)'!$L$10*(D530-'Speed Cal Test (Full)'!$L$7)))/D530)</f>
        <v>21.80034793517574</v>
      </c>
      <c r="F530" s="4">
        <f t="shared" si="153"/>
        <v>16.579318674198493</v>
      </c>
      <c r="G530">
        <f>IF(F530&lt;='Speed Cal Test (Full)'!$L$7,'Speed Cal Test (Full)'!$L$6,(('Speed Cal Test (Full)'!$L$6*'Speed Cal Test (Full)'!$L$7)+('Speed Cal Test (Full)'!$L$10*(F530-'Speed Cal Test (Full)'!$L$7)))/F530)</f>
        <v>21.093099011834664</v>
      </c>
      <c r="H530" s="4">
        <f t="shared" si="154"/>
        <v>13.348076048419298</v>
      </c>
      <c r="I530">
        <f>IF(H530&lt;='Speed Cal Test (Full)'!$L$7,'Speed Cal Test (Full)'!$L$6,(('Speed Cal Test (Full)'!$L$6*'Speed Cal Test (Full)'!$L$7)+('Speed Cal Test (Full)'!$L$10*(H530-'Speed Cal Test (Full)'!$L$7)))/H530)</f>
        <v>25.906623228525696</v>
      </c>
      <c r="S530" s="4">
        <v>15.68</v>
      </c>
      <c r="T530" s="13">
        <v>22.6</v>
      </c>
      <c r="U530" s="4">
        <v>15.65</v>
      </c>
      <c r="V530" s="13">
        <v>22.299999</v>
      </c>
      <c r="W530" s="12">
        <v>13.719999</v>
      </c>
      <c r="X530" s="13">
        <v>24.4</v>
      </c>
      <c r="Y530">
        <v>14.196668000000001</v>
      </c>
      <c r="Z530">
        <v>15.442</v>
      </c>
      <c r="AA530">
        <v>13.116332999999999</v>
      </c>
      <c r="AE530">
        <f t="shared" si="155"/>
        <v>2.1038172594884851E-2</v>
      </c>
      <c r="AF530">
        <f t="shared" si="156"/>
        <v>0.32987854628779445</v>
      </c>
      <c r="AG530">
        <f t="shared" si="157"/>
        <v>3.5382834726737235E-2</v>
      </c>
      <c r="AH530" s="13">
        <f t="shared" si="158"/>
        <v>0.79965206482426154</v>
      </c>
      <c r="AI530">
        <f t="shared" si="159"/>
        <v>5.9381384932811046E-2</v>
      </c>
      <c r="AJ530">
        <f t="shared" si="160"/>
        <v>0.9293186741984929</v>
      </c>
      <c r="AK530">
        <f t="shared" si="161"/>
        <v>5.4121078129435618E-2</v>
      </c>
      <c r="AL530" s="13">
        <f t="shared" si="162"/>
        <v>1.2068999881653362</v>
      </c>
      <c r="AM530">
        <f t="shared" si="163"/>
        <v>2.7108088825713608E-2</v>
      </c>
      <c r="AN530">
        <f t="shared" si="164"/>
        <v>0.37192295158070188</v>
      </c>
      <c r="AO530">
        <f t="shared" si="165"/>
        <v>6.1746853628102352E-2</v>
      </c>
      <c r="AP530">
        <f t="shared" si="166"/>
        <v>1.5066232285256973</v>
      </c>
    </row>
    <row r="531" spans="1:42">
      <c r="A531">
        <v>27</v>
      </c>
      <c r="B531">
        <v>16</v>
      </c>
      <c r="C531">
        <v>5</v>
      </c>
      <c r="D531" s="4">
        <f t="shared" si="152"/>
        <v>15.852347380541081</v>
      </c>
      <c r="E531">
        <f>IF(D531&lt;='Speed Cal Test (Full)'!$L$7,'Speed Cal Test (Full)'!$L$6,(('Speed Cal Test (Full)'!$L$6*'Speed Cal Test (Full)'!$L$7)+('Speed Cal Test (Full)'!$L$10*(D531-'Speed Cal Test (Full)'!$L$7)))/D531)</f>
        <v>22.004975347470211</v>
      </c>
      <c r="F531" s="4">
        <f t="shared" si="153"/>
        <v>15.794668618196681</v>
      </c>
      <c r="G531">
        <f>IF(F531&lt;='Speed Cal Test (Full)'!$L$7,'Speed Cal Test (Full)'!$L$6,(('Speed Cal Test (Full)'!$L$6*'Speed Cal Test (Full)'!$L$7)+('Speed Cal Test (Full)'!$L$10*(F531-'Speed Cal Test (Full)'!$L$7)))/F531)</f>
        <v>22.080918876916815</v>
      </c>
      <c r="H531" s="4">
        <f t="shared" si="154"/>
        <v>13.605009970865661</v>
      </c>
      <c r="I531">
        <f>IF(H531&lt;='Speed Cal Test (Full)'!$L$7,'Speed Cal Test (Full)'!$L$6,(('Speed Cal Test (Full)'!$L$6*'Speed Cal Test (Full)'!$L$7)+('Speed Cal Test (Full)'!$L$10*(H531-'Speed Cal Test (Full)'!$L$7)))/H531)</f>
        <v>25.440197118577409</v>
      </c>
      <c r="S531" s="4">
        <v>13.13</v>
      </c>
      <c r="T531" s="13">
        <v>24</v>
      </c>
      <c r="U531" s="4">
        <v>14.16</v>
      </c>
      <c r="V531" s="13">
        <v>23.299999</v>
      </c>
      <c r="W531" s="12">
        <v>11.64</v>
      </c>
      <c r="X531" s="13">
        <v>25.299999</v>
      </c>
      <c r="Y531">
        <v>13.261333</v>
      </c>
      <c r="Z531">
        <v>14.611332000000001</v>
      </c>
      <c r="AA531">
        <v>12.853666</v>
      </c>
      <c r="AE531">
        <f t="shared" si="155"/>
        <v>0.20733795739079058</v>
      </c>
      <c r="AF531">
        <f t="shared" si="156"/>
        <v>2.7223473805410805</v>
      </c>
      <c r="AG531">
        <f t="shared" si="157"/>
        <v>8.3126027188741222E-2</v>
      </c>
      <c r="AH531" s="13">
        <f t="shared" si="158"/>
        <v>1.9950246525297892</v>
      </c>
      <c r="AI531">
        <f t="shared" si="159"/>
        <v>0.11544269902518933</v>
      </c>
      <c r="AJ531">
        <f t="shared" si="160"/>
        <v>1.634668618196681</v>
      </c>
      <c r="AK531">
        <f t="shared" si="161"/>
        <v>5.2321037570996654E-2</v>
      </c>
      <c r="AL531" s="13">
        <f t="shared" si="162"/>
        <v>1.2190801230831845</v>
      </c>
      <c r="AM531">
        <f t="shared" si="163"/>
        <v>0.16881528959326975</v>
      </c>
      <c r="AN531">
        <f t="shared" si="164"/>
        <v>1.9650099708656601</v>
      </c>
      <c r="AO531">
        <f t="shared" si="165"/>
        <v>5.5414278307840664E-3</v>
      </c>
      <c r="AP531">
        <f t="shared" si="166"/>
        <v>0.14019811857740905</v>
      </c>
    </row>
    <row r="532" spans="1:42">
      <c r="A532">
        <v>27</v>
      </c>
      <c r="B532">
        <v>16</v>
      </c>
      <c r="C532">
        <v>10</v>
      </c>
      <c r="D532" s="4">
        <f t="shared" si="152"/>
        <v>13.47413458610712</v>
      </c>
      <c r="E532">
        <f>IF(D532&lt;='Speed Cal Test (Full)'!$L$7,'Speed Cal Test (Full)'!$L$6,(('Speed Cal Test (Full)'!$L$6*'Speed Cal Test (Full)'!$L$7)+('Speed Cal Test (Full)'!$L$10*(D532-'Speed Cal Test (Full)'!$L$7)))/D532)</f>
        <v>25.675559564924804</v>
      </c>
      <c r="F532" s="4">
        <f t="shared" si="153"/>
        <v>14.151134600742614</v>
      </c>
      <c r="G532">
        <f>IF(F532&lt;='Speed Cal Test (Full)'!$L$7,'Speed Cal Test (Full)'!$L$6,(('Speed Cal Test (Full)'!$L$6*'Speed Cal Test (Full)'!$L$7)+('Speed Cal Test (Full)'!$L$10*(F532-'Speed Cal Test (Full)'!$L$7)))/F532)</f>
        <v>24.505048620898126</v>
      </c>
      <c r="H532" s="4">
        <f t="shared" si="154"/>
        <v>11.682735238277985</v>
      </c>
      <c r="I532">
        <f>IF(H532&lt;='Speed Cal Test (Full)'!$L$7,'Speed Cal Test (Full)'!$L$6,(('Speed Cal Test (Full)'!$L$6*'Speed Cal Test (Full)'!$L$7)+('Speed Cal Test (Full)'!$L$10*(H532-'Speed Cal Test (Full)'!$L$7)))/H532)</f>
        <v>29.427240873892263</v>
      </c>
      <c r="S532" s="4">
        <v>12.5</v>
      </c>
      <c r="T532" s="13">
        <v>25.1</v>
      </c>
      <c r="U532" s="4">
        <v>15.59</v>
      </c>
      <c r="V532" s="13">
        <v>23.299999</v>
      </c>
      <c r="W532" s="12">
        <v>12.92</v>
      </c>
      <c r="X532" s="13">
        <v>25.200001</v>
      </c>
      <c r="Y532">
        <v>13.097</v>
      </c>
      <c r="Z532">
        <v>15.537001</v>
      </c>
      <c r="AA532">
        <v>14.350332999999999</v>
      </c>
      <c r="AE532">
        <f t="shared" si="155"/>
        <v>7.7930766888569564E-2</v>
      </c>
      <c r="AF532">
        <f t="shared" si="156"/>
        <v>0.97413458610711956</v>
      </c>
      <c r="AG532">
        <f t="shared" si="157"/>
        <v>2.2930659957163434E-2</v>
      </c>
      <c r="AH532" s="13">
        <f t="shared" si="158"/>
        <v>0.5755595649248022</v>
      </c>
      <c r="AI532">
        <f t="shared" si="159"/>
        <v>9.2294124391108789E-2</v>
      </c>
      <c r="AJ532">
        <f t="shared" si="160"/>
        <v>1.4388653992573861</v>
      </c>
      <c r="AK532">
        <f t="shared" si="161"/>
        <v>5.1718870069398994E-2</v>
      </c>
      <c r="AL532" s="13">
        <f t="shared" si="162"/>
        <v>1.2050496208981265</v>
      </c>
      <c r="AM532">
        <f t="shared" si="163"/>
        <v>9.5763526449072364E-2</v>
      </c>
      <c r="AN532">
        <f t="shared" si="164"/>
        <v>1.2372647617220149</v>
      </c>
      <c r="AO532">
        <f t="shared" si="165"/>
        <v>0.16774760738669267</v>
      </c>
      <c r="AP532">
        <f t="shared" si="166"/>
        <v>4.2272398738922625</v>
      </c>
    </row>
    <row r="533" spans="1:42">
      <c r="A533">
        <v>27</v>
      </c>
      <c r="B533">
        <v>16</v>
      </c>
      <c r="C533">
        <v>15</v>
      </c>
      <c r="D533" s="4">
        <f t="shared" si="152"/>
        <v>12.666171938766864</v>
      </c>
      <c r="E533">
        <f>IF(D533&lt;='Speed Cal Test (Full)'!$L$7,'Speed Cal Test (Full)'!$L$6,(('Speed Cal Test (Full)'!$L$6*'Speed Cal Test (Full)'!$L$7)+('Speed Cal Test (Full)'!$L$10*(D533-'Speed Cal Test (Full)'!$L$7)))/D533)</f>
        <v>27.236275867204796</v>
      </c>
      <c r="F533" s="4">
        <f t="shared" si="153"/>
        <v>14.794846396687925</v>
      </c>
      <c r="G533">
        <f>IF(F533&lt;='Speed Cal Test (Full)'!$L$7,'Speed Cal Test (Full)'!$L$6,(('Speed Cal Test (Full)'!$L$6*'Speed Cal Test (Full)'!$L$7)+('Speed Cal Test (Full)'!$L$10*(F533-'Speed Cal Test (Full)'!$L$7)))/F533)</f>
        <v>23.49144375082815</v>
      </c>
      <c r="H533" s="4">
        <f t="shared" si="154"/>
        <v>12.725241931623634</v>
      </c>
      <c r="I533">
        <f>IF(H533&lt;='Speed Cal Test (Full)'!$L$7,'Speed Cal Test (Full)'!$L$6,(('Speed Cal Test (Full)'!$L$6*'Speed Cal Test (Full)'!$L$7)+('Speed Cal Test (Full)'!$L$10*(H533-'Speed Cal Test (Full)'!$L$7)))/H533)</f>
        <v>27.115457090349313</v>
      </c>
      <c r="S533" s="4">
        <v>13.150001</v>
      </c>
      <c r="T533" s="13">
        <v>25.6</v>
      </c>
      <c r="U533" s="4">
        <v>18.889999</v>
      </c>
      <c r="V533" s="13">
        <v>22.700001</v>
      </c>
      <c r="W533" s="12">
        <v>18.109998999999998</v>
      </c>
      <c r="X533" s="13">
        <v>24.1</v>
      </c>
      <c r="Y533">
        <v>14.428331999999999</v>
      </c>
      <c r="Z533">
        <v>16.290997999999998</v>
      </c>
      <c r="AA533">
        <v>15.409665</v>
      </c>
      <c r="AE533">
        <f t="shared" si="155"/>
        <v>3.6793081706468007E-2</v>
      </c>
      <c r="AF533">
        <f t="shared" si="156"/>
        <v>0.48382906123313596</v>
      </c>
      <c r="AG533">
        <f t="shared" si="157"/>
        <v>6.3917026062687288E-2</v>
      </c>
      <c r="AH533" s="13">
        <f t="shared" si="158"/>
        <v>1.6362758672047946</v>
      </c>
      <c r="AI533">
        <f t="shared" si="159"/>
        <v>0.21678945580209266</v>
      </c>
      <c r="AJ533">
        <f t="shared" si="160"/>
        <v>4.0951526033120746</v>
      </c>
      <c r="AK533">
        <f t="shared" si="161"/>
        <v>3.4865317883825193E-2</v>
      </c>
      <c r="AL533" s="13">
        <f t="shared" si="162"/>
        <v>0.79144275082814985</v>
      </c>
      <c r="AM533">
        <f t="shared" si="163"/>
        <v>0.29733613283890103</v>
      </c>
      <c r="AN533">
        <f t="shared" si="164"/>
        <v>5.3847570683763646</v>
      </c>
      <c r="AO533">
        <f t="shared" si="165"/>
        <v>0.12512270084436977</v>
      </c>
      <c r="AP533">
        <f t="shared" si="166"/>
        <v>3.0154570903493116</v>
      </c>
    </row>
    <row r="534" spans="1:42">
      <c r="A534">
        <v>27</v>
      </c>
      <c r="B534">
        <v>16</v>
      </c>
      <c r="C534">
        <v>20</v>
      </c>
      <c r="D534" s="4">
        <f t="shared" si="152"/>
        <v>13.136981448222388</v>
      </c>
      <c r="E534">
        <f>IF(D534&lt;='Speed Cal Test (Full)'!$L$7,'Speed Cal Test (Full)'!$L$6,(('Speed Cal Test (Full)'!$L$6*'Speed Cal Test (Full)'!$L$7)+('Speed Cal Test (Full)'!$L$10*(D534-'Speed Cal Test (Full)'!$L$7)))/D534)</f>
        <v>26.30348732292488</v>
      </c>
      <c r="F534" s="4">
        <f t="shared" si="153"/>
        <v>17.278102041072128</v>
      </c>
      <c r="G534">
        <f>IF(F534&lt;='Speed Cal Test (Full)'!$L$7,'Speed Cal Test (Full)'!$L$6,(('Speed Cal Test (Full)'!$L$6*'Speed Cal Test (Full)'!$L$7)+('Speed Cal Test (Full)'!$L$10*(F534-'Speed Cal Test (Full)'!$L$7)))/F534)</f>
        <v>20.28890878949387</v>
      </c>
      <c r="H534" s="4">
        <f t="shared" si="154"/>
        <v>17.735722039392353</v>
      </c>
      <c r="I534">
        <f>IF(H534&lt;='Speed Cal Test (Full)'!$L$7,'Speed Cal Test (Full)'!$L$6,(('Speed Cal Test (Full)'!$L$6*'Speed Cal Test (Full)'!$L$7)+('Speed Cal Test (Full)'!$L$10*(H534-'Speed Cal Test (Full)'!$L$7)))/H534)</f>
        <v>19.796598366848865</v>
      </c>
      <c r="S534" s="4">
        <v>9.9600000000000009</v>
      </c>
      <c r="T534" s="13">
        <v>24.200001</v>
      </c>
      <c r="U534" s="4">
        <v>17.41</v>
      </c>
      <c r="V534" s="13">
        <v>21.700001</v>
      </c>
      <c r="W534" s="12">
        <v>16.73</v>
      </c>
      <c r="X534" s="13">
        <v>23</v>
      </c>
      <c r="Y534">
        <v>14.940999</v>
      </c>
      <c r="Z534">
        <v>17.133665000000001</v>
      </c>
      <c r="AA534">
        <v>15.534333999999999</v>
      </c>
      <c r="AE534">
        <f t="shared" si="155"/>
        <v>0.31897404098618337</v>
      </c>
      <c r="AF534">
        <f t="shared" si="156"/>
        <v>3.1769814482223868</v>
      </c>
      <c r="AG534">
        <f t="shared" si="157"/>
        <v>8.6920918843138892E-2</v>
      </c>
      <c r="AH534" s="13">
        <f t="shared" si="158"/>
        <v>2.1034863229248799</v>
      </c>
      <c r="AI534">
        <f t="shared" si="159"/>
        <v>7.5759884507680987E-3</v>
      </c>
      <c r="AJ534">
        <f t="shared" si="160"/>
        <v>0.13189795892787259</v>
      </c>
      <c r="AK534">
        <f t="shared" si="161"/>
        <v>6.5027287810084891E-2</v>
      </c>
      <c r="AL534" s="13">
        <f t="shared" si="162"/>
        <v>1.4110922105061299</v>
      </c>
      <c r="AM534">
        <f t="shared" si="163"/>
        <v>6.0114885797510634E-2</v>
      </c>
      <c r="AN534">
        <f t="shared" si="164"/>
        <v>1.0057220393923529</v>
      </c>
      <c r="AO534">
        <f t="shared" si="165"/>
        <v>0.13927833187613628</v>
      </c>
      <c r="AP534">
        <f t="shared" si="166"/>
        <v>3.2034016331511346</v>
      </c>
    </row>
    <row r="535" spans="1:42">
      <c r="A535">
        <v>27</v>
      </c>
      <c r="B535">
        <v>16</v>
      </c>
      <c r="C535">
        <v>25</v>
      </c>
      <c r="D535" s="4">
        <f t="shared" si="152"/>
        <v>10.617424985602037</v>
      </c>
      <c r="E535">
        <f>IF(D535&lt;='Speed Cal Test (Full)'!$L$7,'Speed Cal Test (Full)'!$L$6,(('Speed Cal Test (Full)'!$L$6*'Speed Cal Test (Full)'!$L$7)+('Speed Cal Test (Full)'!$L$10*(D535-'Speed Cal Test (Full)'!$L$7)))/D535)</f>
        <v>32.258576243500272</v>
      </c>
      <c r="F535" s="4">
        <f t="shared" si="153"/>
        <v>16.030080831692405</v>
      </c>
      <c r="G535">
        <f>IF(F535&lt;='Speed Cal Test (Full)'!$L$7,'Speed Cal Test (Full)'!$L$6,(('Speed Cal Test (Full)'!$L$6*'Speed Cal Test (Full)'!$L$7)+('Speed Cal Test (Full)'!$L$10*(F535-'Speed Cal Test (Full)'!$L$7)))/F535)</f>
        <v>21.774396839667947</v>
      </c>
      <c r="H535" s="4">
        <f t="shared" si="154"/>
        <v>16.874888145110081</v>
      </c>
      <c r="I535">
        <f>IF(H535&lt;='Speed Cal Test (Full)'!$L$7,'Speed Cal Test (Full)'!$L$6,(('Speed Cal Test (Full)'!$L$6*'Speed Cal Test (Full)'!$L$7)+('Speed Cal Test (Full)'!$L$10*(H535-'Speed Cal Test (Full)'!$L$7)))/H535)</f>
        <v>20.744817087427762</v>
      </c>
      <c r="S535" s="4">
        <v>12.17</v>
      </c>
      <c r="T535" s="13">
        <v>24.4</v>
      </c>
      <c r="U535" s="4">
        <v>21.57</v>
      </c>
      <c r="V535" s="13">
        <v>20.799999</v>
      </c>
      <c r="W535" s="12">
        <v>21.879999000000002</v>
      </c>
      <c r="X535" s="13">
        <v>20.799999</v>
      </c>
      <c r="Y535">
        <v>15.333667999999999</v>
      </c>
      <c r="Z535">
        <v>16.995667999999998</v>
      </c>
      <c r="AA535">
        <v>14.673</v>
      </c>
      <c r="AE535">
        <f t="shared" si="155"/>
        <v>0.12757395352489423</v>
      </c>
      <c r="AF535">
        <f t="shared" si="156"/>
        <v>1.5525750143979629</v>
      </c>
      <c r="AG535">
        <f t="shared" si="157"/>
        <v>0.32207279686476531</v>
      </c>
      <c r="AH535" s="13">
        <f t="shared" si="158"/>
        <v>7.8585762435002735</v>
      </c>
      <c r="AI535">
        <f t="shared" si="159"/>
        <v>0.25683445379265624</v>
      </c>
      <c r="AJ535">
        <f t="shared" si="160"/>
        <v>5.5399191683075948</v>
      </c>
      <c r="AK535">
        <f t="shared" si="161"/>
        <v>4.6846052236249984E-2</v>
      </c>
      <c r="AL535" s="13">
        <f t="shared" si="162"/>
        <v>0.97439783966794735</v>
      </c>
      <c r="AM535">
        <f t="shared" si="163"/>
        <v>0.22875279175697955</v>
      </c>
      <c r="AN535">
        <f t="shared" si="164"/>
        <v>5.0051108548899208</v>
      </c>
      <c r="AO535">
        <f t="shared" si="165"/>
        <v>2.6529766935199121E-3</v>
      </c>
      <c r="AP535">
        <f t="shared" si="166"/>
        <v>5.5181912572237479E-2</v>
      </c>
    </row>
    <row r="536" spans="1:42">
      <c r="A536">
        <v>27</v>
      </c>
      <c r="B536">
        <v>16</v>
      </c>
      <c r="C536">
        <v>30</v>
      </c>
      <c r="D536" s="4">
        <f t="shared" si="152"/>
        <v>11.976895135875107</v>
      </c>
      <c r="E536">
        <f>IF(D536&lt;='Speed Cal Test (Full)'!$L$7,'Speed Cal Test (Full)'!$L$6,(('Speed Cal Test (Full)'!$L$6*'Speed Cal Test (Full)'!$L$7)+('Speed Cal Test (Full)'!$L$10*(D536-'Speed Cal Test (Full)'!$L$7)))/D536)</f>
        <v>28.734176416460709</v>
      </c>
      <c r="F536" s="4">
        <f t="shared" si="153"/>
        <v>19.012855333135374</v>
      </c>
      <c r="G536">
        <f>IF(F536&lt;='Speed Cal Test (Full)'!$L$7,'Speed Cal Test (Full)'!$L$6,(('Speed Cal Test (Full)'!$L$6*'Speed Cal Test (Full)'!$L$7)+('Speed Cal Test (Full)'!$L$10*(F536-'Speed Cal Test (Full)'!$L$7)))/F536)</f>
        <v>18.54801095346096</v>
      </c>
      <c r="H536" s="4">
        <f t="shared" si="154"/>
        <v>21.609168177652425</v>
      </c>
      <c r="I536">
        <f>IF(H536&lt;='Speed Cal Test (Full)'!$L$7,'Speed Cal Test (Full)'!$L$6,(('Speed Cal Test (Full)'!$L$6*'Speed Cal Test (Full)'!$L$7)+('Speed Cal Test (Full)'!$L$10*(H536-'Speed Cal Test (Full)'!$L$7)))/H536)</f>
        <v>16.464716910336872</v>
      </c>
      <c r="S536" s="4">
        <v>17.610001</v>
      </c>
      <c r="T536" s="13">
        <v>23</v>
      </c>
      <c r="U536" s="4">
        <v>18.049999</v>
      </c>
      <c r="V536" s="13">
        <v>20.299999</v>
      </c>
      <c r="W536" s="12">
        <v>15.32</v>
      </c>
      <c r="X536" s="13">
        <v>20.399999999999999</v>
      </c>
      <c r="Y536">
        <v>14.707667000000001</v>
      </c>
      <c r="Z536">
        <v>16.382666</v>
      </c>
      <c r="AA536">
        <v>14.022667999999999</v>
      </c>
      <c r="AE536">
        <f t="shared" si="155"/>
        <v>0.31988106440907599</v>
      </c>
      <c r="AF536">
        <f t="shared" si="156"/>
        <v>5.633105864124893</v>
      </c>
      <c r="AG536">
        <f t="shared" si="157"/>
        <v>0.24931201810698736</v>
      </c>
      <c r="AH536" s="13">
        <f t="shared" si="158"/>
        <v>5.7341764164607092</v>
      </c>
      <c r="AI536">
        <f t="shared" si="159"/>
        <v>5.3343844126272466E-2</v>
      </c>
      <c r="AJ536">
        <f t="shared" si="160"/>
        <v>0.96285633313537389</v>
      </c>
      <c r="AK536">
        <f t="shared" si="161"/>
        <v>8.6304834130240107E-2</v>
      </c>
      <c r="AL536" s="13">
        <f t="shared" si="162"/>
        <v>1.7519880465390401</v>
      </c>
      <c r="AM536">
        <f t="shared" si="163"/>
        <v>0.41052011603475352</v>
      </c>
      <c r="AN536">
        <f t="shared" si="164"/>
        <v>6.2891681776524244</v>
      </c>
      <c r="AO536">
        <f t="shared" si="165"/>
        <v>0.19290603380701604</v>
      </c>
      <c r="AP536">
        <f t="shared" si="166"/>
        <v>3.9352830896631268</v>
      </c>
    </row>
    <row r="537" spans="1:42">
      <c r="A537">
        <v>27</v>
      </c>
      <c r="B537">
        <v>16</v>
      </c>
      <c r="C537">
        <v>35</v>
      </c>
      <c r="D537" s="4">
        <f t="shared" si="152"/>
        <v>16.743840186292214</v>
      </c>
      <c r="E537">
        <f>IF(D537&lt;='Speed Cal Test (Full)'!$L$7,'Speed Cal Test (Full)'!$L$6,(('Speed Cal Test (Full)'!$L$6*'Speed Cal Test (Full)'!$L$7)+('Speed Cal Test (Full)'!$L$10*(D537-'Speed Cal Test (Full)'!$L$7)))/D537)</f>
        <v>20.897719110342383</v>
      </c>
      <c r="F537" s="4">
        <f t="shared" si="153"/>
        <v>18.099534862998588</v>
      </c>
      <c r="G537">
        <f>IF(F537&lt;='Speed Cal Test (Full)'!$L$7,'Speed Cal Test (Full)'!$L$6,(('Speed Cal Test (Full)'!$L$6*'Speed Cal Test (Full)'!$L$7)+('Speed Cal Test (Full)'!$L$10*(F537-'Speed Cal Test (Full)'!$L$7)))/F537)</f>
        <v>19.422969297287704</v>
      </c>
      <c r="H537" s="4">
        <f t="shared" si="154"/>
        <v>15.707960102960255</v>
      </c>
      <c r="I537">
        <f>IF(H537&lt;='Speed Cal Test (Full)'!$L$7,'Speed Cal Test (Full)'!$L$6,(('Speed Cal Test (Full)'!$L$6*'Speed Cal Test (Full)'!$L$7)+('Speed Cal Test (Full)'!$L$10*(H537-'Speed Cal Test (Full)'!$L$7)))/H537)</f>
        <v>22.196134237898775</v>
      </c>
      <c r="S537" s="4">
        <v>14.120001</v>
      </c>
      <c r="T537" s="13">
        <v>23.200001</v>
      </c>
      <c r="U537" s="4">
        <v>16.150002000000001</v>
      </c>
      <c r="V537" s="13">
        <v>20.6</v>
      </c>
      <c r="W537" s="12">
        <v>14.56</v>
      </c>
      <c r="X537" s="13">
        <v>21.799999</v>
      </c>
      <c r="Y537">
        <v>14.530334</v>
      </c>
      <c r="Z537">
        <v>16.280667999999999</v>
      </c>
      <c r="AA537">
        <v>14.489667000000001</v>
      </c>
      <c r="AE537">
        <f t="shared" si="155"/>
        <v>0.18582429181784149</v>
      </c>
      <c r="AF537">
        <f t="shared" si="156"/>
        <v>2.6238391862922139</v>
      </c>
      <c r="AG537">
        <f t="shared" si="157"/>
        <v>9.9236284069885064E-2</v>
      </c>
      <c r="AH537" s="13">
        <f t="shared" si="158"/>
        <v>2.3022818896576176</v>
      </c>
      <c r="AI537">
        <f t="shared" si="159"/>
        <v>0.1207140942148854</v>
      </c>
      <c r="AJ537">
        <f t="shared" si="160"/>
        <v>1.9495328629985877</v>
      </c>
      <c r="AK537">
        <f t="shared" si="161"/>
        <v>5.7137412753024149E-2</v>
      </c>
      <c r="AL537" s="13">
        <f t="shared" si="162"/>
        <v>1.1770307027122975</v>
      </c>
      <c r="AM537">
        <f t="shared" si="163"/>
        <v>7.884341366485266E-2</v>
      </c>
      <c r="AN537">
        <f t="shared" si="164"/>
        <v>1.1479601029602549</v>
      </c>
      <c r="AO537">
        <f t="shared" si="165"/>
        <v>1.8171342021565024E-2</v>
      </c>
      <c r="AP537">
        <f t="shared" si="166"/>
        <v>0.39613523789877547</v>
      </c>
    </row>
    <row r="538" spans="1:42">
      <c r="A538">
        <v>27</v>
      </c>
      <c r="B538">
        <v>16</v>
      </c>
      <c r="C538">
        <v>40</v>
      </c>
      <c r="D538" s="4">
        <f t="shared" si="152"/>
        <v>14.627527988736219</v>
      </c>
      <c r="E538">
        <f>IF(D538&lt;='Speed Cal Test (Full)'!$L$7,'Speed Cal Test (Full)'!$L$6,(('Speed Cal Test (Full)'!$L$6*'Speed Cal Test (Full)'!$L$7)+('Speed Cal Test (Full)'!$L$10*(D538-'Speed Cal Test (Full)'!$L$7)))/D538)</f>
        <v>23.746326984650452</v>
      </c>
      <c r="F538" s="4">
        <f t="shared" si="153"/>
        <v>15.993340581839062</v>
      </c>
      <c r="G538">
        <f>IF(F538&lt;='Speed Cal Test (Full)'!$L$7,'Speed Cal Test (Full)'!$L$6,(('Speed Cal Test (Full)'!$L$6*'Speed Cal Test (Full)'!$L$7)+('Speed Cal Test (Full)'!$L$10*(F538-'Speed Cal Test (Full)'!$L$7)))/F538)</f>
        <v>21.821640784178321</v>
      </c>
      <c r="H538" s="4">
        <f t="shared" si="154"/>
        <v>14.550208661095947</v>
      </c>
      <c r="I538">
        <f>IF(H538&lt;='Speed Cal Test (Full)'!$L$7,'Speed Cal Test (Full)'!$L$6,(('Speed Cal Test (Full)'!$L$6*'Speed Cal Test (Full)'!$L$7)+('Speed Cal Test (Full)'!$L$10*(H538-'Speed Cal Test (Full)'!$L$7)))/H538)</f>
        <v>23.866091139168198</v>
      </c>
      <c r="S538" s="4">
        <v>14.25</v>
      </c>
      <c r="T538" s="13">
        <v>23.299999</v>
      </c>
      <c r="U538" s="4">
        <v>16.32</v>
      </c>
      <c r="V538" s="13">
        <v>20.9</v>
      </c>
      <c r="W538" s="12">
        <v>16.989999999999998</v>
      </c>
      <c r="X538" s="13">
        <v>21.700001</v>
      </c>
      <c r="Y538">
        <v>14.946666</v>
      </c>
      <c r="Z538">
        <v>15.928334</v>
      </c>
      <c r="AA538">
        <v>15.051332</v>
      </c>
      <c r="AE538">
        <f t="shared" si="155"/>
        <v>2.6493192192015357E-2</v>
      </c>
      <c r="AF538">
        <f t="shared" si="156"/>
        <v>0.37752798873621884</v>
      </c>
      <c r="AG538">
        <f t="shared" si="157"/>
        <v>1.9155708317860957E-2</v>
      </c>
      <c r="AH538" s="13">
        <f t="shared" si="158"/>
        <v>0.44632798465045198</v>
      </c>
      <c r="AI538">
        <f t="shared" si="159"/>
        <v>2.0015895720645719E-2</v>
      </c>
      <c r="AJ538">
        <f t="shared" si="160"/>
        <v>0.32665941816093813</v>
      </c>
      <c r="AK538">
        <f t="shared" si="161"/>
        <v>4.4097645175996285E-2</v>
      </c>
      <c r="AL538" s="13">
        <f t="shared" si="162"/>
        <v>0.92164078417832229</v>
      </c>
      <c r="AM538">
        <f t="shared" si="163"/>
        <v>0.14360160911736616</v>
      </c>
      <c r="AN538">
        <f t="shared" si="164"/>
        <v>2.4397913389040511</v>
      </c>
      <c r="AO538">
        <f t="shared" si="165"/>
        <v>9.9819817481492171E-2</v>
      </c>
      <c r="AP538">
        <f t="shared" si="166"/>
        <v>2.1660901391681975</v>
      </c>
    </row>
    <row r="539" spans="1:42">
      <c r="A539">
        <v>27</v>
      </c>
      <c r="B539">
        <v>16</v>
      </c>
      <c r="C539">
        <v>45</v>
      </c>
      <c r="D539" s="4">
        <f t="shared" si="152"/>
        <v>14.27707137440299</v>
      </c>
      <c r="E539">
        <f>IF(D539&lt;='Speed Cal Test (Full)'!$L$7,'Speed Cal Test (Full)'!$L$6,(('Speed Cal Test (Full)'!$L$6*'Speed Cal Test (Full)'!$L$7)+('Speed Cal Test (Full)'!$L$10*(D539-'Speed Cal Test (Full)'!$L$7)))/D539)</f>
        <v>24.299553689704382</v>
      </c>
      <c r="F539" s="4">
        <f t="shared" si="153"/>
        <v>15.845110623150209</v>
      </c>
      <c r="G539">
        <f>IF(F539&lt;='Speed Cal Test (Full)'!$L$7,'Speed Cal Test (Full)'!$L$6,(('Speed Cal Test (Full)'!$L$6*'Speed Cal Test (Full)'!$L$7)+('Speed Cal Test (Full)'!$L$10*(F539-'Speed Cal Test (Full)'!$L$7)))/F539)</f>
        <v>22.014473389792919</v>
      </c>
      <c r="H539" s="4">
        <f t="shared" si="154"/>
        <v>16.851966994931622</v>
      </c>
      <c r="I539">
        <f>IF(H539&lt;='Speed Cal Test (Full)'!$L$7,'Speed Cal Test (Full)'!$L$6,(('Speed Cal Test (Full)'!$L$6*'Speed Cal Test (Full)'!$L$7)+('Speed Cal Test (Full)'!$L$10*(H539-'Speed Cal Test (Full)'!$L$7)))/H539)</f>
        <v>20.771389063172119</v>
      </c>
      <c r="S539" s="4">
        <v>16.91</v>
      </c>
      <c r="T539" s="13">
        <v>22</v>
      </c>
      <c r="U539" s="4">
        <v>20.149999999999999</v>
      </c>
      <c r="V539" s="13">
        <v>20.100000000000001</v>
      </c>
      <c r="W539" s="12">
        <v>18.23</v>
      </c>
      <c r="X539" s="13">
        <v>20.6</v>
      </c>
      <c r="Y539">
        <v>15.316333999999999</v>
      </c>
      <c r="Z539">
        <v>17.329999999999998</v>
      </c>
      <c r="AA539">
        <v>16.084333000000001</v>
      </c>
      <c r="AE539">
        <f t="shared" si="155"/>
        <v>0.15570246159651155</v>
      </c>
      <c r="AF539">
        <f t="shared" si="156"/>
        <v>2.6329286255970104</v>
      </c>
      <c r="AG539">
        <f t="shared" si="157"/>
        <v>0.10452516771383555</v>
      </c>
      <c r="AH539" s="13">
        <f t="shared" si="158"/>
        <v>2.299553689704382</v>
      </c>
      <c r="AI539">
        <f t="shared" si="159"/>
        <v>0.21364215269726006</v>
      </c>
      <c r="AJ539">
        <f t="shared" si="160"/>
        <v>4.3048893768497898</v>
      </c>
      <c r="AK539">
        <f t="shared" si="161"/>
        <v>9.5247432328005824E-2</v>
      </c>
      <c r="AL539" s="13">
        <f t="shared" si="162"/>
        <v>1.9144733897929171</v>
      </c>
      <c r="AM539">
        <f t="shared" si="163"/>
        <v>7.5591497809565436E-2</v>
      </c>
      <c r="AN539">
        <f t="shared" si="164"/>
        <v>1.378033005068378</v>
      </c>
      <c r="AO539">
        <f t="shared" si="165"/>
        <v>8.3198574355396963E-3</v>
      </c>
      <c r="AP539">
        <f t="shared" si="166"/>
        <v>0.17138906317211777</v>
      </c>
    </row>
    <row r="540" spans="1:42">
      <c r="A540">
        <v>27</v>
      </c>
      <c r="B540">
        <v>16</v>
      </c>
      <c r="C540">
        <v>50</v>
      </c>
      <c r="D540" s="4">
        <f t="shared" si="152"/>
        <v>16.5092921603569</v>
      </c>
      <c r="E540">
        <f>IF(D540&lt;='Speed Cal Test (Full)'!$L$7,'Speed Cal Test (Full)'!$L$6,(('Speed Cal Test (Full)'!$L$6*'Speed Cal Test (Full)'!$L$7)+('Speed Cal Test (Full)'!$L$10*(D540-'Speed Cal Test (Full)'!$L$7)))/D540)</f>
        <v>21.177441482180768</v>
      </c>
      <c r="F540" s="4">
        <f t="shared" ref="F540:F571" si="167">(U539*$N$5+U538*$N$6+D540*$N$7)/($N$5+$N$6+$N$7)</f>
        <v>18.960431698810414</v>
      </c>
      <c r="G540">
        <f>IF(F540&lt;='Speed Cal Test (Full)'!$L$7,'Speed Cal Test (Full)'!$L$6,(('Speed Cal Test (Full)'!$L$6*'Speed Cal Test (Full)'!$L$7)+('Speed Cal Test (Full)'!$L$10*(F540-'Speed Cal Test (Full)'!$L$7)))/F540)</f>
        <v>18.595952330460818</v>
      </c>
      <c r="H540" s="4">
        <f t="shared" ref="H540:H571" si="168">(W539*$N$8+W538*$N$9+F540*$N$10)/($N$8+$N$9+$N$10)</f>
        <v>18.094810287612809</v>
      </c>
      <c r="I540">
        <f>IF(H540&lt;='Speed Cal Test (Full)'!$L$7,'Speed Cal Test (Full)'!$L$6,(('Speed Cal Test (Full)'!$L$6*'Speed Cal Test (Full)'!$L$7)+('Speed Cal Test (Full)'!$L$10*(H540-'Speed Cal Test (Full)'!$L$7)))/H540)</f>
        <v>19.427725061101686</v>
      </c>
      <c r="S540" s="4">
        <v>16.09</v>
      </c>
      <c r="T540" s="13">
        <v>22.1</v>
      </c>
      <c r="U540" s="4">
        <v>17.920000000000002</v>
      </c>
      <c r="V540" s="13">
        <v>19.899999999999999</v>
      </c>
      <c r="W540" s="12">
        <v>17.640001000000002</v>
      </c>
      <c r="X540" s="13">
        <v>20.100000000000001</v>
      </c>
      <c r="Y540">
        <v>15.948667</v>
      </c>
      <c r="Z540">
        <v>17.721665999999999</v>
      </c>
      <c r="AA540">
        <v>16.297668000000002</v>
      </c>
      <c r="AE540">
        <f t="shared" si="155"/>
        <v>2.60591771508328E-2</v>
      </c>
      <c r="AF540">
        <f t="shared" si="156"/>
        <v>0.41929216035689976</v>
      </c>
      <c r="AG540">
        <f t="shared" si="157"/>
        <v>4.1744729313087474E-2</v>
      </c>
      <c r="AH540" s="13">
        <f t="shared" si="158"/>
        <v>0.92255851781923326</v>
      </c>
      <c r="AI540">
        <f t="shared" si="159"/>
        <v>5.8059804621116741E-2</v>
      </c>
      <c r="AJ540">
        <f t="shared" si="160"/>
        <v>1.0404316988104121</v>
      </c>
      <c r="AK540">
        <f t="shared" si="161"/>
        <v>6.5530033645184949E-2</v>
      </c>
      <c r="AL540" s="13">
        <f t="shared" si="162"/>
        <v>1.3040476695391803</v>
      </c>
      <c r="AM540">
        <f t="shared" si="163"/>
        <v>2.5782837972220484E-2</v>
      </c>
      <c r="AN540">
        <f t="shared" si="164"/>
        <v>0.45480928761280737</v>
      </c>
      <c r="AO540">
        <f t="shared" si="165"/>
        <v>3.3446514373050511E-2</v>
      </c>
      <c r="AP540">
        <f t="shared" si="166"/>
        <v>0.67227493889831536</v>
      </c>
    </row>
    <row r="541" spans="1:42">
      <c r="A541">
        <v>27</v>
      </c>
      <c r="B541">
        <v>16</v>
      </c>
      <c r="C541">
        <v>55</v>
      </c>
      <c r="D541" s="4">
        <f t="shared" si="152"/>
        <v>16.200325323344931</v>
      </c>
      <c r="E541">
        <f>IF(D541&lt;='Speed Cal Test (Full)'!$L$7,'Speed Cal Test (Full)'!$L$6,(('Speed Cal Test (Full)'!$L$6*'Speed Cal Test (Full)'!$L$7)+('Speed Cal Test (Full)'!$L$10*(D541-'Speed Cal Test (Full)'!$L$7)))/D541)</f>
        <v>21.558278031312092</v>
      </c>
      <c r="F541" s="4">
        <f t="shared" si="167"/>
        <v>17.751212584767533</v>
      </c>
      <c r="G541">
        <f>IF(F541&lt;='Speed Cal Test (Full)'!$L$7,'Speed Cal Test (Full)'!$L$6,(('Speed Cal Test (Full)'!$L$6*'Speed Cal Test (Full)'!$L$7)+('Speed Cal Test (Full)'!$L$10*(F541-'Speed Cal Test (Full)'!$L$7)))/F541)</f>
        <v>19.780377698197995</v>
      </c>
      <c r="H541" s="4">
        <f t="shared" si="168"/>
        <v>17.681729121769706</v>
      </c>
      <c r="I541">
        <f>IF(H541&lt;='Speed Cal Test (Full)'!$L$7,'Speed Cal Test (Full)'!$L$6,(('Speed Cal Test (Full)'!$L$6*'Speed Cal Test (Full)'!$L$7)+('Speed Cal Test (Full)'!$L$10*(H541-'Speed Cal Test (Full)'!$L$7)))/H541)</f>
        <v>19.853358333643975</v>
      </c>
      <c r="S541" s="4">
        <v>17.360001</v>
      </c>
      <c r="T541" s="13">
        <v>20.799999</v>
      </c>
      <c r="U541" s="4">
        <v>17.880001</v>
      </c>
      <c r="V541" s="13">
        <v>19.299999</v>
      </c>
      <c r="W541" s="12">
        <v>17.41</v>
      </c>
      <c r="X541" s="13">
        <v>19.700001</v>
      </c>
      <c r="Y541">
        <v>16.071332999999999</v>
      </c>
      <c r="Z541">
        <v>17.350000000000001</v>
      </c>
      <c r="AA541">
        <v>15.571001000000001</v>
      </c>
      <c r="AE541">
        <f t="shared" si="155"/>
        <v>6.6801590429347885E-2</v>
      </c>
      <c r="AF541">
        <f t="shared" si="156"/>
        <v>1.1596756766550698</v>
      </c>
      <c r="AG541">
        <f t="shared" si="157"/>
        <v>3.6455724411914268E-2</v>
      </c>
      <c r="AH541" s="13">
        <f t="shared" si="158"/>
        <v>0.7582790313120924</v>
      </c>
      <c r="AI541">
        <f t="shared" si="159"/>
        <v>7.2029310978487752E-3</v>
      </c>
      <c r="AJ541">
        <f t="shared" si="160"/>
        <v>0.1287884152324672</v>
      </c>
      <c r="AK541">
        <f t="shared" si="161"/>
        <v>2.4890089279175371E-2</v>
      </c>
      <c r="AL541" s="13">
        <f t="shared" si="162"/>
        <v>0.48037869819799539</v>
      </c>
      <c r="AM541">
        <f t="shared" si="163"/>
        <v>1.5607646282004938E-2</v>
      </c>
      <c r="AN541">
        <f t="shared" si="164"/>
        <v>0.27172912176970598</v>
      </c>
      <c r="AO541">
        <f t="shared" si="165"/>
        <v>7.7846358304232786E-3</v>
      </c>
      <c r="AP541">
        <f t="shared" si="166"/>
        <v>0.15335733364397441</v>
      </c>
    </row>
    <row r="542" spans="1:42">
      <c r="A542">
        <v>27</v>
      </c>
      <c r="B542">
        <v>17</v>
      </c>
      <c r="C542">
        <v>0</v>
      </c>
      <c r="D542" s="4">
        <f t="shared" si="152"/>
        <v>17.134265896109984</v>
      </c>
      <c r="E542">
        <f>IF(D542&lt;='Speed Cal Test (Full)'!$L$7,'Speed Cal Test (Full)'!$L$6,(('Speed Cal Test (Full)'!$L$6*'Speed Cal Test (Full)'!$L$7)+('Speed Cal Test (Full)'!$L$10*(D542-'Speed Cal Test (Full)'!$L$7)))/D542)</f>
        <v>20.449080362767528</v>
      </c>
      <c r="F542" s="4">
        <f t="shared" si="167"/>
        <v>17.716583298217415</v>
      </c>
      <c r="G542">
        <f>IF(F542&lt;='Speed Cal Test (Full)'!$L$7,'Speed Cal Test (Full)'!$L$6,(('Speed Cal Test (Full)'!$L$6*'Speed Cal Test (Full)'!$L$7)+('Speed Cal Test (Full)'!$L$10*(F542-'Speed Cal Test (Full)'!$L$7)))/F542)</f>
        <v>19.81667835574741</v>
      </c>
      <c r="H542" s="4">
        <f t="shared" si="168"/>
        <v>17.413301674568384</v>
      </c>
      <c r="I542">
        <f>IF(H542&lt;='Speed Cal Test (Full)'!$L$7,'Speed Cal Test (Full)'!$L$6,(('Speed Cal Test (Full)'!$L$6*'Speed Cal Test (Full)'!$L$7)+('Speed Cal Test (Full)'!$L$10*(H542-'Speed Cal Test (Full)'!$L$7)))/H542)</f>
        <v>20.140767097994473</v>
      </c>
      <c r="S542" s="4">
        <v>18.529999</v>
      </c>
      <c r="T542" s="13">
        <v>20.399999999999999</v>
      </c>
      <c r="U542" s="4">
        <v>20.6</v>
      </c>
      <c r="V542" s="13">
        <v>19.399999999999999</v>
      </c>
      <c r="W542" s="12">
        <v>18.760000000000002</v>
      </c>
      <c r="X542" s="13">
        <v>19.899999999999999</v>
      </c>
      <c r="Y542">
        <v>16.079668000000002</v>
      </c>
      <c r="Z542">
        <v>17.173666000000001</v>
      </c>
      <c r="AA542">
        <v>15.574667</v>
      </c>
      <c r="AE542">
        <f t="shared" si="155"/>
        <v>7.5322891484776472E-2</v>
      </c>
      <c r="AF542">
        <f t="shared" si="156"/>
        <v>1.3957331038900165</v>
      </c>
      <c r="AG542">
        <f t="shared" si="157"/>
        <v>2.4059001356632258E-3</v>
      </c>
      <c r="AH542" s="13">
        <f t="shared" si="158"/>
        <v>4.9080362767529806E-2</v>
      </c>
      <c r="AI542">
        <f t="shared" si="159"/>
        <v>0.13997168455255271</v>
      </c>
      <c r="AJ542">
        <f t="shared" si="160"/>
        <v>2.8834167017825862</v>
      </c>
      <c r="AK542">
        <f t="shared" si="161"/>
        <v>2.1478265760175835E-2</v>
      </c>
      <c r="AL542" s="13">
        <f t="shared" si="162"/>
        <v>0.41667835574741119</v>
      </c>
      <c r="AM542">
        <f t="shared" si="163"/>
        <v>7.1785625023007324E-2</v>
      </c>
      <c r="AN542">
        <f t="shared" si="164"/>
        <v>1.3466983254316176</v>
      </c>
      <c r="AO542">
        <f t="shared" si="165"/>
        <v>1.2098849145450992E-2</v>
      </c>
      <c r="AP542">
        <f t="shared" si="166"/>
        <v>0.24076709799447471</v>
      </c>
    </row>
    <row r="543" spans="1:42">
      <c r="A543">
        <v>27</v>
      </c>
      <c r="B543">
        <v>17</v>
      </c>
      <c r="C543">
        <v>5</v>
      </c>
      <c r="D543" s="4">
        <f t="shared" si="152"/>
        <v>18.249493260364826</v>
      </c>
      <c r="E543">
        <f>IF(D543&lt;='Speed Cal Test (Full)'!$L$7,'Speed Cal Test (Full)'!$L$6,(('Speed Cal Test (Full)'!$L$6*'Speed Cal Test (Full)'!$L$7)+('Speed Cal Test (Full)'!$L$10*(D543-'Speed Cal Test (Full)'!$L$7)))/D543)</f>
        <v>19.273300416918062</v>
      </c>
      <c r="F543" s="4">
        <f t="shared" si="167"/>
        <v>19.807926720605302</v>
      </c>
      <c r="G543">
        <f>IF(F543&lt;='Speed Cal Test (Full)'!$L$7,'Speed Cal Test (Full)'!$L$6,(('Speed Cal Test (Full)'!$L$6*'Speed Cal Test (Full)'!$L$7)+('Speed Cal Test (Full)'!$L$10*(F543-'Speed Cal Test (Full)'!$L$7)))/F543)</f>
        <v>17.852027838251939</v>
      </c>
      <c r="H543" s="4">
        <f t="shared" si="168"/>
        <v>18.6003710213601</v>
      </c>
      <c r="I543">
        <f>IF(H543&lt;='Speed Cal Test (Full)'!$L$7,'Speed Cal Test (Full)'!$L$6,(('Speed Cal Test (Full)'!$L$6*'Speed Cal Test (Full)'!$L$7)+('Speed Cal Test (Full)'!$L$10*(H543-'Speed Cal Test (Full)'!$L$7)))/H543)</f>
        <v>18.932529620332318</v>
      </c>
      <c r="S543" s="4">
        <v>17.290001</v>
      </c>
      <c r="T543" s="13">
        <v>19.5</v>
      </c>
      <c r="U543" s="4">
        <v>19.789999000000002</v>
      </c>
      <c r="V543" s="13">
        <v>19.100000000000001</v>
      </c>
      <c r="W543" s="12">
        <v>18.389999</v>
      </c>
      <c r="X543" s="13">
        <v>20.100000000000001</v>
      </c>
      <c r="Y543">
        <v>15.619335</v>
      </c>
      <c r="Z543">
        <v>17.334665000000001</v>
      </c>
      <c r="AA543">
        <v>15.791331</v>
      </c>
      <c r="AE543">
        <f t="shared" si="155"/>
        <v>5.549405464839624E-2</v>
      </c>
      <c r="AF543">
        <f t="shared" si="156"/>
        <v>0.95949226036482571</v>
      </c>
      <c r="AG543">
        <f t="shared" si="157"/>
        <v>1.1625619645227604E-2</v>
      </c>
      <c r="AH543" s="13">
        <f t="shared" si="158"/>
        <v>0.22669958308193827</v>
      </c>
      <c r="AI543">
        <f t="shared" si="159"/>
        <v>9.0589800460829338E-4</v>
      </c>
      <c r="AJ543">
        <f t="shared" si="160"/>
        <v>1.7927720605300124E-2</v>
      </c>
      <c r="AK543">
        <f t="shared" si="161"/>
        <v>6.533885663602422E-2</v>
      </c>
      <c r="AL543" s="13">
        <f t="shared" si="162"/>
        <v>1.2479721617480628</v>
      </c>
      <c r="AM543">
        <f t="shared" si="163"/>
        <v>1.1439479760716725E-2</v>
      </c>
      <c r="AN543">
        <f t="shared" si="164"/>
        <v>0.2103720213601008</v>
      </c>
      <c r="AO543">
        <f t="shared" si="165"/>
        <v>5.8083103466053915E-2</v>
      </c>
      <c r="AP543">
        <f t="shared" si="166"/>
        <v>1.1674703796676837</v>
      </c>
    </row>
    <row r="544" spans="1:42">
      <c r="A544">
        <v>27</v>
      </c>
      <c r="B544">
        <v>17</v>
      </c>
      <c r="C544">
        <v>10</v>
      </c>
      <c r="D544" s="4">
        <f t="shared" si="152"/>
        <v>17.396023933022963</v>
      </c>
      <c r="E544">
        <f>IF(D544&lt;='Speed Cal Test (Full)'!$L$7,'Speed Cal Test (Full)'!$L$6,(('Speed Cal Test (Full)'!$L$6*'Speed Cal Test (Full)'!$L$7)+('Speed Cal Test (Full)'!$L$10*(D544-'Speed Cal Test (Full)'!$L$7)))/D544)</f>
        <v>20.159570429210234</v>
      </c>
      <c r="F544" s="4">
        <f t="shared" si="167"/>
        <v>19.331727636556408</v>
      </c>
      <c r="G544">
        <f>IF(F544&lt;='Speed Cal Test (Full)'!$L$7,'Speed Cal Test (Full)'!$L$6,(('Speed Cal Test (Full)'!$L$6*'Speed Cal Test (Full)'!$L$7)+('Speed Cal Test (Full)'!$L$10*(F544-'Speed Cal Test (Full)'!$L$7)))/F544)</f>
        <v>18.262003249938523</v>
      </c>
      <c r="H544" s="4">
        <f t="shared" si="168"/>
        <v>18.373218099064111</v>
      </c>
      <c r="I544">
        <f>IF(H544&lt;='Speed Cal Test (Full)'!$L$7,'Speed Cal Test (Full)'!$L$6,(('Speed Cal Test (Full)'!$L$6*'Speed Cal Test (Full)'!$L$7)+('Speed Cal Test (Full)'!$L$10*(H544-'Speed Cal Test (Full)'!$L$7)))/H544)</f>
        <v>19.151653866061444</v>
      </c>
      <c r="S544" s="4">
        <v>17.489999999999998</v>
      </c>
      <c r="T544" s="13">
        <v>19.799999</v>
      </c>
      <c r="U544" s="4">
        <v>18.289999000000002</v>
      </c>
      <c r="V544" s="13">
        <v>19</v>
      </c>
      <c r="W544" s="12">
        <v>17.780000999999999</v>
      </c>
      <c r="X544" s="13">
        <v>19.100000000000001</v>
      </c>
      <c r="Y544">
        <v>15.810665</v>
      </c>
      <c r="Z544">
        <v>17.471668000000001</v>
      </c>
      <c r="AA544">
        <v>16.302999</v>
      </c>
      <c r="AE544">
        <f t="shared" si="155"/>
        <v>5.3731313308767927E-3</v>
      </c>
      <c r="AF544">
        <f t="shared" si="156"/>
        <v>9.3976066977035089E-2</v>
      </c>
      <c r="AG544">
        <f t="shared" si="157"/>
        <v>1.8160174109616588E-2</v>
      </c>
      <c r="AH544" s="13">
        <f t="shared" si="158"/>
        <v>0.35957142921023433</v>
      </c>
      <c r="AI544">
        <f t="shared" si="159"/>
        <v>5.6956188819715439E-2</v>
      </c>
      <c r="AJ544">
        <f t="shared" si="160"/>
        <v>1.0417286365564067</v>
      </c>
      <c r="AK544">
        <f t="shared" si="161"/>
        <v>3.884193421376194E-2</v>
      </c>
      <c r="AL544" s="13">
        <f t="shared" si="162"/>
        <v>0.7379967500614768</v>
      </c>
      <c r="AM544">
        <f t="shared" si="163"/>
        <v>3.3364289409438877E-2</v>
      </c>
      <c r="AN544">
        <f t="shared" si="164"/>
        <v>0.59321709906411257</v>
      </c>
      <c r="AO544">
        <f t="shared" si="165"/>
        <v>2.7043908932692646E-3</v>
      </c>
      <c r="AP544">
        <f t="shared" si="166"/>
        <v>5.1653866061442955E-2</v>
      </c>
    </row>
    <row r="545" spans="1:42">
      <c r="A545">
        <v>27</v>
      </c>
      <c r="B545">
        <v>17</v>
      </c>
      <c r="C545">
        <v>15</v>
      </c>
      <c r="D545" s="4">
        <f t="shared" si="152"/>
        <v>17.39360209935931</v>
      </c>
      <c r="E545">
        <f>IF(D545&lt;='Speed Cal Test (Full)'!$L$7,'Speed Cal Test (Full)'!$L$6,(('Speed Cal Test (Full)'!$L$6*'Speed Cal Test (Full)'!$L$7)+('Speed Cal Test (Full)'!$L$10*(D545-'Speed Cal Test (Full)'!$L$7)))/D545)</f>
        <v>20.162209090997287</v>
      </c>
      <c r="F545" s="4">
        <f t="shared" si="167"/>
        <v>18.234872719853879</v>
      </c>
      <c r="G545">
        <f>IF(F545&lt;='Speed Cal Test (Full)'!$L$7,'Speed Cal Test (Full)'!$L$6,(('Speed Cal Test (Full)'!$L$6*'Speed Cal Test (Full)'!$L$7)+('Speed Cal Test (Full)'!$L$10*(F545-'Speed Cal Test (Full)'!$L$7)))/F545)</f>
        <v>19.287784427245526</v>
      </c>
      <c r="H545" s="4">
        <f t="shared" si="168"/>
        <v>17.806402319383313</v>
      </c>
      <c r="I545">
        <f>IF(H545&lt;='Speed Cal Test (Full)'!$L$7,'Speed Cal Test (Full)'!$L$6,(('Speed Cal Test (Full)'!$L$6*'Speed Cal Test (Full)'!$L$7)+('Speed Cal Test (Full)'!$L$10*(H545-'Speed Cal Test (Full)'!$L$7)))/H545)</f>
        <v>19.722816073652346</v>
      </c>
      <c r="S545" s="4">
        <v>8.1200010000000002</v>
      </c>
      <c r="T545" s="13">
        <v>20</v>
      </c>
      <c r="U545" s="4">
        <v>20.67</v>
      </c>
      <c r="V545" s="13">
        <v>18.799999</v>
      </c>
      <c r="W545" s="12">
        <v>20.389999</v>
      </c>
      <c r="X545" s="13">
        <v>18.200001</v>
      </c>
      <c r="Y545">
        <v>15.836334000000001</v>
      </c>
      <c r="Z545">
        <v>17.702331999999998</v>
      </c>
      <c r="AA545">
        <v>16.921334999999999</v>
      </c>
      <c r="AE545">
        <f t="shared" si="155"/>
        <v>1.1420689602574321</v>
      </c>
      <c r="AF545">
        <f t="shared" si="156"/>
        <v>9.2736010993593094</v>
      </c>
      <c r="AG545">
        <f t="shared" si="157"/>
        <v>8.1104545498643429E-3</v>
      </c>
      <c r="AH545" s="13">
        <f t="shared" si="158"/>
        <v>0.16220909099728686</v>
      </c>
      <c r="AI545">
        <f t="shared" si="159"/>
        <v>0.11780973779129766</v>
      </c>
      <c r="AJ545">
        <f t="shared" si="160"/>
        <v>2.4351272801461228</v>
      </c>
      <c r="AK545">
        <f t="shared" si="161"/>
        <v>2.5946034744231988E-2</v>
      </c>
      <c r="AL545" s="13">
        <f t="shared" si="162"/>
        <v>0.48778542724552665</v>
      </c>
      <c r="AM545">
        <f t="shared" si="163"/>
        <v>0.12670901458193728</v>
      </c>
      <c r="AN545">
        <f t="shared" si="164"/>
        <v>2.5835966806166866</v>
      </c>
      <c r="AO545">
        <f t="shared" si="165"/>
        <v>8.3671153295669931E-2</v>
      </c>
      <c r="AP545">
        <f t="shared" si="166"/>
        <v>1.522815073652346</v>
      </c>
    </row>
    <row r="546" spans="1:42">
      <c r="A546">
        <v>27</v>
      </c>
      <c r="B546">
        <v>17</v>
      </c>
      <c r="C546">
        <v>20</v>
      </c>
      <c r="D546" s="4">
        <f t="shared" si="152"/>
        <v>9.7324835059843515</v>
      </c>
      <c r="E546">
        <f>IF(D546&lt;='Speed Cal Test (Full)'!$L$7,'Speed Cal Test (Full)'!$L$6,(('Speed Cal Test (Full)'!$L$6*'Speed Cal Test (Full)'!$L$7)+('Speed Cal Test (Full)'!$L$10*(D546-'Speed Cal Test (Full)'!$L$7)))/D546)</f>
        <v>35.081834571202812</v>
      </c>
      <c r="F546" s="4">
        <f t="shared" si="167"/>
        <v>17.98446467462179</v>
      </c>
      <c r="G546">
        <f>IF(F546&lt;='Speed Cal Test (Full)'!$L$7,'Speed Cal Test (Full)'!$L$6,(('Speed Cal Test (Full)'!$L$6*'Speed Cal Test (Full)'!$L$7)+('Speed Cal Test (Full)'!$L$10*(F546-'Speed Cal Test (Full)'!$L$7)))/F546)</f>
        <v>19.539509786848271</v>
      </c>
      <c r="H546" s="4">
        <f t="shared" si="168"/>
        <v>20.299657208898573</v>
      </c>
      <c r="I546">
        <f>IF(H546&lt;='Speed Cal Test (Full)'!$L$7,'Speed Cal Test (Full)'!$L$6,(('Speed Cal Test (Full)'!$L$6*'Speed Cal Test (Full)'!$L$7)+('Speed Cal Test (Full)'!$L$10*(H546-'Speed Cal Test (Full)'!$L$7)))/H546)</f>
        <v>17.448866985886717</v>
      </c>
      <c r="S546" s="4">
        <v>15.000000999999999</v>
      </c>
      <c r="T546" s="13">
        <v>19.700001</v>
      </c>
      <c r="U546" s="4">
        <v>18.379999000000002</v>
      </c>
      <c r="V546" s="13">
        <v>18.5</v>
      </c>
      <c r="W546" s="12">
        <v>17.079999999999998</v>
      </c>
      <c r="X546" s="13">
        <v>18.200001</v>
      </c>
      <c r="Y546">
        <v>16.301998000000001</v>
      </c>
      <c r="Z546">
        <v>17.808665999999999</v>
      </c>
      <c r="AA546">
        <v>16.859000999999999</v>
      </c>
      <c r="AE546">
        <f t="shared" si="155"/>
        <v>0.35116780952318921</v>
      </c>
      <c r="AF546">
        <f t="shared" si="156"/>
        <v>5.2675174940156477</v>
      </c>
      <c r="AG546">
        <f t="shared" si="157"/>
        <v>0.78080369494411761</v>
      </c>
      <c r="AH546" s="13">
        <f t="shared" si="158"/>
        <v>15.381833571202812</v>
      </c>
      <c r="AI546">
        <f t="shared" si="159"/>
        <v>2.1519823008598154E-2</v>
      </c>
      <c r="AJ546">
        <f t="shared" si="160"/>
        <v>0.39553432537821109</v>
      </c>
      <c r="AK546">
        <f t="shared" si="161"/>
        <v>5.618971820801464E-2</v>
      </c>
      <c r="AL546" s="13">
        <f t="shared" si="162"/>
        <v>1.0395097868482708</v>
      </c>
      <c r="AM546">
        <f t="shared" si="163"/>
        <v>0.18850452042731702</v>
      </c>
      <c r="AN546">
        <f t="shared" si="164"/>
        <v>3.2196572088985747</v>
      </c>
      <c r="AO546">
        <f t="shared" si="165"/>
        <v>4.1271097408911314E-2</v>
      </c>
      <c r="AP546">
        <f t="shared" si="166"/>
        <v>0.7511340141132834</v>
      </c>
    </row>
    <row r="547" spans="1:42">
      <c r="A547">
        <v>27</v>
      </c>
      <c r="B547">
        <v>17</v>
      </c>
      <c r="C547">
        <v>25</v>
      </c>
      <c r="D547" s="4">
        <f t="shared" si="152"/>
        <v>14.140306748738146</v>
      </c>
      <c r="E547">
        <f>IF(D547&lt;='Speed Cal Test (Full)'!$L$7,'Speed Cal Test (Full)'!$L$6,(('Speed Cal Test (Full)'!$L$6*'Speed Cal Test (Full)'!$L$7)+('Speed Cal Test (Full)'!$L$10*(D547-'Speed Cal Test (Full)'!$L$7)))/D547)</f>
        <v>24.52288764786022</v>
      </c>
      <c r="F547" s="4">
        <f t="shared" si="167"/>
        <v>17.65166862877102</v>
      </c>
      <c r="G547">
        <f>IF(F547&lt;='Speed Cal Test (Full)'!$L$7,'Speed Cal Test (Full)'!$L$6,(('Speed Cal Test (Full)'!$L$6*'Speed Cal Test (Full)'!$L$7)+('Speed Cal Test (Full)'!$L$10*(F547-'Speed Cal Test (Full)'!$L$7)))/F547)</f>
        <v>19.885109855302154</v>
      </c>
      <c r="H547" s="4">
        <f t="shared" si="168"/>
        <v>17.316675632235501</v>
      </c>
      <c r="I547">
        <f>IF(H547&lt;='Speed Cal Test (Full)'!$L$7,'Speed Cal Test (Full)'!$L$6,(('Speed Cal Test (Full)'!$L$6*'Speed Cal Test (Full)'!$L$7)+('Speed Cal Test (Full)'!$L$10*(H547-'Speed Cal Test (Full)'!$L$7)))/H547)</f>
        <v>20.246406878258497</v>
      </c>
      <c r="S547" s="4">
        <v>15.17</v>
      </c>
      <c r="T547" s="13">
        <v>20.200001</v>
      </c>
      <c r="U547" s="4">
        <v>18.32</v>
      </c>
      <c r="V547" s="13">
        <v>18.899999999999999</v>
      </c>
      <c r="W547" s="12">
        <v>16.879999000000002</v>
      </c>
      <c r="X547" s="13">
        <v>19.5</v>
      </c>
      <c r="Y547">
        <v>16.730668999999999</v>
      </c>
      <c r="Z547">
        <v>18.005333</v>
      </c>
      <c r="AA547">
        <v>15.640333</v>
      </c>
      <c r="AE547">
        <f t="shared" si="155"/>
        <v>6.7876944710735271E-2</v>
      </c>
      <c r="AF547">
        <f t="shared" si="156"/>
        <v>1.029693251261854</v>
      </c>
      <c r="AG547">
        <f t="shared" si="157"/>
        <v>0.21400427890375942</v>
      </c>
      <c r="AH547" s="13">
        <f t="shared" si="158"/>
        <v>4.3228866478602193</v>
      </c>
      <c r="AI547">
        <f t="shared" si="159"/>
        <v>3.6480970045250014E-2</v>
      </c>
      <c r="AJ547">
        <f t="shared" si="160"/>
        <v>0.66833137122898023</v>
      </c>
      <c r="AK547">
        <f t="shared" si="161"/>
        <v>5.2122214566251636E-2</v>
      </c>
      <c r="AL547" s="13">
        <f t="shared" si="162"/>
        <v>0.98510985530215578</v>
      </c>
      <c r="AM547">
        <f t="shared" si="163"/>
        <v>2.5869470266882109E-2</v>
      </c>
      <c r="AN547">
        <f t="shared" si="164"/>
        <v>0.4366766322354998</v>
      </c>
      <c r="AO547">
        <f t="shared" si="165"/>
        <v>3.8277275808128071E-2</v>
      </c>
      <c r="AP547">
        <f t="shared" si="166"/>
        <v>0.74640687825849739</v>
      </c>
    </row>
    <row r="548" spans="1:42">
      <c r="A548">
        <v>27</v>
      </c>
      <c r="B548">
        <v>17</v>
      </c>
      <c r="C548">
        <v>30</v>
      </c>
      <c r="D548" s="4">
        <f t="shared" si="152"/>
        <v>15.210942234266524</v>
      </c>
      <c r="E548">
        <f>IF(D548&lt;='Speed Cal Test (Full)'!$L$7,'Speed Cal Test (Full)'!$L$6,(('Speed Cal Test (Full)'!$L$6*'Speed Cal Test (Full)'!$L$7)+('Speed Cal Test (Full)'!$L$10*(D548-'Speed Cal Test (Full)'!$L$7)))/D548)</f>
        <v>22.881898801477842</v>
      </c>
      <c r="F548" s="4">
        <f t="shared" si="167"/>
        <v>17.628301811510628</v>
      </c>
      <c r="G548">
        <f>IF(F548&lt;='Speed Cal Test (Full)'!$L$7,'Speed Cal Test (Full)'!$L$6,(('Speed Cal Test (Full)'!$L$6*'Speed Cal Test (Full)'!$L$7)+('Speed Cal Test (Full)'!$L$10*(F548-'Speed Cal Test (Full)'!$L$7)))/F548)</f>
        <v>19.909865957235041</v>
      </c>
      <c r="H548" s="4">
        <f t="shared" si="168"/>
        <v>16.859143553016178</v>
      </c>
      <c r="I548">
        <f>IF(H548&lt;='Speed Cal Test (Full)'!$L$7,'Speed Cal Test (Full)'!$L$6,(('Speed Cal Test (Full)'!$L$6*'Speed Cal Test (Full)'!$L$7)+('Speed Cal Test (Full)'!$L$10*(H548-'Speed Cal Test (Full)'!$L$7)))/H548)</f>
        <v>20.76306167059375</v>
      </c>
      <c r="S548" s="4">
        <v>18.279999</v>
      </c>
      <c r="T548" s="13">
        <v>20.100000000000001</v>
      </c>
      <c r="U548" s="4">
        <v>18.610001</v>
      </c>
      <c r="V548" s="13">
        <v>19.299999</v>
      </c>
      <c r="W548" s="12">
        <v>17.93</v>
      </c>
      <c r="X548" s="13">
        <v>19.100000000000001</v>
      </c>
      <c r="Y548">
        <v>16.696667000000001</v>
      </c>
      <c r="Z548">
        <v>17.283331</v>
      </c>
      <c r="AA548">
        <v>15.671666999999999</v>
      </c>
      <c r="AE548">
        <f t="shared" si="155"/>
        <v>0.16789151715672831</v>
      </c>
      <c r="AF548">
        <f t="shared" si="156"/>
        <v>3.0690567657334764</v>
      </c>
      <c r="AG548">
        <f t="shared" si="157"/>
        <v>0.13840292544665872</v>
      </c>
      <c r="AH548" s="13">
        <f t="shared" si="158"/>
        <v>2.7818988014778405</v>
      </c>
      <c r="AI548">
        <f t="shared" si="159"/>
        <v>5.2751162586685107E-2</v>
      </c>
      <c r="AJ548">
        <f t="shared" si="160"/>
        <v>0.98169918848937243</v>
      </c>
      <c r="AK548">
        <f t="shared" si="161"/>
        <v>3.1599325846340287E-2</v>
      </c>
      <c r="AL548" s="13">
        <f t="shared" si="162"/>
        <v>0.6098669572350417</v>
      </c>
      <c r="AM548">
        <f t="shared" si="163"/>
        <v>5.9724285944440687E-2</v>
      </c>
      <c r="AN548">
        <f t="shared" si="164"/>
        <v>1.0708564469838215</v>
      </c>
      <c r="AO548">
        <f t="shared" si="165"/>
        <v>8.7071291654122945E-2</v>
      </c>
      <c r="AP548">
        <f t="shared" si="166"/>
        <v>1.6630616705937484</v>
      </c>
    </row>
    <row r="549" spans="1:42">
      <c r="A549">
        <v>27</v>
      </c>
      <c r="B549">
        <v>17</v>
      </c>
      <c r="C549">
        <v>35</v>
      </c>
      <c r="D549" s="4">
        <f t="shared" si="152"/>
        <v>17.764021407513702</v>
      </c>
      <c r="E549">
        <f>IF(D549&lt;='Speed Cal Test (Full)'!$L$7,'Speed Cal Test (Full)'!$L$6,(('Speed Cal Test (Full)'!$L$6*'Speed Cal Test (Full)'!$L$7)+('Speed Cal Test (Full)'!$L$10*(D549-'Speed Cal Test (Full)'!$L$7)))/D549)</f>
        <v>19.766986518245506</v>
      </c>
      <c r="F549" s="4">
        <f t="shared" si="167"/>
        <v>18.391975812259265</v>
      </c>
      <c r="G549">
        <f>IF(F549&lt;='Speed Cal Test (Full)'!$L$7,'Speed Cal Test (Full)'!$L$6,(('Speed Cal Test (Full)'!$L$6*'Speed Cal Test (Full)'!$L$7)+('Speed Cal Test (Full)'!$L$10*(F549-'Speed Cal Test (Full)'!$L$7)))/F549)</f>
        <v>19.133354113515583</v>
      </c>
      <c r="H549" s="4">
        <f t="shared" si="168"/>
        <v>17.823234860754816</v>
      </c>
      <c r="I549">
        <f>IF(H549&lt;='Speed Cal Test (Full)'!$L$7,'Speed Cal Test (Full)'!$L$6,(('Speed Cal Test (Full)'!$L$6*'Speed Cal Test (Full)'!$L$7)+('Speed Cal Test (Full)'!$L$10*(H549-'Speed Cal Test (Full)'!$L$7)))/H549)</f>
        <v>19.705331062149334</v>
      </c>
      <c r="S549" s="4">
        <v>16.469999000000001</v>
      </c>
      <c r="T549" s="13">
        <v>19.700001</v>
      </c>
      <c r="U549" s="4">
        <v>16.370000999999998</v>
      </c>
      <c r="V549" s="13">
        <v>19.600000000000001</v>
      </c>
      <c r="W549" s="12">
        <v>14.78</v>
      </c>
      <c r="X549" s="13">
        <v>20.399999999999999</v>
      </c>
      <c r="Y549">
        <v>16.023001000000001</v>
      </c>
      <c r="Z549">
        <v>17.514002000000001</v>
      </c>
      <c r="AA549">
        <v>15.765000000000001</v>
      </c>
      <c r="AE549">
        <f t="shared" si="155"/>
        <v>7.8568456957022331E-2</v>
      </c>
      <c r="AF549">
        <f t="shared" si="156"/>
        <v>1.294022407513701</v>
      </c>
      <c r="AG549">
        <f t="shared" si="157"/>
        <v>3.4002799413820292E-3</v>
      </c>
      <c r="AH549" s="13">
        <f t="shared" si="158"/>
        <v>6.6985518245505915E-2</v>
      </c>
      <c r="AI549">
        <f t="shared" si="159"/>
        <v>0.12351708544546004</v>
      </c>
      <c r="AJ549">
        <f t="shared" si="160"/>
        <v>2.0219748122592662</v>
      </c>
      <c r="AK549">
        <f t="shared" si="161"/>
        <v>2.3808463596143779E-2</v>
      </c>
      <c r="AL549" s="13">
        <f t="shared" si="162"/>
        <v>0.46664588648441807</v>
      </c>
      <c r="AM549">
        <f t="shared" si="163"/>
        <v>0.20590222332576569</v>
      </c>
      <c r="AN549">
        <f t="shared" si="164"/>
        <v>3.0432348607548168</v>
      </c>
      <c r="AO549">
        <f t="shared" si="165"/>
        <v>3.4052398914248272E-2</v>
      </c>
      <c r="AP549">
        <f t="shared" si="166"/>
        <v>0.69466893785066475</v>
      </c>
    </row>
    <row r="550" spans="1:42">
      <c r="A550">
        <v>27</v>
      </c>
      <c r="B550">
        <v>17</v>
      </c>
      <c r="C550">
        <v>40</v>
      </c>
      <c r="D550" s="4">
        <f t="shared" si="152"/>
        <v>16.647165233020559</v>
      </c>
      <c r="E550">
        <f>IF(D550&lt;='Speed Cal Test (Full)'!$L$7,'Speed Cal Test (Full)'!$L$6,(('Speed Cal Test (Full)'!$L$6*'Speed Cal Test (Full)'!$L$7)+('Speed Cal Test (Full)'!$L$10*(D550-'Speed Cal Test (Full)'!$L$7)))/D550)</f>
        <v>21.012058943412267</v>
      </c>
      <c r="F550" s="4">
        <f t="shared" si="167"/>
        <v>16.650190758379331</v>
      </c>
      <c r="G550">
        <f>IF(F550&lt;='Speed Cal Test (Full)'!$L$7,'Speed Cal Test (Full)'!$L$6,(('Speed Cal Test (Full)'!$L$6*'Speed Cal Test (Full)'!$L$7)+('Speed Cal Test (Full)'!$L$10*(F550-'Speed Cal Test (Full)'!$L$7)))/F550)</f>
        <v>21.008460453935157</v>
      </c>
      <c r="H550" s="4">
        <f t="shared" si="168"/>
        <v>14.93991561836984</v>
      </c>
      <c r="I550">
        <f>IF(H550&lt;='Speed Cal Test (Full)'!$L$7,'Speed Cal Test (Full)'!$L$6,(('Speed Cal Test (Full)'!$L$6*'Speed Cal Test (Full)'!$L$7)+('Speed Cal Test (Full)'!$L$10*(H550-'Speed Cal Test (Full)'!$L$7)))/H550)</f>
        <v>23.275074461203669</v>
      </c>
      <c r="S550" s="4">
        <v>14.120001</v>
      </c>
      <c r="T550" s="13">
        <v>21</v>
      </c>
      <c r="U550" s="4">
        <v>16.670000000000002</v>
      </c>
      <c r="V550" s="13">
        <v>19.899999999999999</v>
      </c>
      <c r="W550" s="12">
        <v>14.46</v>
      </c>
      <c r="X550" s="13">
        <v>21.6</v>
      </c>
      <c r="Y550">
        <v>14.845331</v>
      </c>
      <c r="Z550">
        <v>17.377333</v>
      </c>
      <c r="AA550">
        <v>16.402332000000001</v>
      </c>
      <c r="AE550">
        <f t="shared" si="155"/>
        <v>0.17897762422400385</v>
      </c>
      <c r="AF550">
        <f t="shared" si="156"/>
        <v>2.5271642330205584</v>
      </c>
      <c r="AG550">
        <f t="shared" si="157"/>
        <v>5.7423540058414754E-4</v>
      </c>
      <c r="AH550" s="13">
        <f t="shared" si="158"/>
        <v>1.2058943412267098E-2</v>
      </c>
      <c r="AI550">
        <f t="shared" si="159"/>
        <v>1.1883168338734582E-3</v>
      </c>
      <c r="AJ550">
        <f t="shared" si="160"/>
        <v>1.9809241620670548E-2</v>
      </c>
      <c r="AK550">
        <f t="shared" si="161"/>
        <v>5.5701530348500443E-2</v>
      </c>
      <c r="AL550" s="13">
        <f t="shared" si="162"/>
        <v>1.1084604539351588</v>
      </c>
      <c r="AM550">
        <f t="shared" si="163"/>
        <v>3.3189185226129944E-2</v>
      </c>
      <c r="AN550">
        <f t="shared" si="164"/>
        <v>0.47991561836983898</v>
      </c>
      <c r="AO550">
        <f t="shared" si="165"/>
        <v>7.7549743574243865E-2</v>
      </c>
      <c r="AP550">
        <f t="shared" si="166"/>
        <v>1.6750744612036677</v>
      </c>
    </row>
    <row r="551" spans="1:42">
      <c r="A551">
        <v>27</v>
      </c>
      <c r="B551">
        <v>17</v>
      </c>
      <c r="C551">
        <v>45</v>
      </c>
      <c r="D551" s="4">
        <f t="shared" si="152"/>
        <v>14.5031077633409</v>
      </c>
      <c r="E551">
        <f>IF(D551&lt;='Speed Cal Test (Full)'!$L$7,'Speed Cal Test (Full)'!$L$6,(('Speed Cal Test (Full)'!$L$6*'Speed Cal Test (Full)'!$L$7)+('Speed Cal Test (Full)'!$L$10*(D551-'Speed Cal Test (Full)'!$L$7)))/D551)</f>
        <v>23.939674197238588</v>
      </c>
      <c r="F551" s="4">
        <f t="shared" si="167"/>
        <v>16.154646332911373</v>
      </c>
      <c r="G551">
        <f>IF(F551&lt;='Speed Cal Test (Full)'!$L$7,'Speed Cal Test (Full)'!$L$6,(('Speed Cal Test (Full)'!$L$6*'Speed Cal Test (Full)'!$L$7)+('Speed Cal Test (Full)'!$L$10*(F551-'Speed Cal Test (Full)'!$L$7)))/F551)</f>
        <v>21.615818613243537</v>
      </c>
      <c r="H551" s="4">
        <f t="shared" si="168"/>
        <v>14.402133682496668</v>
      </c>
      <c r="I551">
        <f>IF(H551&lt;='Speed Cal Test (Full)'!$L$7,'Speed Cal Test (Full)'!$L$6,(('Speed Cal Test (Full)'!$L$6*'Speed Cal Test (Full)'!$L$7)+('Speed Cal Test (Full)'!$L$10*(H551-'Speed Cal Test (Full)'!$L$7)))/H551)</f>
        <v>24.099042130339804</v>
      </c>
      <c r="S551" s="4">
        <v>15.719999</v>
      </c>
      <c r="T551" s="13">
        <v>21</v>
      </c>
      <c r="U551" s="4">
        <v>18.57</v>
      </c>
      <c r="V551" s="13">
        <v>20.100000000000001</v>
      </c>
      <c r="W551" s="12">
        <v>18.279999</v>
      </c>
      <c r="X551" s="13">
        <v>21.6</v>
      </c>
      <c r="Y551">
        <v>15.663667</v>
      </c>
      <c r="Z551">
        <v>16.914000999999999</v>
      </c>
      <c r="AA551">
        <v>15.692330999999999</v>
      </c>
      <c r="AE551">
        <f t="shared" si="155"/>
        <v>7.7410388935718111E-2</v>
      </c>
      <c r="AF551">
        <f t="shared" si="156"/>
        <v>1.2168912366590998</v>
      </c>
      <c r="AG551">
        <f t="shared" si="157"/>
        <v>0.13998448558278992</v>
      </c>
      <c r="AH551" s="13">
        <f t="shared" si="158"/>
        <v>2.9396741972385882</v>
      </c>
      <c r="AI551">
        <f t="shared" si="159"/>
        <v>0.13006751034402947</v>
      </c>
      <c r="AJ551">
        <f t="shared" si="160"/>
        <v>2.4153536670886275</v>
      </c>
      <c r="AK551">
        <f t="shared" si="161"/>
        <v>7.5413861355399764E-2</v>
      </c>
      <c r="AL551" s="13">
        <f t="shared" si="162"/>
        <v>1.5158186132435354</v>
      </c>
      <c r="AM551">
        <f t="shared" si="163"/>
        <v>0.21213706398470436</v>
      </c>
      <c r="AN551">
        <f t="shared" si="164"/>
        <v>3.877865317503332</v>
      </c>
      <c r="AO551">
        <f t="shared" si="165"/>
        <v>0.11569639492313899</v>
      </c>
      <c r="AP551">
        <f t="shared" si="166"/>
        <v>2.4990421303398023</v>
      </c>
    </row>
    <row r="552" spans="1:42">
      <c r="A552">
        <v>27</v>
      </c>
      <c r="B552">
        <v>17</v>
      </c>
      <c r="C552">
        <v>50</v>
      </c>
      <c r="D552" s="4">
        <f t="shared" si="152"/>
        <v>15.466061304264922</v>
      </c>
      <c r="E552">
        <f>IF(D552&lt;='Speed Cal Test (Full)'!$L$7,'Speed Cal Test (Full)'!$L$6,(('Speed Cal Test (Full)'!$L$6*'Speed Cal Test (Full)'!$L$7)+('Speed Cal Test (Full)'!$L$10*(D552-'Speed Cal Test (Full)'!$L$7)))/D552)</f>
        <v>22.524390589429672</v>
      </c>
      <c r="F552" s="4">
        <f t="shared" si="167"/>
        <v>17.688695032213882</v>
      </c>
      <c r="G552">
        <f>IF(F552&lt;='Speed Cal Test (Full)'!$L$7,'Speed Cal Test (Full)'!$L$6,(('Speed Cal Test (Full)'!$L$6*'Speed Cal Test (Full)'!$L$7)+('Speed Cal Test (Full)'!$L$10*(F552-'Speed Cal Test (Full)'!$L$7)))/F552)</f>
        <v>19.846015963022129</v>
      </c>
      <c r="H552" s="4">
        <f t="shared" si="168"/>
        <v>18.00348539459133</v>
      </c>
      <c r="I552">
        <f>IF(H552&lt;='Speed Cal Test (Full)'!$L$7,'Speed Cal Test (Full)'!$L$6,(('Speed Cal Test (Full)'!$L$6*'Speed Cal Test (Full)'!$L$7)+('Speed Cal Test (Full)'!$L$10*(H552-'Speed Cal Test (Full)'!$L$7)))/H552)</f>
        <v>19.520143257903623</v>
      </c>
      <c r="S552" s="4">
        <v>17.880001</v>
      </c>
      <c r="T552" s="13">
        <v>20</v>
      </c>
      <c r="U552" s="4">
        <v>19.200001</v>
      </c>
      <c r="V552" s="13">
        <v>19.5</v>
      </c>
      <c r="W552" s="12">
        <v>20.239999999999998</v>
      </c>
      <c r="X552" s="13">
        <v>20.399999999999999</v>
      </c>
      <c r="Y552">
        <v>14.833667</v>
      </c>
      <c r="Z552">
        <v>16.933336000000001</v>
      </c>
      <c r="AA552">
        <v>15.370666999999999</v>
      </c>
      <c r="AE552">
        <f t="shared" si="155"/>
        <v>0.1350078054098027</v>
      </c>
      <c r="AF552">
        <f t="shared" si="156"/>
        <v>2.4139396957350776</v>
      </c>
      <c r="AG552">
        <f t="shared" si="157"/>
        <v>0.12621952947148357</v>
      </c>
      <c r="AH552" s="13">
        <f t="shared" si="158"/>
        <v>2.5243905894296716</v>
      </c>
      <c r="AI552">
        <f t="shared" si="159"/>
        <v>7.8713848389180704E-2</v>
      </c>
      <c r="AJ552">
        <f t="shared" si="160"/>
        <v>1.511305967786118</v>
      </c>
      <c r="AK552">
        <f t="shared" si="161"/>
        <v>1.7744408360109185E-2</v>
      </c>
      <c r="AL552" s="13">
        <f t="shared" si="162"/>
        <v>0.34601596302212911</v>
      </c>
      <c r="AM552">
        <f t="shared" si="163"/>
        <v>0.11049973346880775</v>
      </c>
      <c r="AN552">
        <f t="shared" si="164"/>
        <v>2.2365146054086686</v>
      </c>
      <c r="AO552">
        <f t="shared" si="165"/>
        <v>4.3130232455704694E-2</v>
      </c>
      <c r="AP552">
        <f t="shared" si="166"/>
        <v>0.87985674209637565</v>
      </c>
    </row>
    <row r="553" spans="1:42">
      <c r="A553">
        <v>27</v>
      </c>
      <c r="B553">
        <v>17</v>
      </c>
      <c r="C553">
        <v>55</v>
      </c>
      <c r="D553" s="4">
        <f t="shared" si="152"/>
        <v>17.451230167847861</v>
      </c>
      <c r="E553">
        <f>IF(D553&lt;='Speed Cal Test (Full)'!$L$7,'Speed Cal Test (Full)'!$L$6,(('Speed Cal Test (Full)'!$L$6*'Speed Cal Test (Full)'!$L$7)+('Speed Cal Test (Full)'!$L$10*(D553-'Speed Cal Test (Full)'!$L$7)))/D553)</f>
        <v>20.099620175038044</v>
      </c>
      <c r="F553" s="4">
        <f t="shared" si="167"/>
        <v>18.74633844694117</v>
      </c>
      <c r="G553">
        <f>IF(F553&lt;='Speed Cal Test (Full)'!$L$7,'Speed Cal Test (Full)'!$L$6,(('Speed Cal Test (Full)'!$L$6*'Speed Cal Test (Full)'!$L$7)+('Speed Cal Test (Full)'!$L$10*(F553-'Speed Cal Test (Full)'!$L$7)))/F553)</f>
        <v>18.794523981709933</v>
      </c>
      <c r="H553" s="4">
        <f t="shared" si="168"/>
        <v>20.156750338223354</v>
      </c>
      <c r="I553">
        <f>IF(H553&lt;='Speed Cal Test (Full)'!$L$7,'Speed Cal Test (Full)'!$L$6,(('Speed Cal Test (Full)'!$L$6*'Speed Cal Test (Full)'!$L$7)+('Speed Cal Test (Full)'!$L$10*(H553-'Speed Cal Test (Full)'!$L$7)))/H553)</f>
        <v>17.564006086242824</v>
      </c>
      <c r="S553" s="4">
        <v>16.969999000000001</v>
      </c>
      <c r="T553" s="13">
        <v>19.100000000000001</v>
      </c>
      <c r="U553" s="4">
        <v>20.99</v>
      </c>
      <c r="V553" s="13">
        <v>18.600000000000001</v>
      </c>
      <c r="W553" s="12">
        <v>18.860001</v>
      </c>
      <c r="X553" s="13">
        <v>20</v>
      </c>
      <c r="Y553">
        <v>14.632334</v>
      </c>
      <c r="Z553">
        <v>16.492334</v>
      </c>
      <c r="AA553">
        <v>14.856668000000001</v>
      </c>
      <c r="AE553">
        <f t="shared" si="155"/>
        <v>2.8357760530678837E-2</v>
      </c>
      <c r="AF553">
        <f t="shared" si="156"/>
        <v>0.48123116784785935</v>
      </c>
      <c r="AG553">
        <f t="shared" si="157"/>
        <v>5.2336134818745696E-2</v>
      </c>
      <c r="AH553" s="13">
        <f t="shared" si="158"/>
        <v>0.9996201750380429</v>
      </c>
      <c r="AI553">
        <f t="shared" si="159"/>
        <v>0.10689192725387464</v>
      </c>
      <c r="AJ553">
        <f t="shared" si="160"/>
        <v>2.2436615530588284</v>
      </c>
      <c r="AK553">
        <f t="shared" si="161"/>
        <v>1.0458278586555448E-2</v>
      </c>
      <c r="AL553" s="13">
        <f t="shared" si="162"/>
        <v>0.19452398170993135</v>
      </c>
      <c r="AM553">
        <f t="shared" si="163"/>
        <v>6.8756589049139158E-2</v>
      </c>
      <c r="AN553">
        <f t="shared" si="164"/>
        <v>1.2967493382233535</v>
      </c>
      <c r="AO553">
        <f t="shared" si="165"/>
        <v>0.12179969568785882</v>
      </c>
      <c r="AP553">
        <f t="shared" si="166"/>
        <v>2.4359939137571764</v>
      </c>
    </row>
    <row r="554" spans="1:42">
      <c r="A554">
        <v>27</v>
      </c>
      <c r="B554">
        <v>18</v>
      </c>
      <c r="C554">
        <v>0</v>
      </c>
      <c r="D554" s="4">
        <f t="shared" si="152"/>
        <v>16.976355816561</v>
      </c>
      <c r="E554">
        <f>IF(D554&lt;='Speed Cal Test (Full)'!$L$7,'Speed Cal Test (Full)'!$L$6,(('Speed Cal Test (Full)'!$L$6*'Speed Cal Test (Full)'!$L$7)+('Speed Cal Test (Full)'!$L$10*(D554-'Speed Cal Test (Full)'!$L$7)))/D554)</f>
        <v>20.62804978013278</v>
      </c>
      <c r="F554" s="4">
        <f t="shared" si="167"/>
        <v>19.91530238383007</v>
      </c>
      <c r="G554">
        <f>IF(F554&lt;='Speed Cal Test (Full)'!$L$7,'Speed Cal Test (Full)'!$L$6,(('Speed Cal Test (Full)'!$L$6*'Speed Cal Test (Full)'!$L$7)+('Speed Cal Test (Full)'!$L$10*(F554-'Speed Cal Test (Full)'!$L$7)))/F554)</f>
        <v>17.762293456053946</v>
      </c>
      <c r="H554" s="4">
        <f t="shared" si="168"/>
        <v>18.918436049179043</v>
      </c>
      <c r="I554">
        <f>IF(H554&lt;='Speed Cal Test (Full)'!$L$7,'Speed Cal Test (Full)'!$L$6,(('Speed Cal Test (Full)'!$L$6*'Speed Cal Test (Full)'!$L$7)+('Speed Cal Test (Full)'!$L$10*(H554-'Speed Cal Test (Full)'!$L$7)))/H554)</f>
        <v>18.634548996713576</v>
      </c>
      <c r="S554" s="4">
        <v>18.549999</v>
      </c>
      <c r="T554" s="13">
        <v>18.600000000000001</v>
      </c>
      <c r="U554" s="4">
        <v>21.369999</v>
      </c>
      <c r="V554" s="13">
        <v>18.100000000000001</v>
      </c>
      <c r="W554" s="12">
        <v>20.079999999999998</v>
      </c>
      <c r="X554" s="13">
        <v>19.100000000000001</v>
      </c>
      <c r="Y554">
        <v>14.179334000000001</v>
      </c>
      <c r="Z554">
        <v>15.984664</v>
      </c>
      <c r="AA554">
        <v>14.721334000000001</v>
      </c>
      <c r="AE554">
        <f t="shared" si="155"/>
        <v>8.4832521200621069E-2</v>
      </c>
      <c r="AF554">
        <f t="shared" si="156"/>
        <v>1.5736431834389997</v>
      </c>
      <c r="AG554">
        <f t="shared" si="157"/>
        <v>0.1090349344157408</v>
      </c>
      <c r="AH554" s="13">
        <f t="shared" si="158"/>
        <v>2.028049780132779</v>
      </c>
      <c r="AI554">
        <f t="shared" si="159"/>
        <v>6.8071908481134202E-2</v>
      </c>
      <c r="AJ554">
        <f t="shared" si="160"/>
        <v>1.4546966161699295</v>
      </c>
      <c r="AK554">
        <f t="shared" si="161"/>
        <v>1.8657820107516859E-2</v>
      </c>
      <c r="AL554" s="13">
        <f t="shared" si="162"/>
        <v>0.33770654394605515</v>
      </c>
      <c r="AM554">
        <f t="shared" si="163"/>
        <v>5.7846810299848381E-2</v>
      </c>
      <c r="AN554">
        <f t="shared" si="164"/>
        <v>1.1615639508209554</v>
      </c>
      <c r="AO554">
        <f t="shared" si="165"/>
        <v>2.4369162475729067E-2</v>
      </c>
      <c r="AP554">
        <f t="shared" si="166"/>
        <v>0.46545100328642519</v>
      </c>
    </row>
    <row r="555" spans="1:42">
      <c r="A555">
        <v>27</v>
      </c>
      <c r="B555">
        <v>18</v>
      </c>
      <c r="C555">
        <v>5</v>
      </c>
      <c r="D555" s="4">
        <f t="shared" si="152"/>
        <v>18.128324992616204</v>
      </c>
      <c r="E555">
        <f>IF(D555&lt;='Speed Cal Test (Full)'!$L$7,'Speed Cal Test (Full)'!$L$6,(('Speed Cal Test (Full)'!$L$6*'Speed Cal Test (Full)'!$L$7)+('Speed Cal Test (Full)'!$L$10*(D555-'Speed Cal Test (Full)'!$L$7)))/D555)</f>
        <v>19.394042691901909</v>
      </c>
      <c r="F555" s="4">
        <f t="shared" si="167"/>
        <v>20.60572504594402</v>
      </c>
      <c r="G555">
        <f>IF(F555&lt;='Speed Cal Test (Full)'!$L$7,'Speed Cal Test (Full)'!$L$6,(('Speed Cal Test (Full)'!$L$6*'Speed Cal Test (Full)'!$L$7)+('Speed Cal Test (Full)'!$L$10*(F555-'Speed Cal Test (Full)'!$L$7)))/F555)</f>
        <v>17.207643253410435</v>
      </c>
      <c r="H555" s="4">
        <f t="shared" si="168"/>
        <v>19.956493360046416</v>
      </c>
      <c r="I555">
        <f>IF(H555&lt;='Speed Cal Test (Full)'!$L$7,'Speed Cal Test (Full)'!$L$6,(('Speed Cal Test (Full)'!$L$6*'Speed Cal Test (Full)'!$L$7)+('Speed Cal Test (Full)'!$L$10*(H555-'Speed Cal Test (Full)'!$L$7)))/H555)</f>
        <v>17.728126216604782</v>
      </c>
      <c r="S555" s="4">
        <v>17.91</v>
      </c>
      <c r="T555" s="13">
        <v>18.399999999999999</v>
      </c>
      <c r="U555" s="4">
        <v>25.25</v>
      </c>
      <c r="V555" s="13">
        <v>16.799999</v>
      </c>
      <c r="W555" s="12">
        <v>20.550001000000002</v>
      </c>
      <c r="X555" s="13">
        <v>17.399999999999999</v>
      </c>
      <c r="Y555">
        <v>13.596332</v>
      </c>
      <c r="Z555">
        <v>15.801667</v>
      </c>
      <c r="AA555">
        <v>13.910334000000001</v>
      </c>
      <c r="AE555">
        <f t="shared" si="155"/>
        <v>1.219011684065904E-2</v>
      </c>
      <c r="AF555">
        <f t="shared" si="156"/>
        <v>0.21832499261620342</v>
      </c>
      <c r="AG555">
        <f t="shared" si="157"/>
        <v>5.4024059342495129E-2</v>
      </c>
      <c r="AH555" s="13">
        <f t="shared" si="158"/>
        <v>0.9940426919019103</v>
      </c>
      <c r="AI555">
        <f t="shared" si="159"/>
        <v>0.18393168134875168</v>
      </c>
      <c r="AJ555">
        <f t="shared" si="160"/>
        <v>4.6442749540559802</v>
      </c>
      <c r="AK555">
        <f t="shared" si="161"/>
        <v>2.4264540337796164E-2</v>
      </c>
      <c r="AL555" s="13">
        <f t="shared" si="162"/>
        <v>0.4076442534104352</v>
      </c>
      <c r="AM555">
        <f t="shared" si="163"/>
        <v>2.8881148957296199E-2</v>
      </c>
      <c r="AN555">
        <f t="shared" si="164"/>
        <v>0.59350763995358591</v>
      </c>
      <c r="AO555">
        <f t="shared" si="165"/>
        <v>1.885782854050478E-2</v>
      </c>
      <c r="AP555">
        <f t="shared" si="166"/>
        <v>0.32812621660478314</v>
      </c>
    </row>
    <row r="556" spans="1:42">
      <c r="A556">
        <v>27</v>
      </c>
      <c r="B556">
        <v>18</v>
      </c>
      <c r="C556">
        <v>10</v>
      </c>
      <c r="D556" s="4">
        <f t="shared" si="152"/>
        <v>17.762951983227378</v>
      </c>
      <c r="E556">
        <f>IF(D556&lt;='Speed Cal Test (Full)'!$L$7,'Speed Cal Test (Full)'!$L$6,(('Speed Cal Test (Full)'!$L$6*'Speed Cal Test (Full)'!$L$7)+('Speed Cal Test (Full)'!$L$10*(D556-'Speed Cal Test (Full)'!$L$7)))/D556)</f>
        <v>19.768103825339654</v>
      </c>
      <c r="F556" s="4">
        <f t="shared" si="167"/>
        <v>23.19261369743996</v>
      </c>
      <c r="G556">
        <f>IF(F556&lt;='Speed Cal Test (Full)'!$L$7,'Speed Cal Test (Full)'!$L$6,(('Speed Cal Test (Full)'!$L$6*'Speed Cal Test (Full)'!$L$7)+('Speed Cal Test (Full)'!$L$10*(F556-'Speed Cal Test (Full)'!$L$7)))/F556)</f>
        <v>15.423132850033893</v>
      </c>
      <c r="H556" s="4">
        <f t="shared" si="168"/>
        <v>20.382234763896641</v>
      </c>
      <c r="I556">
        <f>IF(H556&lt;='Speed Cal Test (Full)'!$L$7,'Speed Cal Test (Full)'!$L$6,(('Speed Cal Test (Full)'!$L$6*'Speed Cal Test (Full)'!$L$7)+('Speed Cal Test (Full)'!$L$10*(H556-'Speed Cal Test (Full)'!$L$7)))/H556)</f>
        <v>17.38307083929822</v>
      </c>
      <c r="S556" s="4">
        <v>20.59</v>
      </c>
      <c r="T556" s="13">
        <v>17.200001</v>
      </c>
      <c r="U556" s="4">
        <v>20.170000000000002</v>
      </c>
      <c r="V556" s="13">
        <v>16.5</v>
      </c>
      <c r="W556" s="12">
        <v>17.77</v>
      </c>
      <c r="X556" s="13">
        <v>17.5</v>
      </c>
      <c r="Y556">
        <v>12.331666</v>
      </c>
      <c r="Z556">
        <v>14.910002</v>
      </c>
      <c r="AA556">
        <v>13.752333</v>
      </c>
      <c r="AE556">
        <f t="shared" si="155"/>
        <v>0.13730199207249258</v>
      </c>
      <c r="AF556">
        <f t="shared" si="156"/>
        <v>2.827048016772622</v>
      </c>
      <c r="AG556">
        <f t="shared" si="157"/>
        <v>0.14930829511810226</v>
      </c>
      <c r="AH556" s="13">
        <f t="shared" si="158"/>
        <v>2.5681028253396541</v>
      </c>
      <c r="AI556">
        <f t="shared" si="159"/>
        <v>0.14985690121169845</v>
      </c>
      <c r="AJ556">
        <f t="shared" si="160"/>
        <v>3.022613697439958</v>
      </c>
      <c r="AK556">
        <f t="shared" si="161"/>
        <v>6.5264675755521639E-2</v>
      </c>
      <c r="AL556" s="13">
        <f t="shared" si="162"/>
        <v>1.0768671499661071</v>
      </c>
      <c r="AM556">
        <f t="shared" si="163"/>
        <v>0.14700251907127976</v>
      </c>
      <c r="AN556">
        <f t="shared" si="164"/>
        <v>2.612234763896641</v>
      </c>
      <c r="AO556">
        <f t="shared" si="165"/>
        <v>6.6816663258159837E-3</v>
      </c>
      <c r="AP556">
        <f t="shared" si="166"/>
        <v>0.11692916070177972</v>
      </c>
    </row>
    <row r="557" spans="1:42">
      <c r="A557">
        <v>27</v>
      </c>
      <c r="B557">
        <v>18</v>
      </c>
      <c r="C557">
        <v>15</v>
      </c>
      <c r="D557" s="4">
        <f t="shared" si="152"/>
        <v>19.88569675538858</v>
      </c>
      <c r="E557">
        <f>IF(D557&lt;='Speed Cal Test (Full)'!$L$7,'Speed Cal Test (Full)'!$L$6,(('Speed Cal Test (Full)'!$L$6*'Speed Cal Test (Full)'!$L$7)+('Speed Cal Test (Full)'!$L$10*(D557-'Speed Cal Test (Full)'!$L$7)))/D557)</f>
        <v>17.786938268101675</v>
      </c>
      <c r="F557" s="4">
        <f t="shared" si="167"/>
        <v>20.600621483408009</v>
      </c>
      <c r="G557">
        <f>IF(F557&lt;='Speed Cal Test (Full)'!$L$7,'Speed Cal Test (Full)'!$L$6,(('Speed Cal Test (Full)'!$L$6*'Speed Cal Test (Full)'!$L$7)+('Speed Cal Test (Full)'!$L$10*(F557-'Speed Cal Test (Full)'!$L$7)))/F557)</f>
        <v>17.211606801767573</v>
      </c>
      <c r="H557" s="4">
        <f t="shared" si="168"/>
        <v>17.85300613681077</v>
      </c>
      <c r="I557">
        <f>IF(H557&lt;='Speed Cal Test (Full)'!$L$7,'Speed Cal Test (Full)'!$L$6,(('Speed Cal Test (Full)'!$L$6*'Speed Cal Test (Full)'!$L$7)+('Speed Cal Test (Full)'!$L$10*(H557-'Speed Cal Test (Full)'!$L$7)))/H557)</f>
        <v>19.674486507152672</v>
      </c>
      <c r="S557" s="4">
        <v>18.359998999999998</v>
      </c>
      <c r="T557" s="13">
        <v>16.799999</v>
      </c>
      <c r="U557" s="4">
        <v>17.690000999999999</v>
      </c>
      <c r="V557" s="13">
        <v>16.700001</v>
      </c>
      <c r="W557" s="12">
        <v>15.27</v>
      </c>
      <c r="X557" s="13">
        <v>18.100000000000001</v>
      </c>
      <c r="Y557">
        <v>12.448668</v>
      </c>
      <c r="Z557">
        <v>14.885001000000001</v>
      </c>
      <c r="AA557">
        <v>13.344001</v>
      </c>
      <c r="AE557">
        <f t="shared" si="155"/>
        <v>8.3099010810871024E-2</v>
      </c>
      <c r="AF557">
        <f t="shared" si="156"/>
        <v>1.5256977553885811</v>
      </c>
      <c r="AG557">
        <f t="shared" si="157"/>
        <v>5.8746388502860958E-2</v>
      </c>
      <c r="AH557" s="13">
        <f t="shared" si="158"/>
        <v>0.98693926810167554</v>
      </c>
      <c r="AI557">
        <f t="shared" si="159"/>
        <v>0.16453478342980368</v>
      </c>
      <c r="AJ557">
        <f t="shared" si="160"/>
        <v>2.9106204834080103</v>
      </c>
      <c r="AK557">
        <f t="shared" si="161"/>
        <v>3.0635076115718356E-2</v>
      </c>
      <c r="AL557" s="13">
        <f t="shared" si="162"/>
        <v>0.51160580176757264</v>
      </c>
      <c r="AM557">
        <f t="shared" si="163"/>
        <v>0.16915560817359332</v>
      </c>
      <c r="AN557">
        <f t="shared" si="164"/>
        <v>2.58300613681077</v>
      </c>
      <c r="AO557">
        <f t="shared" si="165"/>
        <v>8.6988204815064654E-2</v>
      </c>
      <c r="AP557">
        <f t="shared" si="166"/>
        <v>1.5744865071526704</v>
      </c>
    </row>
    <row r="558" spans="1:42">
      <c r="A558">
        <v>27</v>
      </c>
      <c r="B558">
        <v>18</v>
      </c>
      <c r="C558">
        <v>20</v>
      </c>
      <c r="D558" s="4">
        <f t="shared" si="152"/>
        <v>18.411154265875606</v>
      </c>
      <c r="E558">
        <f>IF(D558&lt;='Speed Cal Test (Full)'!$L$7,'Speed Cal Test (Full)'!$L$6,(('Speed Cal Test (Full)'!$L$6*'Speed Cal Test (Full)'!$L$7)+('Speed Cal Test (Full)'!$L$10*(D558-'Speed Cal Test (Full)'!$L$7)))/D558)</f>
        <v>19.114682445118991</v>
      </c>
      <c r="F558" s="4">
        <f t="shared" si="167"/>
        <v>18.093160319167083</v>
      </c>
      <c r="G558">
        <f>IF(F558&lt;='Speed Cal Test (Full)'!$L$7,'Speed Cal Test (Full)'!$L$6,(('Speed Cal Test (Full)'!$L$6*'Speed Cal Test (Full)'!$L$7)+('Speed Cal Test (Full)'!$L$10*(F558-'Speed Cal Test (Full)'!$L$7)))/F558)</f>
        <v>19.429386506665907</v>
      </c>
      <c r="H558" s="4">
        <f t="shared" si="168"/>
        <v>15.330970750521852</v>
      </c>
      <c r="I558">
        <f>IF(H558&lt;='Speed Cal Test (Full)'!$L$7,'Speed Cal Test (Full)'!$L$6,(('Speed Cal Test (Full)'!$L$6*'Speed Cal Test (Full)'!$L$7)+('Speed Cal Test (Full)'!$L$10*(H558-'Speed Cal Test (Full)'!$L$7)))/H558)</f>
        <v>22.712216084782433</v>
      </c>
      <c r="S558" s="4">
        <v>15.03</v>
      </c>
      <c r="T558" s="13">
        <v>17.899999999999999</v>
      </c>
      <c r="U558" s="4">
        <v>16.329999999999998</v>
      </c>
      <c r="V558" s="13">
        <v>17.600000000000001</v>
      </c>
      <c r="W558" s="12">
        <v>13.63</v>
      </c>
      <c r="X558" s="13">
        <v>19.5</v>
      </c>
      <c r="Y558">
        <v>12.370333</v>
      </c>
      <c r="Z558">
        <v>14.518331999999999</v>
      </c>
      <c r="AA558">
        <v>12.930999999999999</v>
      </c>
      <c r="AE558">
        <f t="shared" si="155"/>
        <v>0.22496036366437835</v>
      </c>
      <c r="AF558">
        <f t="shared" si="156"/>
        <v>3.3811542658756064</v>
      </c>
      <c r="AG558">
        <f t="shared" si="157"/>
        <v>6.7859354475921355E-2</v>
      </c>
      <c r="AH558" s="13">
        <f t="shared" si="158"/>
        <v>1.2146824451189921</v>
      </c>
      <c r="AI558">
        <f t="shared" si="159"/>
        <v>0.10797062579100337</v>
      </c>
      <c r="AJ558">
        <f t="shared" si="160"/>
        <v>1.7631603191670848</v>
      </c>
      <c r="AK558">
        <f t="shared" si="161"/>
        <v>0.10394241515147187</v>
      </c>
      <c r="AL558" s="13">
        <f t="shared" si="162"/>
        <v>1.8293865066659052</v>
      </c>
      <c r="AM558">
        <f t="shared" si="163"/>
        <v>0.12479609321510277</v>
      </c>
      <c r="AN558">
        <f t="shared" si="164"/>
        <v>1.7009707505218508</v>
      </c>
      <c r="AO558">
        <f t="shared" si="165"/>
        <v>0.16472902998884273</v>
      </c>
      <c r="AP558">
        <f t="shared" si="166"/>
        <v>3.2122160847824333</v>
      </c>
    </row>
    <row r="559" spans="1:42">
      <c r="A559">
        <v>27</v>
      </c>
      <c r="B559">
        <v>18</v>
      </c>
      <c r="C559">
        <v>25</v>
      </c>
      <c r="D559" s="4">
        <f t="shared" si="152"/>
        <v>15.370964164874026</v>
      </c>
      <c r="E559">
        <f>IF(D559&lt;='Speed Cal Test (Full)'!$L$7,'Speed Cal Test (Full)'!$L$6,(('Speed Cal Test (Full)'!$L$6*'Speed Cal Test (Full)'!$L$7)+('Speed Cal Test (Full)'!$L$10*(D559-'Speed Cal Test (Full)'!$L$7)))/D559)</f>
        <v>22.656266526661462</v>
      </c>
      <c r="F559" s="4">
        <f t="shared" si="167"/>
        <v>16.247194976755502</v>
      </c>
      <c r="G559">
        <f>IF(F559&lt;='Speed Cal Test (Full)'!$L$7,'Speed Cal Test (Full)'!$L$6,(('Speed Cal Test (Full)'!$L$6*'Speed Cal Test (Full)'!$L$7)+('Speed Cal Test (Full)'!$L$10*(F559-'Speed Cal Test (Full)'!$L$7)))/F559)</f>
        <v>21.499573914679903</v>
      </c>
      <c r="H559" s="4">
        <f t="shared" si="168"/>
        <v>13.632306924778279</v>
      </c>
      <c r="I559">
        <f>IF(H559&lt;='Speed Cal Test (Full)'!$L$7,'Speed Cal Test (Full)'!$L$6,(('Speed Cal Test (Full)'!$L$6*'Speed Cal Test (Full)'!$L$7)+('Speed Cal Test (Full)'!$L$10*(H559-'Speed Cal Test (Full)'!$L$7)))/H559)</f>
        <v>25.391676658528258</v>
      </c>
      <c r="S559" s="4">
        <v>15.68</v>
      </c>
      <c r="T559" s="13">
        <v>19.399999999999999</v>
      </c>
      <c r="U559" s="4">
        <v>17.360001</v>
      </c>
      <c r="V559" s="13">
        <v>18.600000000000001</v>
      </c>
      <c r="W559" s="12">
        <v>17.91</v>
      </c>
      <c r="X559" s="13">
        <v>20.100000000000001</v>
      </c>
      <c r="Y559">
        <v>12.399333</v>
      </c>
      <c r="Z559">
        <v>14.008333</v>
      </c>
      <c r="AA559">
        <v>12.853001000000001</v>
      </c>
      <c r="AE559">
        <f t="shared" si="155"/>
        <v>1.9708918056503408E-2</v>
      </c>
      <c r="AF559">
        <f t="shared" si="156"/>
        <v>0.30903583512597343</v>
      </c>
      <c r="AG559">
        <f t="shared" si="157"/>
        <v>0.16784879003409603</v>
      </c>
      <c r="AH559" s="13">
        <f t="shared" si="158"/>
        <v>3.256266526661463</v>
      </c>
      <c r="AI559">
        <f t="shared" si="159"/>
        <v>6.4101725757072181E-2</v>
      </c>
      <c r="AJ559">
        <f t="shared" si="160"/>
        <v>1.1128060232444987</v>
      </c>
      <c r="AK559">
        <f t="shared" si="161"/>
        <v>0.15589107068171515</v>
      </c>
      <c r="AL559" s="13">
        <f t="shared" si="162"/>
        <v>2.8995739146799018</v>
      </c>
      <c r="AM559">
        <f t="shared" si="163"/>
        <v>0.23884383446240767</v>
      </c>
      <c r="AN559">
        <f t="shared" si="164"/>
        <v>4.2776930752217215</v>
      </c>
      <c r="AO559">
        <f t="shared" si="165"/>
        <v>0.263267495449167</v>
      </c>
      <c r="AP559">
        <f t="shared" si="166"/>
        <v>5.2916766585282566</v>
      </c>
    </row>
    <row r="560" spans="1:42">
      <c r="A560">
        <v>27</v>
      </c>
      <c r="B560">
        <v>18</v>
      </c>
      <c r="C560">
        <v>30</v>
      </c>
      <c r="D560" s="4">
        <f t="shared" si="152"/>
        <v>15.386936427916497</v>
      </c>
      <c r="E560">
        <f>IF(D560&lt;='Speed Cal Test (Full)'!$L$7,'Speed Cal Test (Full)'!$L$6,(('Speed Cal Test (Full)'!$L$6*'Speed Cal Test (Full)'!$L$7)+('Speed Cal Test (Full)'!$L$10*(D560-'Speed Cal Test (Full)'!$L$7)))/D560)</f>
        <v>22.63400309393268</v>
      </c>
      <c r="F560" s="4">
        <f t="shared" si="167"/>
        <v>16.817087004323039</v>
      </c>
      <c r="G560">
        <f>IF(F560&lt;='Speed Cal Test (Full)'!$L$7,'Speed Cal Test (Full)'!$L$6,(('Speed Cal Test (Full)'!$L$6*'Speed Cal Test (Full)'!$L$7)+('Speed Cal Test (Full)'!$L$10*(F560-'Speed Cal Test (Full)'!$L$7)))/F560)</f>
        <v>20.811963633714406</v>
      </c>
      <c r="H560" s="4">
        <f t="shared" si="168"/>
        <v>17.621388376007932</v>
      </c>
      <c r="I560">
        <f>IF(H560&lt;='Speed Cal Test (Full)'!$L$7,'Speed Cal Test (Full)'!$L$6,(('Speed Cal Test (Full)'!$L$6*'Speed Cal Test (Full)'!$L$7)+('Speed Cal Test (Full)'!$L$10*(H560-'Speed Cal Test (Full)'!$L$7)))/H560)</f>
        <v>19.917203020407015</v>
      </c>
      <c r="S560" s="4">
        <v>15.360001</v>
      </c>
      <c r="T560" s="13">
        <v>19.899999999999999</v>
      </c>
      <c r="U560" s="4">
        <v>17.899999999999999</v>
      </c>
      <c r="V560" s="13">
        <v>18.700001</v>
      </c>
      <c r="W560" s="12">
        <v>14.56</v>
      </c>
      <c r="X560" s="13">
        <v>20.399999999999999</v>
      </c>
      <c r="Y560">
        <v>10.788333</v>
      </c>
      <c r="Z560">
        <v>12.910667999999999</v>
      </c>
      <c r="AA560">
        <v>11.597999</v>
      </c>
      <c r="AE560">
        <f t="shared" si="155"/>
        <v>1.7536084741463776E-3</v>
      </c>
      <c r="AF560">
        <f t="shared" si="156"/>
        <v>2.6935427916496835E-2</v>
      </c>
      <c r="AG560">
        <f t="shared" si="157"/>
        <v>0.13738709014737094</v>
      </c>
      <c r="AH560" s="13">
        <f t="shared" si="158"/>
        <v>2.7340030939326816</v>
      </c>
      <c r="AI560">
        <f t="shared" si="159"/>
        <v>6.0497932719383238E-2</v>
      </c>
      <c r="AJ560">
        <f t="shared" si="160"/>
        <v>1.0829129956769599</v>
      </c>
      <c r="AK560">
        <f t="shared" si="161"/>
        <v>0.1129391722339697</v>
      </c>
      <c r="AL560" s="13">
        <f t="shared" si="162"/>
        <v>2.1119626337144055</v>
      </c>
      <c r="AM560">
        <f t="shared" si="163"/>
        <v>0.21026019065988538</v>
      </c>
      <c r="AN560">
        <f t="shared" si="164"/>
        <v>3.0613883760079315</v>
      </c>
      <c r="AO560">
        <f t="shared" si="165"/>
        <v>2.3666518607499177E-2</v>
      </c>
      <c r="AP560">
        <f t="shared" si="166"/>
        <v>0.48279697959298318</v>
      </c>
    </row>
    <row r="561" spans="1:42">
      <c r="A561">
        <v>27</v>
      </c>
      <c r="B561">
        <v>18</v>
      </c>
      <c r="C561">
        <v>35</v>
      </c>
      <c r="D561" s="4">
        <f t="shared" si="152"/>
        <v>15.19897003181914</v>
      </c>
      <c r="E561">
        <f>IF(D561&lt;='Speed Cal Test (Full)'!$L$7,'Speed Cal Test (Full)'!$L$6,(('Speed Cal Test (Full)'!$L$6*'Speed Cal Test (Full)'!$L$7)+('Speed Cal Test (Full)'!$L$10*(D561-'Speed Cal Test (Full)'!$L$7)))/D561)</f>
        <v>22.898970735343514</v>
      </c>
      <c r="F561" s="4">
        <f t="shared" si="167"/>
        <v>17.241451221827983</v>
      </c>
      <c r="G561">
        <f>IF(F561&lt;='Speed Cal Test (Full)'!$L$7,'Speed Cal Test (Full)'!$L$6,(('Speed Cal Test (Full)'!$L$6*'Speed Cal Test (Full)'!$L$7)+('Speed Cal Test (Full)'!$L$10*(F561-'Speed Cal Test (Full)'!$L$7)))/F561)</f>
        <v>20.329468306788208</v>
      </c>
      <c r="H561" s="4">
        <f t="shared" si="168"/>
        <v>14.695959122716561</v>
      </c>
      <c r="I561">
        <f>IF(H561&lt;='Speed Cal Test (Full)'!$L$7,'Speed Cal Test (Full)'!$L$6,(('Speed Cal Test (Full)'!$L$6*'Speed Cal Test (Full)'!$L$7)+('Speed Cal Test (Full)'!$L$10*(H561-'Speed Cal Test (Full)'!$L$7)))/H561)</f>
        <v>23.641381488018499</v>
      </c>
      <c r="S561" s="4">
        <v>14.440001000000001</v>
      </c>
      <c r="T561" s="13">
        <v>20</v>
      </c>
      <c r="U561" s="4">
        <v>13.92</v>
      </c>
      <c r="V561" s="13">
        <v>19.799999</v>
      </c>
      <c r="W561" s="12">
        <v>13.53</v>
      </c>
      <c r="X561" s="13">
        <v>21.5</v>
      </c>
      <c r="Y561">
        <v>10.482666</v>
      </c>
      <c r="Z561">
        <v>11.989333</v>
      </c>
      <c r="AA561">
        <v>11.289332</v>
      </c>
      <c r="AE561">
        <f t="shared" si="155"/>
        <v>5.256017861904163E-2</v>
      </c>
      <c r="AF561">
        <f t="shared" si="156"/>
        <v>0.75896903181913977</v>
      </c>
      <c r="AG561">
        <f t="shared" si="157"/>
        <v>0.14494853676717573</v>
      </c>
      <c r="AH561" s="13">
        <f t="shared" si="158"/>
        <v>2.8989707353435143</v>
      </c>
      <c r="AI561">
        <f t="shared" si="159"/>
        <v>0.23861000156810225</v>
      </c>
      <c r="AJ561">
        <f t="shared" si="160"/>
        <v>3.3214512218279832</v>
      </c>
      <c r="AK561">
        <f t="shared" si="161"/>
        <v>2.6740875430761785E-2</v>
      </c>
      <c r="AL561" s="13">
        <f t="shared" si="162"/>
        <v>0.52946930678820792</v>
      </c>
      <c r="AM561">
        <f t="shared" si="163"/>
        <v>8.6175840555547778E-2</v>
      </c>
      <c r="AN561">
        <f t="shared" si="164"/>
        <v>1.1659591227165613</v>
      </c>
      <c r="AO561">
        <f t="shared" si="165"/>
        <v>9.9599138977604626E-2</v>
      </c>
      <c r="AP561">
        <f t="shared" si="166"/>
        <v>2.1413814880184994</v>
      </c>
    </row>
    <row r="562" spans="1:42">
      <c r="A562">
        <v>27</v>
      </c>
      <c r="B562">
        <v>18</v>
      </c>
      <c r="C562">
        <v>40</v>
      </c>
      <c r="D562" s="4">
        <f t="shared" si="152"/>
        <v>14.358759823102387</v>
      </c>
      <c r="E562">
        <f>IF(D562&lt;='Speed Cal Test (Full)'!$L$7,'Speed Cal Test (Full)'!$L$6,(('Speed Cal Test (Full)'!$L$6*'Speed Cal Test (Full)'!$L$7)+('Speed Cal Test (Full)'!$L$10*(D562-'Speed Cal Test (Full)'!$L$7)))/D562)</f>
        <v>24.168187522115876</v>
      </c>
      <c r="F562" s="4">
        <f t="shared" si="167"/>
        <v>14.405788847132767</v>
      </c>
      <c r="G562">
        <f>IF(F562&lt;='Speed Cal Test (Full)'!$L$7,'Speed Cal Test (Full)'!$L$6,(('Speed Cal Test (Full)'!$L$6*'Speed Cal Test (Full)'!$L$7)+('Speed Cal Test (Full)'!$L$10*(F562-'Speed Cal Test (Full)'!$L$7)))/F562)</f>
        <v>24.093234191906387</v>
      </c>
      <c r="H562" s="4">
        <f t="shared" si="168"/>
        <v>13.569273483431955</v>
      </c>
      <c r="I562">
        <f>IF(H562&lt;='Speed Cal Test (Full)'!$L$7,'Speed Cal Test (Full)'!$L$6,(('Speed Cal Test (Full)'!$L$6*'Speed Cal Test (Full)'!$L$7)+('Speed Cal Test (Full)'!$L$10*(H562-'Speed Cal Test (Full)'!$L$7)))/H562)</f>
        <v>25.504013966064178</v>
      </c>
      <c r="S562" s="4">
        <v>7.09</v>
      </c>
      <c r="T562" s="13">
        <v>21.4</v>
      </c>
      <c r="U562" s="4">
        <v>15.06</v>
      </c>
      <c r="V562" s="13">
        <v>20.6</v>
      </c>
      <c r="W562" s="12">
        <v>12.530001</v>
      </c>
      <c r="X562" s="13">
        <v>22.799999</v>
      </c>
      <c r="Y562">
        <v>9.5266669999999998</v>
      </c>
      <c r="Z562">
        <v>11.414332</v>
      </c>
      <c r="AA562">
        <v>9.9380000000000006</v>
      </c>
      <c r="AE562">
        <f t="shared" si="155"/>
        <v>1.025212951072269</v>
      </c>
      <c r="AF562">
        <f t="shared" si="156"/>
        <v>7.2687598231023873</v>
      </c>
      <c r="AG562">
        <f t="shared" si="157"/>
        <v>0.12935455710821855</v>
      </c>
      <c r="AH562" s="13">
        <f t="shared" si="158"/>
        <v>2.7681875221158769</v>
      </c>
      <c r="AI562">
        <f t="shared" si="159"/>
        <v>4.3440315595433841E-2</v>
      </c>
      <c r="AJ562">
        <f t="shared" si="160"/>
        <v>0.65421115286723364</v>
      </c>
      <c r="AK562">
        <f t="shared" si="161"/>
        <v>0.1695744753352614</v>
      </c>
      <c r="AL562" s="13">
        <f t="shared" si="162"/>
        <v>3.4932341919063852</v>
      </c>
      <c r="AM562">
        <f t="shared" si="163"/>
        <v>8.294272948836591E-2</v>
      </c>
      <c r="AN562">
        <f t="shared" si="164"/>
        <v>1.0392724834319544</v>
      </c>
      <c r="AO562">
        <f t="shared" si="165"/>
        <v>0.11859715283602332</v>
      </c>
      <c r="AP562">
        <f t="shared" si="166"/>
        <v>2.7040149660641788</v>
      </c>
    </row>
    <row r="563" spans="1:42">
      <c r="A563">
        <v>27</v>
      </c>
      <c r="B563">
        <v>18</v>
      </c>
      <c r="C563">
        <v>45</v>
      </c>
      <c r="D563" s="4">
        <f t="shared" si="152"/>
        <v>8.1689752419415385</v>
      </c>
      <c r="E563">
        <f>IF(D563&lt;='Speed Cal Test (Full)'!$L$7,'Speed Cal Test (Full)'!$L$6,(('Speed Cal Test (Full)'!$L$6*'Speed Cal Test (Full)'!$L$7)+('Speed Cal Test (Full)'!$L$10*(D563-'Speed Cal Test (Full)'!$L$7)))/D563)</f>
        <v>41.56501141621559</v>
      </c>
      <c r="F563" s="4">
        <f t="shared" si="167"/>
        <v>13.403003756093415</v>
      </c>
      <c r="G563">
        <f>IF(F563&lt;='Speed Cal Test (Full)'!$L$7,'Speed Cal Test (Full)'!$L$6,(('Speed Cal Test (Full)'!$L$6*'Speed Cal Test (Full)'!$L$7)+('Speed Cal Test (Full)'!$L$10*(F563-'Speed Cal Test (Full)'!$L$7)))/F563)</f>
        <v>25.805407126845203</v>
      </c>
      <c r="H563" s="4">
        <f t="shared" si="168"/>
        <v>12.567011331370495</v>
      </c>
      <c r="I563">
        <f>IF(H563&lt;='Speed Cal Test (Full)'!$L$7,'Speed Cal Test (Full)'!$L$6,(('Speed Cal Test (Full)'!$L$6*'Speed Cal Test (Full)'!$L$7)+('Speed Cal Test (Full)'!$L$10*(H563-'Speed Cal Test (Full)'!$L$7)))/H563)</f>
        <v>27.441647632376654</v>
      </c>
      <c r="S563" s="4">
        <v>14.77</v>
      </c>
      <c r="T563" s="13">
        <v>22</v>
      </c>
      <c r="U563" s="4">
        <v>14.56</v>
      </c>
      <c r="V563" s="13">
        <v>21.9</v>
      </c>
      <c r="W563" s="12">
        <v>13.249999000000001</v>
      </c>
      <c r="X563" s="13">
        <v>24.1</v>
      </c>
      <c r="Y563">
        <v>9.0723330000000004</v>
      </c>
      <c r="Z563">
        <v>10.592331</v>
      </c>
      <c r="AA563">
        <v>9.5976660000000003</v>
      </c>
      <c r="AE563">
        <f t="shared" si="155"/>
        <v>0.44692110751919167</v>
      </c>
      <c r="AF563">
        <f t="shared" si="156"/>
        <v>6.6010247580584611</v>
      </c>
      <c r="AG563">
        <f t="shared" si="157"/>
        <v>0.88931870073707231</v>
      </c>
      <c r="AH563" s="13">
        <f t="shared" si="158"/>
        <v>19.56501141621559</v>
      </c>
      <c r="AI563">
        <f t="shared" si="159"/>
        <v>7.9464027740836884E-2</v>
      </c>
      <c r="AJ563">
        <f t="shared" si="160"/>
        <v>1.1569962439065851</v>
      </c>
      <c r="AK563">
        <f t="shared" si="161"/>
        <v>0.17832909255000937</v>
      </c>
      <c r="AL563" s="13">
        <f t="shared" si="162"/>
        <v>3.9054071268452049</v>
      </c>
      <c r="AM563">
        <f t="shared" si="163"/>
        <v>5.1546243032132018E-2</v>
      </c>
      <c r="AN563">
        <f t="shared" si="164"/>
        <v>0.68298766862950622</v>
      </c>
      <c r="AO563">
        <f t="shared" si="165"/>
        <v>0.13865757810691504</v>
      </c>
      <c r="AP563">
        <f t="shared" si="166"/>
        <v>3.3416476323766524</v>
      </c>
    </row>
    <row r="564" spans="1:42">
      <c r="A564">
        <v>27</v>
      </c>
      <c r="B564">
        <v>18</v>
      </c>
      <c r="C564">
        <v>50</v>
      </c>
      <c r="D564" s="4">
        <f t="shared" si="152"/>
        <v>13.449953068669542</v>
      </c>
      <c r="E564">
        <f>IF(D564&lt;='Speed Cal Test (Full)'!$L$7,'Speed Cal Test (Full)'!$L$6,(('Speed Cal Test (Full)'!$L$6*'Speed Cal Test (Full)'!$L$7)+('Speed Cal Test (Full)'!$L$10*(D564-'Speed Cal Test (Full)'!$L$7)))/D564)</f>
        <v>25.719548236179975</v>
      </c>
      <c r="F564" s="4">
        <f t="shared" si="167"/>
        <v>14.359615761223536</v>
      </c>
      <c r="G564">
        <f>IF(F564&lt;='Speed Cal Test (Full)'!$L$7,'Speed Cal Test (Full)'!$L$6,(('Speed Cal Test (Full)'!$L$6*'Speed Cal Test (Full)'!$L$7)+('Speed Cal Test (Full)'!$L$10*(F564-'Speed Cal Test (Full)'!$L$7)))/F564)</f>
        <v>24.166818969301215</v>
      </c>
      <c r="H564" s="4">
        <f t="shared" si="168"/>
        <v>13.137737959236876</v>
      </c>
      <c r="I564">
        <f>IF(H564&lt;='Speed Cal Test (Full)'!$L$7,'Speed Cal Test (Full)'!$L$6,(('Speed Cal Test (Full)'!$L$6*'Speed Cal Test (Full)'!$L$7)+('Speed Cal Test (Full)'!$L$10*(H564-'Speed Cal Test (Full)'!$L$7)))/H564)</f>
        <v>26.302042289086888</v>
      </c>
      <c r="S564" s="4">
        <v>14.16</v>
      </c>
      <c r="T564" s="13">
        <v>22.4</v>
      </c>
      <c r="U564" s="4">
        <v>13.12</v>
      </c>
      <c r="V564" s="13">
        <v>23</v>
      </c>
      <c r="W564" s="12">
        <v>11.33</v>
      </c>
      <c r="X564" s="13">
        <v>25.299999</v>
      </c>
      <c r="Y564">
        <v>8.1020009999999996</v>
      </c>
      <c r="Z564">
        <v>9.7256680000000006</v>
      </c>
      <c r="AA564">
        <v>8.982666</v>
      </c>
      <c r="AE564">
        <f t="shared" si="155"/>
        <v>5.0144557297348749E-2</v>
      </c>
      <c r="AF564">
        <f t="shared" si="156"/>
        <v>0.71004693133045826</v>
      </c>
      <c r="AG564">
        <f t="shared" si="157"/>
        <v>0.14819411768660609</v>
      </c>
      <c r="AH564" s="13">
        <f t="shared" si="158"/>
        <v>3.3195482361799762</v>
      </c>
      <c r="AI564">
        <f t="shared" si="159"/>
        <v>9.448290862984271E-2</v>
      </c>
      <c r="AJ564">
        <f t="shared" si="160"/>
        <v>1.2396157612235363</v>
      </c>
      <c r="AK564">
        <f t="shared" si="161"/>
        <v>5.0731259534835413E-2</v>
      </c>
      <c r="AL564" s="13">
        <f t="shared" si="162"/>
        <v>1.1668189693012145</v>
      </c>
      <c r="AM564">
        <f t="shared" si="163"/>
        <v>0.15955321793794139</v>
      </c>
      <c r="AN564">
        <f t="shared" si="164"/>
        <v>1.8077379592368761</v>
      </c>
      <c r="AO564">
        <f t="shared" si="165"/>
        <v>3.9606455679578809E-2</v>
      </c>
      <c r="AP564">
        <f t="shared" si="166"/>
        <v>1.0020432890868882</v>
      </c>
    </row>
    <row r="565" spans="1:42">
      <c r="A565">
        <v>27</v>
      </c>
      <c r="B565">
        <v>18</v>
      </c>
      <c r="C565">
        <v>55</v>
      </c>
      <c r="D565" s="4">
        <f t="shared" si="152"/>
        <v>13.967092911279213</v>
      </c>
      <c r="E565">
        <f>IF(D565&lt;='Speed Cal Test (Full)'!$L$7,'Speed Cal Test (Full)'!$L$6,(('Speed Cal Test (Full)'!$L$6*'Speed Cal Test (Full)'!$L$7)+('Speed Cal Test (Full)'!$L$10*(D565-'Speed Cal Test (Full)'!$L$7)))/D565)</f>
        <v>24.812019989670834</v>
      </c>
      <c r="F565" s="4">
        <f t="shared" si="167"/>
        <v>13.450197666548048</v>
      </c>
      <c r="G565">
        <f>IF(F565&lt;='Speed Cal Test (Full)'!$L$7,'Speed Cal Test (Full)'!$L$6,(('Speed Cal Test (Full)'!$L$6*'Speed Cal Test (Full)'!$L$7)+('Speed Cal Test (Full)'!$L$10*(F565-'Speed Cal Test (Full)'!$L$7)))/F565)</f>
        <v>25.719102495579826</v>
      </c>
      <c r="H565" s="4">
        <f t="shared" si="168"/>
        <v>11.379189169179211</v>
      </c>
      <c r="I565">
        <f>IF(H565&lt;='Speed Cal Test (Full)'!$L$7,'Speed Cal Test (Full)'!$L$6,(('Speed Cal Test (Full)'!$L$6*'Speed Cal Test (Full)'!$L$7)+('Speed Cal Test (Full)'!$L$10*(H565-'Speed Cal Test (Full)'!$L$7)))/H565)</f>
        <v>30.179985571046096</v>
      </c>
      <c r="S565" s="4">
        <v>6.81</v>
      </c>
      <c r="T565" s="13">
        <v>28.6</v>
      </c>
      <c r="U565" s="4">
        <v>10.210000000000001</v>
      </c>
      <c r="V565" s="13">
        <v>26.200001</v>
      </c>
      <c r="W565" s="12">
        <v>10.89</v>
      </c>
      <c r="X565" s="13">
        <v>27.299999</v>
      </c>
      <c r="Y565">
        <v>7.584333</v>
      </c>
      <c r="Z565">
        <v>8.8083340000000003</v>
      </c>
      <c r="AA565">
        <v>7.9870000000000001</v>
      </c>
      <c r="AE565">
        <f t="shared" si="155"/>
        <v>1.0509681220674323</v>
      </c>
      <c r="AF565">
        <f t="shared" si="156"/>
        <v>7.1570929112792134</v>
      </c>
      <c r="AG565">
        <f t="shared" si="157"/>
        <v>0.13244685350801286</v>
      </c>
      <c r="AH565" s="13">
        <f t="shared" si="158"/>
        <v>3.7879800103291679</v>
      </c>
      <c r="AI565">
        <f t="shared" si="159"/>
        <v>0.31735530524466671</v>
      </c>
      <c r="AJ565">
        <f t="shared" si="160"/>
        <v>3.2401976665480472</v>
      </c>
      <c r="AK565">
        <f t="shared" si="161"/>
        <v>1.8354904048292778E-2</v>
      </c>
      <c r="AL565" s="13">
        <f t="shared" si="162"/>
        <v>0.48089850442017479</v>
      </c>
      <c r="AM565">
        <f t="shared" si="163"/>
        <v>4.4920952174399516E-2</v>
      </c>
      <c r="AN565">
        <f t="shared" si="164"/>
        <v>0.48918916917921074</v>
      </c>
      <c r="AO565">
        <f t="shared" si="165"/>
        <v>0.10549401745568182</v>
      </c>
      <c r="AP565">
        <f t="shared" si="166"/>
        <v>2.8799865710460963</v>
      </c>
    </row>
    <row r="566" spans="1:42">
      <c r="A566">
        <v>27</v>
      </c>
      <c r="B566">
        <v>19</v>
      </c>
      <c r="C566">
        <v>0</v>
      </c>
      <c r="D566" s="4">
        <f t="shared" si="152"/>
        <v>7.8021457934713592</v>
      </c>
      <c r="E566">
        <f>IF(D566&lt;='Speed Cal Test (Full)'!$L$7,'Speed Cal Test (Full)'!$L$6,(('Speed Cal Test (Full)'!$L$6*'Speed Cal Test (Full)'!$L$7)+('Speed Cal Test (Full)'!$L$10*(D566-'Speed Cal Test (Full)'!$L$7)))/D566)</f>
        <v>43.462422769863835</v>
      </c>
      <c r="F566" s="4">
        <f t="shared" si="167"/>
        <v>9.9529954205104918</v>
      </c>
      <c r="G566">
        <f>IF(F566&lt;='Speed Cal Test (Full)'!$L$7,'Speed Cal Test (Full)'!$L$6,(('Speed Cal Test (Full)'!$L$6*'Speed Cal Test (Full)'!$L$7)+('Speed Cal Test (Full)'!$L$10*(F566-'Speed Cal Test (Full)'!$L$7)))/F566)</f>
        <v>34.331364248734687</v>
      </c>
      <c r="H566" s="4">
        <f t="shared" si="168"/>
        <v>10.971356411842814</v>
      </c>
      <c r="I566">
        <f>IF(H566&lt;='Speed Cal Test (Full)'!$L$7,'Speed Cal Test (Full)'!$L$6,(('Speed Cal Test (Full)'!$L$6*'Speed Cal Test (Full)'!$L$7)+('Speed Cal Test (Full)'!$L$10*(H566-'Speed Cal Test (Full)'!$L$7)))/H566)</f>
        <v>31.256920363915935</v>
      </c>
      <c r="S566" s="4">
        <v>4.47</v>
      </c>
      <c r="T566" s="13">
        <v>37.700001</v>
      </c>
      <c r="U566" s="4">
        <v>5.92</v>
      </c>
      <c r="V566" s="13">
        <v>32.700001</v>
      </c>
      <c r="W566" s="12">
        <v>8.3099989999999995</v>
      </c>
      <c r="X566" s="13">
        <v>29.4</v>
      </c>
      <c r="Y566">
        <v>6.7203340000000003</v>
      </c>
      <c r="Z566">
        <v>7.9053339999999999</v>
      </c>
      <c r="AA566">
        <v>7.1603329999999996</v>
      </c>
      <c r="AE566">
        <f t="shared" si="155"/>
        <v>0.74544648623520349</v>
      </c>
      <c r="AF566">
        <f t="shared" si="156"/>
        <v>3.3321457934713594</v>
      </c>
      <c r="AG566">
        <f t="shared" si="157"/>
        <v>0.15284937976165663</v>
      </c>
      <c r="AH566" s="13">
        <f t="shared" si="158"/>
        <v>5.7624217698638347</v>
      </c>
      <c r="AI566">
        <f t="shared" si="159"/>
        <v>0.68124922643758312</v>
      </c>
      <c r="AJ566">
        <f t="shared" si="160"/>
        <v>4.0329954205104919</v>
      </c>
      <c r="AK566">
        <f t="shared" si="161"/>
        <v>4.9888782839324269E-2</v>
      </c>
      <c r="AL566" s="13">
        <f t="shared" si="162"/>
        <v>1.6313632487346865</v>
      </c>
      <c r="AM566">
        <f t="shared" si="163"/>
        <v>0.32025965488597713</v>
      </c>
      <c r="AN566">
        <f t="shared" si="164"/>
        <v>2.6613574118428147</v>
      </c>
      <c r="AO566">
        <f t="shared" si="165"/>
        <v>6.316055659578014E-2</v>
      </c>
      <c r="AP566">
        <f t="shared" si="166"/>
        <v>1.8569203639159362</v>
      </c>
    </row>
    <row r="567" spans="1:42">
      <c r="A567" s="36">
        <v>27</v>
      </c>
      <c r="B567" s="36">
        <v>19</v>
      </c>
      <c r="C567" s="36">
        <v>5</v>
      </c>
      <c r="D567" s="23">
        <f t="shared" si="152"/>
        <v>4.8665728540775106</v>
      </c>
      <c r="E567" s="36">
        <f>IF(D567&lt;='Speed Cal Test (Full)'!$L$7,'Speed Cal Test (Full)'!$L$6,(('Speed Cal Test (Full)'!$L$6*'Speed Cal Test (Full)'!$L$7)+('Speed Cal Test (Full)'!$L$10*(D567-'Speed Cal Test (Full)'!$L$7)))/D567)</f>
        <v>60.599962723667794</v>
      </c>
      <c r="F567" s="23">
        <f t="shared" si="167"/>
        <v>6.1011773872691482</v>
      </c>
      <c r="G567" s="36">
        <f>IF(F567&lt;='Speed Cal Test (Full)'!$L$7,'Speed Cal Test (Full)'!$L$6,(('Speed Cal Test (Full)'!$L$6*'Speed Cal Test (Full)'!$L$7)+('Speed Cal Test (Full)'!$L$10*(F567-'Speed Cal Test (Full)'!$L$7)))/F567)</f>
        <v>55.242482080859439</v>
      </c>
      <c r="H567" s="23">
        <f t="shared" si="168"/>
        <v>8.6252200637550587</v>
      </c>
      <c r="I567" s="36">
        <f>IF(H567&lt;='Speed Cal Test (Full)'!$L$7,'Speed Cal Test (Full)'!$L$6,(('Speed Cal Test (Full)'!$L$6*'Speed Cal Test (Full)'!$L$7)+('Speed Cal Test (Full)'!$L$10*(H567-'Speed Cal Test (Full)'!$L$7)))/H567)</f>
        <v>39.430300221962185</v>
      </c>
      <c r="J567" s="36"/>
      <c r="K567" s="36"/>
      <c r="L567" s="36"/>
      <c r="M567" s="36"/>
      <c r="N567" s="36"/>
      <c r="O567" s="36"/>
      <c r="P567" s="36"/>
      <c r="Q567" s="36"/>
      <c r="R567" s="36"/>
      <c r="S567" s="23">
        <v>4.75</v>
      </c>
      <c r="T567" s="24">
        <v>43.799999</v>
      </c>
      <c r="U567" s="23">
        <v>5.16</v>
      </c>
      <c r="V567" s="24">
        <v>39</v>
      </c>
      <c r="W567" s="37">
        <v>4.16</v>
      </c>
      <c r="X567" s="24">
        <v>37.900002000000001</v>
      </c>
      <c r="Y567" s="36">
        <v>6.3673330000000004</v>
      </c>
      <c r="Z567" s="36">
        <v>7.3456669999999997</v>
      </c>
      <c r="AA567" s="36">
        <v>6.5690010000000001</v>
      </c>
      <c r="AB567" s="36"/>
      <c r="AC567" s="36"/>
      <c r="AD567" s="36"/>
      <c r="AE567" s="36">
        <f t="shared" si="155"/>
        <v>2.4541653490002233E-2</v>
      </c>
      <c r="AF567" s="36">
        <f t="shared" si="156"/>
        <v>0.11657285407751061</v>
      </c>
      <c r="AG567" s="36">
        <f t="shared" si="157"/>
        <v>0.38356082436595018</v>
      </c>
      <c r="AH567" s="24">
        <f t="shared" si="158"/>
        <v>16.799963723667794</v>
      </c>
      <c r="AI567" s="36">
        <f t="shared" si="159"/>
        <v>0.18239871846301317</v>
      </c>
      <c r="AJ567" s="36">
        <f t="shared" si="160"/>
        <v>0.94117738726914801</v>
      </c>
      <c r="AK567" s="36">
        <f t="shared" si="161"/>
        <v>0.41647389950921637</v>
      </c>
      <c r="AL567" s="24">
        <f t="shared" si="162"/>
        <v>16.242482080859439</v>
      </c>
      <c r="AM567" s="36">
        <f t="shared" si="163"/>
        <v>1.0733702076334275</v>
      </c>
      <c r="AN567" s="36">
        <f t="shared" si="164"/>
        <v>4.4652200637550585</v>
      </c>
      <c r="AO567" s="36">
        <f t="shared" si="165"/>
        <v>4.0377259662471361E-2</v>
      </c>
      <c r="AP567" s="36">
        <f t="shared" si="166"/>
        <v>1.5302982219621839</v>
      </c>
    </row>
    <row r="568" spans="1:42">
      <c r="A568" s="36">
        <v>27</v>
      </c>
      <c r="B568" s="36">
        <v>19</v>
      </c>
      <c r="C568" s="36">
        <v>10</v>
      </c>
      <c r="D568" s="23">
        <f t="shared" si="152"/>
        <v>4.7511871297323918</v>
      </c>
      <c r="E568" s="36">
        <f>IF(D568&lt;='Speed Cal Test (Full)'!$L$7,'Speed Cal Test (Full)'!$L$6,(('Speed Cal Test (Full)'!$L$6*'Speed Cal Test (Full)'!$L$7)+('Speed Cal Test (Full)'!$L$10*(D568-'Speed Cal Test (Full)'!$L$7)))/D568)</f>
        <v>60.599962723667794</v>
      </c>
      <c r="F568" s="23">
        <f t="shared" si="167"/>
        <v>5.1422465153420909</v>
      </c>
      <c r="G568" s="36">
        <f>IF(F568&lt;='Speed Cal Test (Full)'!$L$7,'Speed Cal Test (Full)'!$L$6,(('Speed Cal Test (Full)'!$L$6*'Speed Cal Test (Full)'!$L$7)+('Speed Cal Test (Full)'!$L$10*(F568-'Speed Cal Test (Full)'!$L$7)))/F568)</f>
        <v>60.599962723667794</v>
      </c>
      <c r="H568" s="23">
        <f t="shared" si="168"/>
        <v>4.44366110086417</v>
      </c>
      <c r="I568" s="36">
        <f>IF(H568&lt;='Speed Cal Test (Full)'!$L$7,'Speed Cal Test (Full)'!$L$6,(('Speed Cal Test (Full)'!$L$6*'Speed Cal Test (Full)'!$L$7)+('Speed Cal Test (Full)'!$L$10*(H568-'Speed Cal Test (Full)'!$L$7)))/H568)</f>
        <v>60.599962723667794</v>
      </c>
      <c r="J568" s="36"/>
      <c r="K568" s="36"/>
      <c r="L568" s="36"/>
      <c r="M568" s="36"/>
      <c r="N568" s="36"/>
      <c r="O568" s="36"/>
      <c r="P568" s="36"/>
      <c r="Q568" s="36"/>
      <c r="R568" s="36"/>
      <c r="S568" s="23">
        <v>4.8499999999999996</v>
      </c>
      <c r="T568" s="24">
        <v>48.400002000000001</v>
      </c>
      <c r="U568" s="23">
        <v>5.41</v>
      </c>
      <c r="V568" s="24">
        <v>43.400002000000001</v>
      </c>
      <c r="W568" s="37">
        <v>4.41</v>
      </c>
      <c r="X568" s="24">
        <v>44.099997999999999</v>
      </c>
      <c r="Y568" s="36">
        <v>5.6836669999999998</v>
      </c>
      <c r="Z568" s="36">
        <v>7.083666</v>
      </c>
      <c r="AA568" s="36">
        <v>6.168666</v>
      </c>
      <c r="AB568" s="36"/>
      <c r="AC568" s="36"/>
      <c r="AD568" s="36"/>
      <c r="AE568" s="36">
        <f t="shared" si="155"/>
        <v>2.0373787684042861E-2</v>
      </c>
      <c r="AF568" s="36">
        <f t="shared" si="156"/>
        <v>9.8812870267607877E-2</v>
      </c>
      <c r="AG568" s="36">
        <f t="shared" si="157"/>
        <v>0.25206529379209103</v>
      </c>
      <c r="AH568" s="24">
        <f t="shared" si="158"/>
        <v>12.199960723667793</v>
      </c>
      <c r="AI568" s="36">
        <f t="shared" si="159"/>
        <v>4.9492326184456426E-2</v>
      </c>
      <c r="AJ568" s="36">
        <f t="shared" si="160"/>
        <v>0.26775348465790927</v>
      </c>
      <c r="AK568" s="36">
        <f t="shared" si="161"/>
        <v>0.39631244080744032</v>
      </c>
      <c r="AL568" s="24">
        <f t="shared" si="162"/>
        <v>17.199960723667793</v>
      </c>
      <c r="AM568" s="36">
        <f t="shared" si="163"/>
        <v>7.632902690287947E-3</v>
      </c>
      <c r="AN568" s="36">
        <f t="shared" si="164"/>
        <v>3.3661100864169846E-2</v>
      </c>
      <c r="AO568" s="36">
        <f t="shared" si="165"/>
        <v>0.37414887691531856</v>
      </c>
      <c r="AP568" s="36">
        <f t="shared" si="166"/>
        <v>16.499964723667794</v>
      </c>
    </row>
    <row r="569" spans="1:42">
      <c r="A569" s="36">
        <v>27</v>
      </c>
      <c r="B569" s="36">
        <v>19</v>
      </c>
      <c r="C569" s="36">
        <v>15</v>
      </c>
      <c r="D569" s="23">
        <f t="shared" si="152"/>
        <v>4.8744032296763917</v>
      </c>
      <c r="E569" s="36">
        <f>IF(D569&lt;='Speed Cal Test (Full)'!$L$7,'Speed Cal Test (Full)'!$L$6,(('Speed Cal Test (Full)'!$L$6*'Speed Cal Test (Full)'!$L$7)+('Speed Cal Test (Full)'!$L$10*(D569-'Speed Cal Test (Full)'!$L$7)))/D569)</f>
        <v>60.599962723667794</v>
      </c>
      <c r="F569" s="23">
        <f t="shared" si="167"/>
        <v>5.26550430227101</v>
      </c>
      <c r="G569" s="36">
        <f>IF(F569&lt;='Speed Cal Test (Full)'!$L$7,'Speed Cal Test (Full)'!$L$6,(('Speed Cal Test (Full)'!$L$6*'Speed Cal Test (Full)'!$L$7)+('Speed Cal Test (Full)'!$L$10*(F569-'Speed Cal Test (Full)'!$L$7)))/F569)</f>
        <v>60.599962723667794</v>
      </c>
      <c r="H569" s="23">
        <f t="shared" si="168"/>
        <v>4.3478597739124538</v>
      </c>
      <c r="I569" s="36">
        <f>IF(H569&lt;='Speed Cal Test (Full)'!$L$7,'Speed Cal Test (Full)'!$L$6,(('Speed Cal Test (Full)'!$L$6*'Speed Cal Test (Full)'!$L$7)+('Speed Cal Test (Full)'!$L$10*(H569-'Speed Cal Test (Full)'!$L$7)))/H569)</f>
        <v>60.599962723667794</v>
      </c>
      <c r="J569" s="36"/>
      <c r="K569" s="36"/>
      <c r="L569" s="36"/>
      <c r="M569" s="36"/>
      <c r="N569" s="36"/>
      <c r="O569" s="36"/>
      <c r="P569" s="36"/>
      <c r="Q569" s="36"/>
      <c r="R569" s="36"/>
      <c r="S569" s="23">
        <v>4.3600000000000003</v>
      </c>
      <c r="T569" s="24">
        <v>51.099997999999999</v>
      </c>
      <c r="U569" s="23">
        <v>4.83</v>
      </c>
      <c r="V569" s="24">
        <v>46.299999</v>
      </c>
      <c r="W569" s="37">
        <v>3.73</v>
      </c>
      <c r="X569" s="24">
        <v>49.099997999999999</v>
      </c>
      <c r="Y569" s="36">
        <v>5.7556669999999999</v>
      </c>
      <c r="Z569" s="36">
        <v>6.7456670000000001</v>
      </c>
      <c r="AA569" s="36">
        <v>5.67</v>
      </c>
      <c r="AB569" s="36"/>
      <c r="AC569" s="36"/>
      <c r="AD569" s="36"/>
      <c r="AE569" s="36">
        <f t="shared" si="155"/>
        <v>0.1179823921276127</v>
      </c>
      <c r="AF569" s="36">
        <f t="shared" si="156"/>
        <v>0.5144032296763914</v>
      </c>
      <c r="AG569" s="36">
        <f t="shared" si="157"/>
        <v>0.18590929736763973</v>
      </c>
      <c r="AH569" s="24">
        <f t="shared" si="158"/>
        <v>9.4999647236677944</v>
      </c>
      <c r="AI569" s="36">
        <f t="shared" si="159"/>
        <v>9.0166522209318811E-2</v>
      </c>
      <c r="AJ569" s="36">
        <f t="shared" si="160"/>
        <v>0.43550430227100989</v>
      </c>
      <c r="AK569" s="36">
        <f t="shared" si="161"/>
        <v>0.30885451474130254</v>
      </c>
      <c r="AL569" s="24">
        <f t="shared" si="162"/>
        <v>14.299963723667794</v>
      </c>
      <c r="AM569" s="36">
        <f t="shared" si="163"/>
        <v>0.16564605198725305</v>
      </c>
      <c r="AN569" s="36">
        <f t="shared" si="164"/>
        <v>0.61785977391245384</v>
      </c>
      <c r="AO569" s="36">
        <f t="shared" si="165"/>
        <v>0.23421517702847552</v>
      </c>
      <c r="AP569" s="36">
        <f t="shared" si="166"/>
        <v>11.499964723667794</v>
      </c>
    </row>
    <row r="570" spans="1:42">
      <c r="A570" s="36">
        <v>27</v>
      </c>
      <c r="B570" s="36">
        <v>19</v>
      </c>
      <c r="C570" s="36">
        <v>20</v>
      </c>
      <c r="D570" s="23">
        <f t="shared" si="152"/>
        <v>4.4593038093236039</v>
      </c>
      <c r="E570" s="36">
        <f>IF(D570&lt;='Speed Cal Test (Full)'!$L$7,'Speed Cal Test (Full)'!$L$6,(('Speed Cal Test (Full)'!$L$6*'Speed Cal Test (Full)'!$L$7)+('Speed Cal Test (Full)'!$L$10*(D570-'Speed Cal Test (Full)'!$L$7)))/D570)</f>
        <v>60.599962723667794</v>
      </c>
      <c r="F570" s="23">
        <f t="shared" si="167"/>
        <v>4.8032798922596252</v>
      </c>
      <c r="G570" s="36">
        <f>IF(F570&lt;='Speed Cal Test (Full)'!$L$7,'Speed Cal Test (Full)'!$L$6,(('Speed Cal Test (Full)'!$L$6*'Speed Cal Test (Full)'!$L$7)+('Speed Cal Test (Full)'!$L$10*(F570-'Speed Cal Test (Full)'!$L$7)))/F570)</f>
        <v>60.599962723667794</v>
      </c>
      <c r="H570" s="23">
        <f t="shared" si="168"/>
        <v>3.7315425890490364</v>
      </c>
      <c r="I570" s="36">
        <f>IF(H570&lt;='Speed Cal Test (Full)'!$L$7,'Speed Cal Test (Full)'!$L$6,(('Speed Cal Test (Full)'!$L$6*'Speed Cal Test (Full)'!$L$7)+('Speed Cal Test (Full)'!$L$10*(H570-'Speed Cal Test (Full)'!$L$7)))/H570)</f>
        <v>60.599962723667794</v>
      </c>
      <c r="J570" s="36"/>
      <c r="K570" s="36"/>
      <c r="L570" s="36"/>
      <c r="M570" s="36"/>
      <c r="N570" s="36"/>
      <c r="O570" s="36"/>
      <c r="P570" s="36"/>
      <c r="Q570" s="36"/>
      <c r="R570" s="36"/>
      <c r="S570" s="23">
        <v>2.08</v>
      </c>
      <c r="T570" s="24">
        <v>51.400002000000001</v>
      </c>
      <c r="U570" s="23">
        <v>5.47</v>
      </c>
      <c r="V570" s="24">
        <v>49.299999</v>
      </c>
      <c r="W570" s="37">
        <v>4.01</v>
      </c>
      <c r="X570" s="24">
        <v>54</v>
      </c>
      <c r="Y570" s="36">
        <v>5.1453340000000001</v>
      </c>
      <c r="Z570" s="36">
        <v>6.2770000000000001</v>
      </c>
      <c r="AA570" s="36">
        <v>5.6539999999999999</v>
      </c>
      <c r="AB570" s="36"/>
      <c r="AC570" s="36"/>
      <c r="AD570" s="36"/>
      <c r="AE570" s="36">
        <f t="shared" si="155"/>
        <v>1.1438960621748095</v>
      </c>
      <c r="AF570" s="36">
        <f t="shared" si="156"/>
        <v>2.3793038093236039</v>
      </c>
      <c r="AG570" s="36">
        <f t="shared" si="157"/>
        <v>0.17898755575277592</v>
      </c>
      <c r="AH570" s="24">
        <f t="shared" si="158"/>
        <v>9.1999607236677932</v>
      </c>
      <c r="AI570" s="36">
        <f t="shared" si="159"/>
        <v>0.12188667417557122</v>
      </c>
      <c r="AJ570" s="36">
        <f t="shared" si="160"/>
        <v>0.6667201077403746</v>
      </c>
      <c r="AK570" s="36">
        <f t="shared" si="161"/>
        <v>0.22920819377030402</v>
      </c>
      <c r="AL570" s="24">
        <f t="shared" si="162"/>
        <v>11.299963723667794</v>
      </c>
      <c r="AM570" s="36">
        <f t="shared" si="163"/>
        <v>6.9440750860589387E-2</v>
      </c>
      <c r="AN570" s="36">
        <f t="shared" si="164"/>
        <v>0.27845741095096344</v>
      </c>
      <c r="AO570" s="36">
        <f t="shared" si="165"/>
        <v>0.12222153191977396</v>
      </c>
      <c r="AP570" s="36">
        <f t="shared" si="166"/>
        <v>6.5999627236677938</v>
      </c>
    </row>
    <row r="571" spans="1:42">
      <c r="A571" s="36">
        <v>27</v>
      </c>
      <c r="B571" s="36">
        <v>19</v>
      </c>
      <c r="C571" s="36">
        <v>25</v>
      </c>
      <c r="D571" s="23">
        <f t="shared" si="152"/>
        <v>2.4938660541561606</v>
      </c>
      <c r="E571" s="36">
        <f>IF(D571&lt;='Speed Cal Test (Full)'!$L$7,'Speed Cal Test (Full)'!$L$6,(('Speed Cal Test (Full)'!$L$6*'Speed Cal Test (Full)'!$L$7)+('Speed Cal Test (Full)'!$L$10*(D571-'Speed Cal Test (Full)'!$L$7)))/D571)</f>
        <v>60.599962723667794</v>
      </c>
      <c r="F571" s="23">
        <f t="shared" si="167"/>
        <v>4.7399973222071994</v>
      </c>
      <c r="G571" s="36">
        <f>IF(F571&lt;='Speed Cal Test (Full)'!$L$7,'Speed Cal Test (Full)'!$L$6,(('Speed Cal Test (Full)'!$L$6*'Speed Cal Test (Full)'!$L$7)+('Speed Cal Test (Full)'!$L$10*(F571-'Speed Cal Test (Full)'!$L$7)))/F571)</f>
        <v>60.599962723667794</v>
      </c>
      <c r="H571" s="23">
        <f t="shared" si="168"/>
        <v>3.9516412988084708</v>
      </c>
      <c r="I571" s="36">
        <f>IF(H571&lt;='Speed Cal Test (Full)'!$L$7,'Speed Cal Test (Full)'!$L$6,(('Speed Cal Test (Full)'!$L$6*'Speed Cal Test (Full)'!$L$7)+('Speed Cal Test (Full)'!$L$10*(H571-'Speed Cal Test (Full)'!$L$7)))/H571)</f>
        <v>60.599962723667794</v>
      </c>
      <c r="J571" s="36"/>
      <c r="K571" s="36"/>
      <c r="L571" s="36"/>
      <c r="M571" s="36"/>
      <c r="N571" s="36"/>
      <c r="O571" s="36"/>
      <c r="P571" s="36"/>
      <c r="Q571" s="36"/>
      <c r="R571" s="36"/>
      <c r="S571" s="23">
        <v>4.6100000000000003</v>
      </c>
      <c r="T571" s="24">
        <v>53.799999</v>
      </c>
      <c r="U571" s="23">
        <v>5.19</v>
      </c>
      <c r="V571" s="24">
        <v>50.599997999999999</v>
      </c>
      <c r="W571" s="37">
        <v>4.04</v>
      </c>
      <c r="X571" s="24">
        <v>56.400002000000001</v>
      </c>
      <c r="Y571" s="36">
        <v>4.5839999999999996</v>
      </c>
      <c r="Z571" s="36">
        <v>5.4359999999999999</v>
      </c>
      <c r="AA571" s="36">
        <v>4.8626670000000001</v>
      </c>
      <c r="AB571" s="36"/>
      <c r="AC571" s="36"/>
      <c r="AD571" s="36"/>
      <c r="AE571" s="36">
        <f t="shared" si="155"/>
        <v>0.45903122469497604</v>
      </c>
      <c r="AF571" s="36">
        <f t="shared" si="156"/>
        <v>2.1161339458438397</v>
      </c>
      <c r="AG571" s="36">
        <f t="shared" si="157"/>
        <v>0.12639338011266124</v>
      </c>
      <c r="AH571" s="24">
        <f t="shared" si="158"/>
        <v>6.7999637236677941</v>
      </c>
      <c r="AI571" s="36">
        <f t="shared" si="159"/>
        <v>8.670571826450886E-2</v>
      </c>
      <c r="AJ571" s="36">
        <f t="shared" si="160"/>
        <v>0.45000267779280101</v>
      </c>
      <c r="AK571" s="36">
        <f t="shared" si="161"/>
        <v>0.19762776914868246</v>
      </c>
      <c r="AL571" s="24">
        <f t="shared" si="162"/>
        <v>9.9999647236677944</v>
      </c>
      <c r="AM571" s="36">
        <f t="shared" si="163"/>
        <v>2.1870965641467628E-2</v>
      </c>
      <c r="AN571" s="36">
        <f t="shared" si="164"/>
        <v>8.8358701191529221E-2</v>
      </c>
      <c r="AO571" s="36">
        <f t="shared" si="165"/>
        <v>7.4467386076826611E-2</v>
      </c>
      <c r="AP571" s="36">
        <f t="shared" si="166"/>
        <v>4.1999607236677932</v>
      </c>
    </row>
    <row r="572" spans="1:42">
      <c r="A572" s="36">
        <v>27</v>
      </c>
      <c r="B572" s="36">
        <v>19</v>
      </c>
      <c r="C572" s="36">
        <v>30</v>
      </c>
      <c r="D572" s="23">
        <f t="shared" ref="D572:D577" si="169">(S571*$N$2+S570*$N$3+Y572*$N$4)/($N$2+$N$3+$N$4)</f>
        <v>4.2629319916716746</v>
      </c>
      <c r="E572" s="36">
        <f>IF(D572&lt;='Speed Cal Test (Full)'!$L$7,'Speed Cal Test (Full)'!$L$6,(('Speed Cal Test (Full)'!$L$6*'Speed Cal Test (Full)'!$L$7)+('Speed Cal Test (Full)'!$L$10*(D572-'Speed Cal Test (Full)'!$L$7)))/D572)</f>
        <v>60.599962723667794</v>
      </c>
      <c r="F572" s="23">
        <f t="shared" ref="F572:F577" si="170">(U571*$N$5+U570*$N$6+D572*$N$7)/($N$5+$N$6+$N$7)</f>
        <v>5.009256967625606</v>
      </c>
      <c r="G572" s="36">
        <f>IF(F572&lt;='Speed Cal Test (Full)'!$L$7,'Speed Cal Test (Full)'!$L$6,(('Speed Cal Test (Full)'!$L$6*'Speed Cal Test (Full)'!$L$7)+('Speed Cal Test (Full)'!$L$10*(F572-'Speed Cal Test (Full)'!$L$7)))/F572)</f>
        <v>60.599962723667794</v>
      </c>
      <c r="H572" s="23">
        <f t="shared" ref="H572:H577" si="171">(W571*$N$8+W570*$N$9+F572*$N$10)/($N$8+$N$9+$N$10)</f>
        <v>3.9898591090057911</v>
      </c>
      <c r="I572" s="36">
        <f>IF(H572&lt;='Speed Cal Test (Full)'!$L$7,'Speed Cal Test (Full)'!$L$6,(('Speed Cal Test (Full)'!$L$6*'Speed Cal Test (Full)'!$L$7)+('Speed Cal Test (Full)'!$L$10*(H572-'Speed Cal Test (Full)'!$L$7)))/H572)</f>
        <v>60.599962723667794</v>
      </c>
      <c r="J572" s="36"/>
      <c r="K572" s="36"/>
      <c r="L572" s="36"/>
      <c r="M572" s="36"/>
      <c r="N572" s="36"/>
      <c r="O572" s="36"/>
      <c r="P572" s="36"/>
      <c r="Q572" s="36"/>
      <c r="R572" s="36"/>
      <c r="S572" s="23">
        <v>4.72</v>
      </c>
      <c r="T572" s="24">
        <v>55.099997999999999</v>
      </c>
      <c r="U572" s="23">
        <v>5.29</v>
      </c>
      <c r="V572" s="24">
        <v>51.400002000000001</v>
      </c>
      <c r="W572" s="37">
        <v>4.2699999999999996</v>
      </c>
      <c r="X572" s="24">
        <v>58.299999</v>
      </c>
      <c r="Y572" s="36">
        <v>4.5083330000000004</v>
      </c>
      <c r="Z572" s="36">
        <v>5.1136670000000004</v>
      </c>
      <c r="AA572" s="36">
        <v>4.3533330000000001</v>
      </c>
      <c r="AB572" s="36"/>
      <c r="AC572" s="36"/>
      <c r="AD572" s="36"/>
      <c r="AE572" s="36">
        <f t="shared" si="155"/>
        <v>9.6836442442441772E-2</v>
      </c>
      <c r="AF572" s="36">
        <f t="shared" si="156"/>
        <v>0.45706800832832517</v>
      </c>
      <c r="AG572" s="36">
        <f t="shared" si="157"/>
        <v>9.981787519607159E-2</v>
      </c>
      <c r="AH572" s="24">
        <f t="shared" si="158"/>
        <v>5.4999647236677944</v>
      </c>
      <c r="AI572" s="36">
        <f t="shared" si="159"/>
        <v>5.3070516516898682E-2</v>
      </c>
      <c r="AJ572" s="36">
        <f t="shared" si="160"/>
        <v>0.28074303237439402</v>
      </c>
      <c r="AK572" s="36">
        <f t="shared" si="161"/>
        <v>0.17898755575277592</v>
      </c>
      <c r="AL572" s="24">
        <f t="shared" si="162"/>
        <v>9.1999607236677932</v>
      </c>
      <c r="AM572" s="36">
        <f t="shared" si="163"/>
        <v>6.5606766040798237E-2</v>
      </c>
      <c r="AN572" s="36">
        <f t="shared" si="164"/>
        <v>0.28014089099420847</v>
      </c>
      <c r="AO572" s="36">
        <f t="shared" si="165"/>
        <v>3.945049336395004E-2</v>
      </c>
      <c r="AP572" s="36">
        <f t="shared" si="166"/>
        <v>2.2999637236677941</v>
      </c>
    </row>
    <row r="573" spans="1:42">
      <c r="A573" s="36">
        <v>27</v>
      </c>
      <c r="B573" s="36">
        <v>19</v>
      </c>
      <c r="C573" s="36">
        <v>35</v>
      </c>
      <c r="D573" s="23">
        <f t="shared" si="169"/>
        <v>4.6884446638688804</v>
      </c>
      <c r="E573" s="36">
        <f>IF(D573&lt;='Speed Cal Test (Full)'!$L$7,'Speed Cal Test (Full)'!$L$6,(('Speed Cal Test (Full)'!$L$6*'Speed Cal Test (Full)'!$L$7)+('Speed Cal Test (Full)'!$L$10*(D573-'Speed Cal Test (Full)'!$L$7)))/D573)</f>
        <v>60.599962723667794</v>
      </c>
      <c r="F573" s="23">
        <f t="shared" si="170"/>
        <v>5.1453046901073884</v>
      </c>
      <c r="G573" s="36">
        <f>IF(F573&lt;='Speed Cal Test (Full)'!$L$7,'Speed Cal Test (Full)'!$L$6,(('Speed Cal Test (Full)'!$L$6*'Speed Cal Test (Full)'!$L$7)+('Speed Cal Test (Full)'!$L$10*(F573-'Speed Cal Test (Full)'!$L$7)))/F573)</f>
        <v>60.599962723667794</v>
      </c>
      <c r="H573" s="23">
        <f t="shared" si="171"/>
        <v>4.208484709442037</v>
      </c>
      <c r="I573" s="36">
        <f>IF(H573&lt;='Speed Cal Test (Full)'!$L$7,'Speed Cal Test (Full)'!$L$6,(('Speed Cal Test (Full)'!$L$6*'Speed Cal Test (Full)'!$L$7)+('Speed Cal Test (Full)'!$L$10*(H573-'Speed Cal Test (Full)'!$L$7)))/H573)</f>
        <v>60.599962723667794</v>
      </c>
      <c r="J573" s="36"/>
      <c r="K573" s="36"/>
      <c r="L573" s="36"/>
      <c r="M573" s="36"/>
      <c r="N573" s="36"/>
      <c r="O573" s="36"/>
      <c r="P573" s="36"/>
      <c r="Q573" s="36"/>
      <c r="R573" s="36"/>
      <c r="S573" s="23">
        <v>4.88</v>
      </c>
      <c r="T573" s="24">
        <v>56.5</v>
      </c>
      <c r="U573" s="23">
        <v>5.84</v>
      </c>
      <c r="V573" s="24">
        <v>52</v>
      </c>
      <c r="W573" s="37">
        <v>4.7300000000000004</v>
      </c>
      <c r="X573" s="24">
        <v>59.400002000000001</v>
      </c>
      <c r="Y573" s="36">
        <v>4.322667</v>
      </c>
      <c r="Z573" s="36">
        <v>4.8413329999999997</v>
      </c>
      <c r="AA573" s="36">
        <v>3.851334</v>
      </c>
      <c r="AB573" s="36"/>
      <c r="AC573" s="36"/>
      <c r="AD573" s="36"/>
      <c r="AE573" s="36">
        <f t="shared" si="155"/>
        <v>3.9253142649819578E-2</v>
      </c>
      <c r="AF573" s="36">
        <f t="shared" si="156"/>
        <v>0.19155533613111952</v>
      </c>
      <c r="AG573" s="36">
        <f t="shared" si="157"/>
        <v>7.2565711923323784E-2</v>
      </c>
      <c r="AH573" s="24">
        <f t="shared" si="158"/>
        <v>4.0999627236677938</v>
      </c>
      <c r="AI573" s="36">
        <f t="shared" si="159"/>
        <v>0.11895467635147455</v>
      </c>
      <c r="AJ573" s="36">
        <f t="shared" si="160"/>
        <v>0.69469530989261141</v>
      </c>
      <c r="AK573" s="36">
        <f t="shared" si="161"/>
        <v>0.16538389853207297</v>
      </c>
      <c r="AL573" s="24">
        <f t="shared" si="162"/>
        <v>8.5999627236677938</v>
      </c>
      <c r="AM573" s="36">
        <f t="shared" si="163"/>
        <v>0.11025693246468571</v>
      </c>
      <c r="AN573" s="36">
        <f t="shared" si="164"/>
        <v>0.52151529055796342</v>
      </c>
      <c r="AO573" s="36">
        <f t="shared" si="165"/>
        <v>2.0201358304125866E-2</v>
      </c>
      <c r="AP573" s="36">
        <f t="shared" si="166"/>
        <v>1.1999607236677932</v>
      </c>
    </row>
    <row r="574" spans="1:42">
      <c r="A574" s="36">
        <v>27</v>
      </c>
      <c r="B574" s="36">
        <v>19</v>
      </c>
      <c r="C574" s="36">
        <v>40</v>
      </c>
      <c r="D574" s="23">
        <f t="shared" si="169"/>
        <v>4.8258851815608601</v>
      </c>
      <c r="E574" s="36">
        <f>IF(D574&lt;='Speed Cal Test (Full)'!$L$7,'Speed Cal Test (Full)'!$L$6,(('Speed Cal Test (Full)'!$L$6*'Speed Cal Test (Full)'!$L$7)+('Speed Cal Test (Full)'!$L$10*(D574-'Speed Cal Test (Full)'!$L$7)))/D574)</f>
        <v>60.599962723667794</v>
      </c>
      <c r="F574" s="23">
        <f t="shared" si="170"/>
        <v>5.5589483824601107</v>
      </c>
      <c r="G574" s="36">
        <f>IF(F574&lt;='Speed Cal Test (Full)'!$L$7,'Speed Cal Test (Full)'!$L$6,(('Speed Cal Test (Full)'!$L$6*'Speed Cal Test (Full)'!$L$7)+('Speed Cal Test (Full)'!$L$10*(F574-'Speed Cal Test (Full)'!$L$7)))/F574)</f>
        <v>60.513025495136468</v>
      </c>
      <c r="H574" s="23">
        <f t="shared" si="171"/>
        <v>4.6523656778087661</v>
      </c>
      <c r="I574" s="36">
        <f>IF(H574&lt;='Speed Cal Test (Full)'!$L$7,'Speed Cal Test (Full)'!$L$6,(('Speed Cal Test (Full)'!$L$6*'Speed Cal Test (Full)'!$L$7)+('Speed Cal Test (Full)'!$L$10*(H574-'Speed Cal Test (Full)'!$L$7)))/H574)</f>
        <v>60.599962723667794</v>
      </c>
      <c r="J574" s="36"/>
      <c r="K574" s="36"/>
      <c r="L574" s="36"/>
      <c r="M574" s="36"/>
      <c r="N574" s="36"/>
      <c r="O574" s="36"/>
      <c r="P574" s="36"/>
      <c r="Q574" s="36"/>
      <c r="R574" s="36"/>
      <c r="S574" s="23">
        <v>4.47</v>
      </c>
      <c r="T574" s="24">
        <v>56.599997999999999</v>
      </c>
      <c r="U574" s="23">
        <v>4.93</v>
      </c>
      <c r="V574" s="24">
        <v>52.099997999999999</v>
      </c>
      <c r="W574" s="37">
        <v>4.07</v>
      </c>
      <c r="X574" s="24">
        <v>59.299999</v>
      </c>
      <c r="Y574" s="36">
        <v>4.1059999999999999</v>
      </c>
      <c r="Z574" s="36">
        <v>4.7073340000000004</v>
      </c>
      <c r="AA574" s="36">
        <v>3.867667</v>
      </c>
      <c r="AB574" s="36"/>
      <c r="AC574" s="36"/>
      <c r="AD574" s="36"/>
      <c r="AE574" s="36">
        <f t="shared" si="155"/>
        <v>7.9616371713839007E-2</v>
      </c>
      <c r="AF574" s="36">
        <f t="shared" si="156"/>
        <v>0.35588518156086035</v>
      </c>
      <c r="AG574" s="36">
        <f t="shared" si="157"/>
        <v>7.067075733231995E-2</v>
      </c>
      <c r="AH574" s="24">
        <f t="shared" si="158"/>
        <v>3.9999647236677944</v>
      </c>
      <c r="AI574" s="36">
        <f t="shared" si="159"/>
        <v>0.12757573680732476</v>
      </c>
      <c r="AJ574" s="36">
        <f t="shared" si="160"/>
        <v>0.62894838246011098</v>
      </c>
      <c r="AK574" s="36">
        <f t="shared" si="161"/>
        <v>0.16147846099987315</v>
      </c>
      <c r="AL574" s="24">
        <f t="shared" si="162"/>
        <v>8.4130274951364683</v>
      </c>
      <c r="AM574" s="36">
        <f t="shared" si="163"/>
        <v>0.14308739012500388</v>
      </c>
      <c r="AN574" s="36">
        <f t="shared" si="164"/>
        <v>0.5823656778087658</v>
      </c>
      <c r="AO574" s="36">
        <f t="shared" si="165"/>
        <v>2.192181695766629E-2</v>
      </c>
      <c r="AP574" s="36">
        <f t="shared" si="166"/>
        <v>1.2999637236677941</v>
      </c>
    </row>
    <row r="575" spans="1:42">
      <c r="A575" s="36">
        <v>27</v>
      </c>
      <c r="B575" s="36">
        <v>19</v>
      </c>
      <c r="C575" s="36">
        <v>45</v>
      </c>
      <c r="D575" s="23">
        <f t="shared" si="169"/>
        <v>4.4937610894885811</v>
      </c>
      <c r="E575" s="36">
        <f>IF(D575&lt;='Speed Cal Test (Full)'!$L$7,'Speed Cal Test (Full)'!$L$6,(('Speed Cal Test (Full)'!$L$6*'Speed Cal Test (Full)'!$L$7)+('Speed Cal Test (Full)'!$L$10*(D575-'Speed Cal Test (Full)'!$L$7)))/D575)</f>
        <v>60.599962723667794</v>
      </c>
      <c r="F575" s="23">
        <f t="shared" si="170"/>
        <v>4.9206919285109088</v>
      </c>
      <c r="G575" s="36">
        <f>IF(F575&lt;='Speed Cal Test (Full)'!$L$7,'Speed Cal Test (Full)'!$L$6,(('Speed Cal Test (Full)'!$L$6*'Speed Cal Test (Full)'!$L$7)+('Speed Cal Test (Full)'!$L$10*(F575-'Speed Cal Test (Full)'!$L$7)))/F575)</f>
        <v>60.599962723667794</v>
      </c>
      <c r="H575" s="23">
        <f t="shared" si="171"/>
        <v>4.0809059217929882</v>
      </c>
      <c r="I575" s="36">
        <f>IF(H575&lt;='Speed Cal Test (Full)'!$L$7,'Speed Cal Test (Full)'!$L$6,(('Speed Cal Test (Full)'!$L$6*'Speed Cal Test (Full)'!$L$7)+('Speed Cal Test (Full)'!$L$10*(H575-'Speed Cal Test (Full)'!$L$7)))/H575)</f>
        <v>60.599962723667794</v>
      </c>
      <c r="J575" s="36"/>
      <c r="K575" s="36"/>
      <c r="L575" s="36"/>
      <c r="M575" s="36"/>
      <c r="N575" s="36"/>
      <c r="O575" s="36"/>
      <c r="P575" s="36"/>
      <c r="Q575" s="36"/>
      <c r="R575" s="36"/>
      <c r="S575" s="23">
        <v>4.16</v>
      </c>
      <c r="T575" s="24">
        <v>57.700001</v>
      </c>
      <c r="U575" s="23">
        <v>4.75</v>
      </c>
      <c r="V575" s="24">
        <v>52.700001</v>
      </c>
      <c r="W575" s="37">
        <v>3.48</v>
      </c>
      <c r="X575" s="24">
        <v>60.599997999999999</v>
      </c>
      <c r="Y575" s="36">
        <v>3.7113339999999999</v>
      </c>
      <c r="Z575" s="36">
        <v>4.3073329999999999</v>
      </c>
      <c r="AA575" s="36">
        <v>3.5136669999999999</v>
      </c>
      <c r="AB575" s="36"/>
      <c r="AC575" s="36"/>
      <c r="AD575" s="36"/>
      <c r="AE575" s="36">
        <f t="shared" si="155"/>
        <v>8.023103112706273E-2</v>
      </c>
      <c r="AF575" s="36">
        <f t="shared" si="156"/>
        <v>0.33376108948858096</v>
      </c>
      <c r="AG575" s="36">
        <f t="shared" si="157"/>
        <v>5.0259301098934013E-2</v>
      </c>
      <c r="AH575" s="24">
        <f t="shared" si="158"/>
        <v>2.8999617236677935</v>
      </c>
      <c r="AI575" s="36">
        <f t="shared" si="159"/>
        <v>3.5935142844401843E-2</v>
      </c>
      <c r="AJ575" s="36">
        <f t="shared" si="160"/>
        <v>0.17069192851090875</v>
      </c>
      <c r="AK575" s="36">
        <f t="shared" si="161"/>
        <v>0.14990439418905882</v>
      </c>
      <c r="AL575" s="24">
        <f t="shared" si="162"/>
        <v>7.8999617236677935</v>
      </c>
      <c r="AM575" s="36">
        <f t="shared" si="163"/>
        <v>0.17267411545775524</v>
      </c>
      <c r="AN575" s="36">
        <f t="shared" si="164"/>
        <v>0.60090592179298818</v>
      </c>
      <c r="AO575" s="36">
        <f t="shared" si="165"/>
        <v>5.8211771237301625E-7</v>
      </c>
      <c r="AP575" s="36">
        <f t="shared" si="166"/>
        <v>3.5276332205569361E-5</v>
      </c>
    </row>
    <row r="576" spans="1:42">
      <c r="A576" s="36">
        <v>27</v>
      </c>
      <c r="B576" s="36">
        <v>19</v>
      </c>
      <c r="C576" s="36">
        <v>50</v>
      </c>
      <c r="D576" s="23">
        <f t="shared" si="169"/>
        <v>4.1779640051240881</v>
      </c>
      <c r="E576" s="36">
        <f>IF(D576&lt;='Speed Cal Test (Full)'!$L$7,'Speed Cal Test (Full)'!$L$6,(('Speed Cal Test (Full)'!$L$6*'Speed Cal Test (Full)'!$L$7)+('Speed Cal Test (Full)'!$L$10*(D576-'Speed Cal Test (Full)'!$L$7)))/D576)</f>
        <v>60.599962723667794</v>
      </c>
      <c r="F576" s="23">
        <f t="shared" si="170"/>
        <v>4.6391783159681346</v>
      </c>
      <c r="G576" s="36">
        <f>IF(F576&lt;='Speed Cal Test (Full)'!$L$7,'Speed Cal Test (Full)'!$L$6,(('Speed Cal Test (Full)'!$L$6*'Speed Cal Test (Full)'!$L$7)+('Speed Cal Test (Full)'!$L$10*(F576-'Speed Cal Test (Full)'!$L$7)))/F576)</f>
        <v>60.599962723667794</v>
      </c>
      <c r="H576" s="23">
        <f t="shared" si="171"/>
        <v>3.4701107749927074</v>
      </c>
      <c r="I576" s="36">
        <f>IF(H576&lt;='Speed Cal Test (Full)'!$L$7,'Speed Cal Test (Full)'!$L$6,(('Speed Cal Test (Full)'!$L$6*'Speed Cal Test (Full)'!$L$7)+('Speed Cal Test (Full)'!$L$10*(H576-'Speed Cal Test (Full)'!$L$7)))/H576)</f>
        <v>60.599962723667794</v>
      </c>
      <c r="J576" s="36"/>
      <c r="K576" s="36"/>
      <c r="L576" s="36"/>
      <c r="M576" s="36"/>
      <c r="N576" s="36"/>
      <c r="O576" s="36"/>
      <c r="P576" s="36"/>
      <c r="Q576" s="36"/>
      <c r="R576" s="36"/>
      <c r="S576" s="23">
        <v>3.96</v>
      </c>
      <c r="T576" s="24">
        <v>58.299999</v>
      </c>
      <c r="U576" s="23">
        <v>4.3</v>
      </c>
      <c r="V576" s="24">
        <v>53.400002000000001</v>
      </c>
      <c r="W576" s="37">
        <v>1.28</v>
      </c>
      <c r="X576" s="24">
        <v>60.599997999999999</v>
      </c>
      <c r="Y576" s="36">
        <v>3.5863339999999999</v>
      </c>
      <c r="Z576" s="36">
        <v>4.0993329999999997</v>
      </c>
      <c r="AA576" s="36">
        <v>3.1720000000000002</v>
      </c>
      <c r="AB576" s="36"/>
      <c r="AC576" s="36"/>
      <c r="AD576" s="36"/>
      <c r="AE576" s="36">
        <f t="shared" si="155"/>
        <v>5.504141543537578E-2</v>
      </c>
      <c r="AF576" s="36">
        <f t="shared" si="156"/>
        <v>0.21796400512408809</v>
      </c>
      <c r="AG576" s="36">
        <f t="shared" si="157"/>
        <v>3.945049336395004E-2</v>
      </c>
      <c r="AH576" s="24">
        <f t="shared" si="158"/>
        <v>2.2999637236677941</v>
      </c>
      <c r="AI576" s="36">
        <f t="shared" si="159"/>
        <v>7.8878678132124361E-2</v>
      </c>
      <c r="AJ576" s="36">
        <f t="shared" si="160"/>
        <v>0.33917831596813475</v>
      </c>
      <c r="AK576" s="36">
        <f t="shared" si="161"/>
        <v>0.13483072011247851</v>
      </c>
      <c r="AL576" s="24">
        <f t="shared" si="162"/>
        <v>7.1999607236677932</v>
      </c>
      <c r="AM576" s="36">
        <f t="shared" si="163"/>
        <v>1.7110240429630523</v>
      </c>
      <c r="AN576" s="36">
        <f t="shared" si="164"/>
        <v>2.1901107749927071</v>
      </c>
      <c r="AO576" s="36">
        <f t="shared" si="165"/>
        <v>5.8211771237301625E-7</v>
      </c>
      <c r="AP576" s="36">
        <f t="shared" si="166"/>
        <v>3.5276332205569361E-5</v>
      </c>
    </row>
    <row r="577" spans="1:42">
      <c r="A577" s="38">
        <v>27</v>
      </c>
      <c r="B577" s="38">
        <v>19</v>
      </c>
      <c r="C577" s="38">
        <v>55</v>
      </c>
      <c r="D577" s="39">
        <f t="shared" si="169"/>
        <v>3.972558008092995</v>
      </c>
      <c r="E577" s="38">
        <f>IF(D577&lt;='Speed Cal Test (Full)'!$L$7,'Speed Cal Test (Full)'!$L$6,(('Speed Cal Test (Full)'!$L$6*'Speed Cal Test (Full)'!$L$7)+('Speed Cal Test (Full)'!$L$10*(D577-'Speed Cal Test (Full)'!$L$7)))/D577)</f>
        <v>60.599962723667794</v>
      </c>
      <c r="F577" s="39">
        <f t="shared" si="170"/>
        <v>4.2703321138773633</v>
      </c>
      <c r="G577" s="38">
        <f>IF(F577&lt;='Speed Cal Test (Full)'!$L$7,'Speed Cal Test (Full)'!$L$6,(('Speed Cal Test (Full)'!$L$6*'Speed Cal Test (Full)'!$L$7)+('Speed Cal Test (Full)'!$L$10*(F577-'Speed Cal Test (Full)'!$L$7)))/F577)</f>
        <v>60.599962723667794</v>
      </c>
      <c r="H577" s="39">
        <f t="shared" si="171"/>
        <v>1.3087337266038241</v>
      </c>
      <c r="I577" s="38">
        <f>IF(H577&lt;='Speed Cal Test (Full)'!$L$7,'Speed Cal Test (Full)'!$L$6,(('Speed Cal Test (Full)'!$L$6*'Speed Cal Test (Full)'!$L$7)+('Speed Cal Test (Full)'!$L$10*(H577-'Speed Cal Test (Full)'!$L$7)))/H577)</f>
        <v>60.599962723667794</v>
      </c>
      <c r="J577" s="38"/>
      <c r="K577" s="38"/>
      <c r="L577" s="38"/>
      <c r="M577" s="38"/>
      <c r="N577" s="38"/>
      <c r="O577" s="38"/>
      <c r="P577" s="38"/>
      <c r="Q577" s="38"/>
      <c r="R577" s="38"/>
      <c r="S577" s="39">
        <v>4.32</v>
      </c>
      <c r="T577" s="40">
        <v>58.200001</v>
      </c>
      <c r="U577" s="39">
        <v>4.99</v>
      </c>
      <c r="V577" s="40">
        <v>53.5</v>
      </c>
      <c r="W577" s="38">
        <v>3.88</v>
      </c>
      <c r="X577" s="40">
        <v>61.400002000000001</v>
      </c>
      <c r="Y577" s="38">
        <v>3.613</v>
      </c>
      <c r="Z577" s="38">
        <v>3.9743339999999998</v>
      </c>
      <c r="AA577" s="38">
        <v>3.3043330000000002</v>
      </c>
      <c r="AB577" s="36"/>
      <c r="AC577" s="36"/>
      <c r="AD577" s="36"/>
      <c r="AE577" s="36">
        <f t="shared" si="155"/>
        <v>8.0426387015510484E-2</v>
      </c>
      <c r="AF577" s="36">
        <f t="shared" si="156"/>
        <v>0.34744199190700531</v>
      </c>
      <c r="AG577" s="36">
        <f t="shared" si="157"/>
        <v>4.1236455024593444E-2</v>
      </c>
      <c r="AH577" s="24">
        <f t="shared" si="158"/>
        <v>2.3999617236677935</v>
      </c>
      <c r="AI577" s="36">
        <f t="shared" si="159"/>
        <v>0.14422202126706149</v>
      </c>
      <c r="AJ577" s="36">
        <f t="shared" si="160"/>
        <v>0.71966788612263688</v>
      </c>
      <c r="AK577" s="36">
        <f t="shared" si="161"/>
        <v>0.13270958361995877</v>
      </c>
      <c r="AL577" s="24">
        <f t="shared" si="162"/>
        <v>7.0999627236677938</v>
      </c>
      <c r="AM577" s="36">
        <f t="shared" si="163"/>
        <v>0.66269749314334425</v>
      </c>
      <c r="AN577" s="36">
        <f t="shared" si="164"/>
        <v>2.5712662733961755</v>
      </c>
      <c r="AO577" s="36">
        <f t="shared" si="165"/>
        <v>1.3029955216161179E-2</v>
      </c>
      <c r="AP577" s="36">
        <f t="shared" si="166"/>
        <v>0.80003927633220684</v>
      </c>
    </row>
    <row r="578" spans="1:42">
      <c r="A578" s="36">
        <v>28</v>
      </c>
      <c r="B578" s="36">
        <v>14</v>
      </c>
      <c r="C578" s="36">
        <v>0</v>
      </c>
      <c r="D578" s="23"/>
      <c r="E578" s="36"/>
      <c r="F578" s="23"/>
      <c r="G578" s="24"/>
      <c r="H578" s="23"/>
      <c r="I578" s="24"/>
      <c r="J578" s="36"/>
      <c r="K578" s="36"/>
      <c r="L578" s="36"/>
      <c r="M578" s="36"/>
      <c r="N578" s="36"/>
      <c r="O578" s="36"/>
      <c r="P578" s="36"/>
      <c r="Q578" s="36"/>
      <c r="R578" s="36"/>
      <c r="S578" s="23">
        <v>14.39</v>
      </c>
      <c r="T578" s="24">
        <v>23.1</v>
      </c>
      <c r="U578" s="23">
        <v>13.55</v>
      </c>
      <c r="V578" s="24">
        <v>35.099997999999999</v>
      </c>
      <c r="W578" s="37">
        <v>11.87</v>
      </c>
      <c r="X578" s="24">
        <v>28</v>
      </c>
      <c r="Y578" s="36">
        <v>11.679001</v>
      </c>
      <c r="Z578" s="36">
        <v>13.400332000000001</v>
      </c>
      <c r="AA578" s="36">
        <v>11.315333000000001</v>
      </c>
      <c r="AB578" s="36"/>
      <c r="AC578" s="36"/>
      <c r="AD578" s="36"/>
      <c r="AE578" s="41"/>
      <c r="AF578" s="41"/>
      <c r="AG578" s="41"/>
      <c r="AH578" s="42"/>
      <c r="AI578" s="41"/>
      <c r="AJ578" s="41"/>
      <c r="AK578" s="41"/>
      <c r="AL578" s="42"/>
      <c r="AM578" s="41"/>
      <c r="AN578" s="41"/>
      <c r="AO578" s="41"/>
      <c r="AP578" s="41"/>
    </row>
    <row r="579" spans="1:42">
      <c r="A579" s="36">
        <v>28</v>
      </c>
      <c r="B579" s="36">
        <v>14</v>
      </c>
      <c r="C579" s="36">
        <v>5</v>
      </c>
      <c r="D579" s="23"/>
      <c r="E579" s="36"/>
      <c r="F579" s="23"/>
      <c r="G579" s="24"/>
      <c r="H579" s="23"/>
      <c r="I579" s="24"/>
      <c r="J579" s="36"/>
      <c r="K579" s="36"/>
      <c r="L579" s="36"/>
      <c r="M579" s="36"/>
      <c r="N579" s="36"/>
      <c r="O579" s="36"/>
      <c r="P579" s="36"/>
      <c r="Q579" s="36"/>
      <c r="R579" s="36"/>
      <c r="S579" s="23">
        <v>15.05</v>
      </c>
      <c r="T579" s="24">
        <v>23.200001</v>
      </c>
      <c r="U579" s="23">
        <v>14.17</v>
      </c>
      <c r="V579" s="24">
        <v>35.099997999999999</v>
      </c>
      <c r="W579" s="37">
        <v>12.21</v>
      </c>
      <c r="X579" s="24">
        <v>27.700001</v>
      </c>
      <c r="Y579" s="36">
        <v>11.386666</v>
      </c>
      <c r="Z579" s="36">
        <v>12.846667</v>
      </c>
      <c r="AA579" s="36">
        <v>10.713666</v>
      </c>
      <c r="AB579" s="36"/>
      <c r="AC579" s="36"/>
      <c r="AD579" s="36"/>
      <c r="AE579" s="37"/>
      <c r="AF579" s="37"/>
      <c r="AG579" s="37"/>
      <c r="AH579" s="24"/>
      <c r="AI579" s="37"/>
      <c r="AJ579" s="37"/>
      <c r="AK579" s="37"/>
      <c r="AL579" s="24"/>
      <c r="AM579" s="37"/>
      <c r="AN579" s="37"/>
      <c r="AO579" s="37"/>
      <c r="AP579" s="37"/>
    </row>
    <row r="580" spans="1:42">
      <c r="A580" s="36">
        <v>28</v>
      </c>
      <c r="B580" s="36">
        <v>14</v>
      </c>
      <c r="C580" s="36">
        <v>10</v>
      </c>
      <c r="D580" s="23">
        <f t="shared" ref="D580:D643" si="172">(S579*$N$2+S578*$N$3+Y580*$N$4)/($N$2+$N$3+$N$4)</f>
        <v>14.806818613194718</v>
      </c>
      <c r="E580" s="36">
        <f>IF(D580&lt;='Speed Cal Test (Full)'!$L$7,'Speed Cal Test (Full)'!$L$6,(('Speed Cal Test (Full)'!$L$6*'Speed Cal Test (Full)'!$L$7)+('Speed Cal Test (Full)'!$L$10*(D580-'Speed Cal Test (Full)'!$L$7)))/D580)</f>
        <v>23.473426800192424</v>
      </c>
      <c r="F580" s="23">
        <f t="shared" ref="F580:F611" si="173">(U579*$N$5+U578*$N$6+D580*$N$7)/($N$5+$N$6+$N$7)</f>
        <v>14.252533455286962</v>
      </c>
      <c r="G580" s="36">
        <f>IF(F580&lt;='Speed Cal Test (Full)'!$L$7,'Speed Cal Test (Full)'!$L$6,(('Speed Cal Test (Full)'!$L$6*'Speed Cal Test (Full)'!$L$7)+('Speed Cal Test (Full)'!$L$10*(F580-'Speed Cal Test (Full)'!$L$7)))/F580)</f>
        <v>24.339308114509564</v>
      </c>
      <c r="H580" s="23">
        <f t="shared" ref="H580:H611" si="174">(W579*$N$8+W578*$N$9+F580*$N$10)/($N$8+$N$9+$N$10)</f>
        <v>12.082191949197814</v>
      </c>
      <c r="I580" s="36">
        <f>IF(H580&lt;='Speed Cal Test (Full)'!$L$7,'Speed Cal Test (Full)'!$L$6,(('Speed Cal Test (Full)'!$L$6*'Speed Cal Test (Full)'!$L$7)+('Speed Cal Test (Full)'!$L$10*(H580-'Speed Cal Test (Full)'!$L$7)))/H580)</f>
        <v>28.494290808421404</v>
      </c>
      <c r="J580" s="36"/>
      <c r="K580" s="36"/>
      <c r="L580" s="36"/>
      <c r="M580" s="36"/>
      <c r="N580" s="36"/>
      <c r="O580" s="36"/>
      <c r="P580" s="36"/>
      <c r="Q580" s="36"/>
      <c r="R580" s="36"/>
      <c r="S580" s="23">
        <v>13.860001</v>
      </c>
      <c r="T580" s="24">
        <v>22.700001</v>
      </c>
      <c r="U580" s="23">
        <v>12.37</v>
      </c>
      <c r="V580" s="24">
        <v>36.599997999999999</v>
      </c>
      <c r="W580" s="37">
        <v>11.91</v>
      </c>
      <c r="X580" s="24">
        <v>26.6</v>
      </c>
      <c r="Y580" s="36">
        <v>11.381</v>
      </c>
      <c r="Z580" s="36">
        <v>12.774333</v>
      </c>
      <c r="AA580" s="36">
        <v>10.824999999999999</v>
      </c>
      <c r="AB580" s="36"/>
      <c r="AC580" s="36"/>
      <c r="AD580" s="36"/>
      <c r="AE580" s="36">
        <f t="shared" ref="AE580:AE643" si="175">ABS(S580-D580)/S580</f>
        <v>6.831295417617339E-2</v>
      </c>
      <c r="AF580" s="36">
        <f t="shared" ref="AF580:AF643" si="176">ABS(S580-D580)</f>
        <v>0.94681761319471747</v>
      </c>
      <c r="AG580" s="36">
        <f t="shared" ref="AG580:AG643" si="177">ABS(T580-E580)/T580</f>
        <v>3.4071619652898864E-2</v>
      </c>
      <c r="AH580" s="24">
        <f t="shared" ref="AH580:AH643" si="178">ABS(T580-E580)</f>
        <v>0.77342580019242391</v>
      </c>
      <c r="AI580" s="36">
        <f t="shared" ref="AI580:AI643" si="179">ABS(U580-F580)/U580</f>
        <v>0.15218540463112065</v>
      </c>
      <c r="AJ580" s="36">
        <f t="shared" ref="AJ580:AJ643" si="180">ABS(U580-F580)</f>
        <v>1.8825334552869624</v>
      </c>
      <c r="AK580" s="36">
        <f t="shared" ref="AK580:AK643" si="181">ABS(V580-G580)/V580</f>
        <v>0.33499154523151714</v>
      </c>
      <c r="AL580" s="24">
        <f t="shared" ref="AL580:AL643" si="182">ABS(V580-G580)</f>
        <v>12.260689885490436</v>
      </c>
      <c r="AM580" s="36">
        <f t="shared" ref="AM580:AM643" si="183">ABS(W580-H580)/W580</f>
        <v>1.4457762317196763E-2</v>
      </c>
      <c r="AN580" s="36">
        <f t="shared" ref="AN580:AN643" si="184">ABS(W580-H580)</f>
        <v>0.17219194919781344</v>
      </c>
      <c r="AO580" s="36">
        <f t="shared" ref="AO580:AO643" si="185">ABS(X580-I580)/X580</f>
        <v>7.121394016621814E-2</v>
      </c>
      <c r="AP580" s="36">
        <f t="shared" ref="AP580:AP643" si="186">ABS(X580-I580)</f>
        <v>1.8942908084214025</v>
      </c>
    </row>
    <row r="581" spans="1:42">
      <c r="A581" s="36">
        <v>28</v>
      </c>
      <c r="B581" s="36">
        <v>14</v>
      </c>
      <c r="C581" s="36">
        <v>15</v>
      </c>
      <c r="D581" s="23">
        <f t="shared" si="172"/>
        <v>13.940126139997494</v>
      </c>
      <c r="E581" s="36">
        <f>IF(D581&lt;='Speed Cal Test (Full)'!$L$7,'Speed Cal Test (Full)'!$L$6,(('Speed Cal Test (Full)'!$L$6*'Speed Cal Test (Full)'!$L$7)+('Speed Cal Test (Full)'!$L$10*(D581-'Speed Cal Test (Full)'!$L$7)))/D581)</f>
        <v>24.857679912099339</v>
      </c>
      <c r="F581" s="23">
        <f t="shared" si="173"/>
        <v>12.897451624207786</v>
      </c>
      <c r="G581" s="36">
        <f>IF(F581&lt;='Speed Cal Test (Full)'!$L$7,'Speed Cal Test (Full)'!$L$6,(('Speed Cal Test (Full)'!$L$6*'Speed Cal Test (Full)'!$L$7)+('Speed Cal Test (Full)'!$L$10*(F581-'Speed Cal Test (Full)'!$L$7)))/F581)</f>
        <v>26.76954433286733</v>
      </c>
      <c r="H581" s="23">
        <f t="shared" si="174"/>
        <v>11.885366239743139</v>
      </c>
      <c r="I581" s="36">
        <f>IF(H581&lt;='Speed Cal Test (Full)'!$L$7,'Speed Cal Test (Full)'!$L$6,(('Speed Cal Test (Full)'!$L$6*'Speed Cal Test (Full)'!$L$7)+('Speed Cal Test (Full)'!$L$10*(H581-'Speed Cal Test (Full)'!$L$7)))/H581)</f>
        <v>28.946149321697796</v>
      </c>
      <c r="J581" s="36"/>
      <c r="K581" s="36"/>
      <c r="L581" s="36"/>
      <c r="M581" s="36"/>
      <c r="N581" s="36"/>
      <c r="O581" s="36"/>
      <c r="P581" s="36"/>
      <c r="Q581" s="36"/>
      <c r="R581" s="36"/>
      <c r="S581" s="23">
        <v>15.889999</v>
      </c>
      <c r="T581" s="24">
        <v>22.6</v>
      </c>
      <c r="U581" s="23">
        <v>15.83</v>
      </c>
      <c r="V581" s="24">
        <v>35</v>
      </c>
      <c r="W581" s="37">
        <v>8.89</v>
      </c>
      <c r="X581" s="24">
        <v>25.200001</v>
      </c>
      <c r="Y581" s="36">
        <v>11.924333000000001</v>
      </c>
      <c r="Z581" s="36">
        <v>13.213666999999999</v>
      </c>
      <c r="AA581" s="36">
        <v>11.757001000000001</v>
      </c>
      <c r="AB581" s="36"/>
      <c r="AC581" s="36"/>
      <c r="AD581" s="36"/>
      <c r="AE581" s="36">
        <f t="shared" si="175"/>
        <v>0.12271069746464464</v>
      </c>
      <c r="AF581" s="36">
        <f t="shared" si="176"/>
        <v>1.9498728600025057</v>
      </c>
      <c r="AG581" s="36">
        <f t="shared" si="177"/>
        <v>9.9897341243333521E-2</v>
      </c>
      <c r="AH581" s="24">
        <f t="shared" si="178"/>
        <v>2.2576799120993378</v>
      </c>
      <c r="AI581" s="36">
        <f t="shared" si="179"/>
        <v>0.18525258217259721</v>
      </c>
      <c r="AJ581" s="36">
        <f t="shared" si="180"/>
        <v>2.9325483757922139</v>
      </c>
      <c r="AK581" s="36">
        <f t="shared" si="181"/>
        <v>0.23515587620379058</v>
      </c>
      <c r="AL581" s="24">
        <f t="shared" si="182"/>
        <v>8.2304556671326701</v>
      </c>
      <c r="AM581" s="36">
        <f t="shared" si="183"/>
        <v>0.33693658489799078</v>
      </c>
      <c r="AN581" s="36">
        <f t="shared" si="184"/>
        <v>2.995366239743138</v>
      </c>
      <c r="AO581" s="36">
        <f t="shared" si="185"/>
        <v>0.14865667353337786</v>
      </c>
      <c r="AP581" s="36">
        <f t="shared" si="186"/>
        <v>3.7461483216977953</v>
      </c>
    </row>
    <row r="582" spans="1:42">
      <c r="A582" s="36">
        <v>28</v>
      </c>
      <c r="B582" s="36">
        <v>14</v>
      </c>
      <c r="C582" s="36">
        <v>20</v>
      </c>
      <c r="D582" s="23">
        <f t="shared" si="172"/>
        <v>15.451911685357553</v>
      </c>
      <c r="E582" s="36">
        <f>IF(D582&lt;='Speed Cal Test (Full)'!$L$7,'Speed Cal Test (Full)'!$L$6,(('Speed Cal Test (Full)'!$L$6*'Speed Cal Test (Full)'!$L$7)+('Speed Cal Test (Full)'!$L$10*(D582-'Speed Cal Test (Full)'!$L$7)))/D582)</f>
        <v>22.543909777200103</v>
      </c>
      <c r="F582" s="23">
        <f t="shared" si="173"/>
        <v>15.408431773012369</v>
      </c>
      <c r="G582" s="36">
        <f>IF(F582&lt;='Speed Cal Test (Full)'!$L$7,'Speed Cal Test (Full)'!$L$6,(('Speed Cal Test (Full)'!$L$6*'Speed Cal Test (Full)'!$L$7)+('Speed Cal Test (Full)'!$L$10*(F582-'Speed Cal Test (Full)'!$L$7)))/F582)</f>
        <v>22.604113998887701</v>
      </c>
      <c r="H582" s="23">
        <f t="shared" si="174"/>
        <v>8.8105659792715176</v>
      </c>
      <c r="I582" s="36">
        <f>IF(H582&lt;='Speed Cal Test (Full)'!$L$7,'Speed Cal Test (Full)'!$L$6,(('Speed Cal Test (Full)'!$L$6*'Speed Cal Test (Full)'!$L$7)+('Speed Cal Test (Full)'!$L$10*(H582-'Speed Cal Test (Full)'!$L$7)))/H582)</f>
        <v>38.626241122888985</v>
      </c>
      <c r="J582" s="36"/>
      <c r="K582" s="36"/>
      <c r="L582" s="36"/>
      <c r="M582" s="36"/>
      <c r="N582" s="36"/>
      <c r="O582" s="36"/>
      <c r="P582" s="36"/>
      <c r="Q582" s="36"/>
      <c r="R582" s="36"/>
      <c r="S582" s="23">
        <v>16.09</v>
      </c>
      <c r="T582" s="24">
        <v>21.799999</v>
      </c>
      <c r="U582" s="23">
        <v>15.76</v>
      </c>
      <c r="V582" s="24">
        <v>33.799999</v>
      </c>
      <c r="W582" s="37">
        <v>15.51</v>
      </c>
      <c r="X582" s="24">
        <v>23.700001</v>
      </c>
      <c r="Y582" s="36">
        <v>11.999665</v>
      </c>
      <c r="Z582" s="36">
        <v>13.972</v>
      </c>
      <c r="AA582" s="36">
        <v>12.178003</v>
      </c>
      <c r="AB582" s="36"/>
      <c r="AC582" s="36"/>
      <c r="AD582" s="36"/>
      <c r="AE582" s="36">
        <f t="shared" si="175"/>
        <v>3.9657446528430514E-2</v>
      </c>
      <c r="AF582" s="36">
        <f t="shared" si="176"/>
        <v>0.63808831464244697</v>
      </c>
      <c r="AG582" s="36">
        <f t="shared" si="177"/>
        <v>3.4124349143323497E-2</v>
      </c>
      <c r="AH582" s="24">
        <f t="shared" si="178"/>
        <v>0.74391077720010301</v>
      </c>
      <c r="AI582" s="36">
        <f t="shared" si="179"/>
        <v>2.230762861596642E-2</v>
      </c>
      <c r="AJ582" s="36">
        <f t="shared" si="180"/>
        <v>0.35156822698763079</v>
      </c>
      <c r="AK582" s="36">
        <f t="shared" si="181"/>
        <v>0.33123921101631687</v>
      </c>
      <c r="AL582" s="24">
        <f t="shared" si="182"/>
        <v>11.195885001112298</v>
      </c>
      <c r="AM582" s="36">
        <f t="shared" si="183"/>
        <v>0.43194287690061134</v>
      </c>
      <c r="AN582" s="36">
        <f t="shared" si="184"/>
        <v>6.6994340207284822</v>
      </c>
      <c r="AO582" s="36">
        <f t="shared" si="185"/>
        <v>0.62979913472952953</v>
      </c>
      <c r="AP582" s="36">
        <f t="shared" si="186"/>
        <v>14.926240122888984</v>
      </c>
    </row>
    <row r="583" spans="1:42">
      <c r="A583" s="36">
        <v>28</v>
      </c>
      <c r="B583" s="36">
        <v>14</v>
      </c>
      <c r="C583" s="36">
        <v>25</v>
      </c>
      <c r="D583" s="23">
        <f t="shared" si="172"/>
        <v>15.933354827896842</v>
      </c>
      <c r="E583" s="36">
        <f>IF(D583&lt;='Speed Cal Test (Full)'!$L$7,'Speed Cal Test (Full)'!$L$6,(('Speed Cal Test (Full)'!$L$6*'Speed Cal Test (Full)'!$L$7)+('Speed Cal Test (Full)'!$L$10*(D583-'Speed Cal Test (Full)'!$L$7)))/D583)</f>
        <v>21.899244166734483</v>
      </c>
      <c r="F583" s="23">
        <f t="shared" si="173"/>
        <v>15.805705986780543</v>
      </c>
      <c r="G583" s="36">
        <f>IF(F583&lt;='Speed Cal Test (Full)'!$L$7,'Speed Cal Test (Full)'!$L$6,(('Speed Cal Test (Full)'!$L$6*'Speed Cal Test (Full)'!$L$7)+('Speed Cal Test (Full)'!$L$10*(F583-'Speed Cal Test (Full)'!$L$7)))/F583)</f>
        <v>22.066343490701072</v>
      </c>
      <c r="H583" s="23">
        <f t="shared" si="174"/>
        <v>14.965768740209166</v>
      </c>
      <c r="I583" s="36">
        <f>IF(H583&lt;='Speed Cal Test (Full)'!$L$7,'Speed Cal Test (Full)'!$L$6,(('Speed Cal Test (Full)'!$L$6*'Speed Cal Test (Full)'!$L$7)+('Speed Cal Test (Full)'!$L$10*(H583-'Speed Cal Test (Full)'!$L$7)))/H583)</f>
        <v>23.236955174823336</v>
      </c>
      <c r="J583" s="36"/>
      <c r="K583" s="36"/>
      <c r="L583" s="36"/>
      <c r="M583" s="36"/>
      <c r="N583" s="36"/>
      <c r="O583" s="36"/>
      <c r="P583" s="36"/>
      <c r="Q583" s="36"/>
      <c r="R583" s="36"/>
      <c r="S583" s="23">
        <v>16.73</v>
      </c>
      <c r="T583" s="24">
        <v>20.799999</v>
      </c>
      <c r="U583" s="23">
        <v>14.54</v>
      </c>
      <c r="V583" s="24">
        <v>34</v>
      </c>
      <c r="W583" s="37">
        <v>14.71</v>
      </c>
      <c r="X583" s="24">
        <v>22.799999</v>
      </c>
      <c r="Y583" s="36">
        <v>12.998666</v>
      </c>
      <c r="Z583" s="36">
        <v>14.139668</v>
      </c>
      <c r="AA583" s="36">
        <v>12.466001</v>
      </c>
      <c r="AB583" s="36"/>
      <c r="AC583" s="36"/>
      <c r="AD583" s="36"/>
      <c r="AE583" s="36">
        <f t="shared" si="175"/>
        <v>4.7617762827445197E-2</v>
      </c>
      <c r="AF583" s="36">
        <f t="shared" si="176"/>
        <v>0.79664517210315822</v>
      </c>
      <c r="AG583" s="36">
        <f t="shared" si="177"/>
        <v>5.2848327864558252E-2</v>
      </c>
      <c r="AH583" s="24">
        <f t="shared" si="178"/>
        <v>1.0992451667344838</v>
      </c>
      <c r="AI583" s="36">
        <f t="shared" si="179"/>
        <v>8.7049930315030541E-2</v>
      </c>
      <c r="AJ583" s="36">
        <f t="shared" si="180"/>
        <v>1.265705986780544</v>
      </c>
      <c r="AK583" s="36">
        <f t="shared" si="181"/>
        <v>0.35098989733232139</v>
      </c>
      <c r="AL583" s="24">
        <f t="shared" si="182"/>
        <v>11.933656509298928</v>
      </c>
      <c r="AM583" s="36">
        <f t="shared" si="183"/>
        <v>1.7387405860582246E-2</v>
      </c>
      <c r="AN583" s="36">
        <f t="shared" si="184"/>
        <v>0.25576874020916485</v>
      </c>
      <c r="AO583" s="36">
        <f t="shared" si="185"/>
        <v>1.9164745350354472E-2</v>
      </c>
      <c r="AP583" s="36">
        <f t="shared" si="186"/>
        <v>0.4369561748233366</v>
      </c>
    </row>
    <row r="584" spans="1:42">
      <c r="A584" s="36">
        <v>28</v>
      </c>
      <c r="B584" s="36">
        <v>14</v>
      </c>
      <c r="C584" s="36">
        <v>30</v>
      </c>
      <c r="D584" s="23">
        <f t="shared" si="172"/>
        <v>16.487698726182355</v>
      </c>
      <c r="E584" s="36">
        <f>IF(D584&lt;='Speed Cal Test (Full)'!$L$7,'Speed Cal Test (Full)'!$L$6,(('Speed Cal Test (Full)'!$L$6*'Speed Cal Test (Full)'!$L$7)+('Speed Cal Test (Full)'!$L$10*(D584-'Speed Cal Test (Full)'!$L$7)))/D584)</f>
        <v>21.203593919155331</v>
      </c>
      <c r="F584" s="23">
        <f t="shared" si="173"/>
        <v>15.095714496469741</v>
      </c>
      <c r="G584" s="36">
        <f>IF(F584&lt;='Speed Cal Test (Full)'!$L$7,'Speed Cal Test (Full)'!$L$6,(('Speed Cal Test (Full)'!$L$6*'Speed Cal Test (Full)'!$L$7)+('Speed Cal Test (Full)'!$L$10*(F584-'Speed Cal Test (Full)'!$L$7)))/F584)</f>
        <v>23.047333341611598</v>
      </c>
      <c r="H584" s="23">
        <f t="shared" si="174"/>
        <v>14.755009710097967</v>
      </c>
      <c r="I584" s="36">
        <f>IF(H584&lt;='Speed Cal Test (Full)'!$L$7,'Speed Cal Test (Full)'!$L$6,(('Speed Cal Test (Full)'!$L$6*'Speed Cal Test (Full)'!$L$7)+('Speed Cal Test (Full)'!$L$10*(H584-'Speed Cal Test (Full)'!$L$7)))/H584)</f>
        <v>23.551604355408589</v>
      </c>
      <c r="J584" s="36"/>
      <c r="K584" s="36"/>
      <c r="L584" s="36"/>
      <c r="M584" s="36"/>
      <c r="N584" s="36"/>
      <c r="O584" s="36"/>
      <c r="P584" s="36"/>
      <c r="Q584" s="36"/>
      <c r="R584" s="36"/>
      <c r="S584" s="23">
        <v>14.1</v>
      </c>
      <c r="T584" s="24">
        <v>21.4</v>
      </c>
      <c r="U584" s="23">
        <v>14.030001</v>
      </c>
      <c r="V584" s="24">
        <v>34.700001</v>
      </c>
      <c r="W584" s="37">
        <v>13.330000999999999</v>
      </c>
      <c r="X584" s="24">
        <v>22.5</v>
      </c>
      <c r="Y584" s="36">
        <v>13.017334999999999</v>
      </c>
      <c r="Z584" s="36">
        <v>14.343667</v>
      </c>
      <c r="AA584" s="36">
        <v>12.474334000000001</v>
      </c>
      <c r="AB584" s="36"/>
      <c r="AC584" s="36"/>
      <c r="AD584" s="36"/>
      <c r="AE584" s="36">
        <f t="shared" si="175"/>
        <v>0.16934033519023797</v>
      </c>
      <c r="AF584" s="36">
        <f t="shared" si="176"/>
        <v>2.3876987261823555</v>
      </c>
      <c r="AG584" s="36">
        <f t="shared" si="177"/>
        <v>9.1778542450779207E-3</v>
      </c>
      <c r="AH584" s="24">
        <f t="shared" si="178"/>
        <v>0.19640608084466749</v>
      </c>
      <c r="AI584" s="36">
        <f t="shared" si="179"/>
        <v>7.5959616572353811E-2</v>
      </c>
      <c r="AJ584" s="36">
        <f t="shared" si="180"/>
        <v>1.0657134964697406</v>
      </c>
      <c r="AK584" s="36">
        <f t="shared" si="181"/>
        <v>0.33581173840278572</v>
      </c>
      <c r="AL584" s="24">
        <f t="shared" si="182"/>
        <v>11.652667658388403</v>
      </c>
      <c r="AM584" s="36">
        <f t="shared" si="183"/>
        <v>0.10690237083237789</v>
      </c>
      <c r="AN584" s="36">
        <f t="shared" si="184"/>
        <v>1.425008710097968</v>
      </c>
      <c r="AO584" s="36">
        <f t="shared" si="185"/>
        <v>4.6737971351492845E-2</v>
      </c>
      <c r="AP584" s="36">
        <f t="shared" si="186"/>
        <v>1.051604355408589</v>
      </c>
    </row>
    <row r="585" spans="1:42">
      <c r="A585" s="36">
        <v>28</v>
      </c>
      <c r="B585" s="36">
        <v>14</v>
      </c>
      <c r="C585" s="36">
        <v>35</v>
      </c>
      <c r="D585" s="23">
        <f t="shared" si="172"/>
        <v>14.419074854175543</v>
      </c>
      <c r="E585" s="36">
        <f>IF(D585&lt;='Speed Cal Test (Full)'!$L$7,'Speed Cal Test (Full)'!$L$6,(('Speed Cal Test (Full)'!$L$6*'Speed Cal Test (Full)'!$L$7)+('Speed Cal Test (Full)'!$L$10*(D585-'Speed Cal Test (Full)'!$L$7)))/D585)</f>
        <v>24.07214795990836</v>
      </c>
      <c r="F585" s="23">
        <f t="shared" si="173"/>
        <v>14.166927505525015</v>
      </c>
      <c r="G585" s="36">
        <f>IF(F585&lt;='Speed Cal Test (Full)'!$L$7,'Speed Cal Test (Full)'!$L$6,(('Speed Cal Test (Full)'!$L$6*'Speed Cal Test (Full)'!$L$7)+('Speed Cal Test (Full)'!$L$10*(F585-'Speed Cal Test (Full)'!$L$7)))/F585)</f>
        <v>24.479078496679595</v>
      </c>
      <c r="H585" s="23">
        <f t="shared" si="174"/>
        <v>13.399192067435575</v>
      </c>
      <c r="I585" s="36">
        <f>IF(H585&lt;='Speed Cal Test (Full)'!$L$7,'Speed Cal Test (Full)'!$L$6,(('Speed Cal Test (Full)'!$L$6*'Speed Cal Test (Full)'!$L$7)+('Speed Cal Test (Full)'!$L$10*(H585-'Speed Cal Test (Full)'!$L$7)))/H585)</f>
        <v>25.812404187061862</v>
      </c>
      <c r="J585" s="36"/>
      <c r="K585" s="36"/>
      <c r="L585" s="36"/>
      <c r="M585" s="36"/>
      <c r="N585" s="36"/>
      <c r="O585" s="36"/>
      <c r="P585" s="36"/>
      <c r="Q585" s="36"/>
      <c r="R585" s="36"/>
      <c r="S585" s="23">
        <v>18.059999000000001</v>
      </c>
      <c r="T585" s="24">
        <v>20.399999999999999</v>
      </c>
      <c r="U585" s="23">
        <v>15.49</v>
      </c>
      <c r="V585" s="24">
        <v>34.299999</v>
      </c>
      <c r="W585" s="37">
        <v>15.59</v>
      </c>
      <c r="X585" s="24">
        <v>22.4</v>
      </c>
      <c r="Y585" s="36">
        <v>13.210334</v>
      </c>
      <c r="Z585" s="36">
        <v>14.062666</v>
      </c>
      <c r="AA585" s="36">
        <v>12.836667</v>
      </c>
      <c r="AB585" s="36"/>
      <c r="AC585" s="36"/>
      <c r="AD585" s="36"/>
      <c r="AE585" s="36">
        <f t="shared" si="175"/>
        <v>0.20160156962491849</v>
      </c>
      <c r="AF585" s="36">
        <f t="shared" si="176"/>
        <v>3.6409241458244583</v>
      </c>
      <c r="AG585" s="36">
        <f t="shared" si="177"/>
        <v>0.1800072529366844</v>
      </c>
      <c r="AH585" s="24">
        <f t="shared" si="178"/>
        <v>3.6721479599083615</v>
      </c>
      <c r="AI585" s="36">
        <f t="shared" si="179"/>
        <v>8.5414621980308927E-2</v>
      </c>
      <c r="AJ585" s="36">
        <f t="shared" si="180"/>
        <v>1.3230724944749852</v>
      </c>
      <c r="AK585" s="36">
        <f t="shared" si="181"/>
        <v>0.28632422127243806</v>
      </c>
      <c r="AL585" s="24">
        <f t="shared" si="182"/>
        <v>9.820920503320405</v>
      </c>
      <c r="AM585" s="36">
        <f t="shared" si="183"/>
        <v>0.14052648701503689</v>
      </c>
      <c r="AN585" s="36">
        <f t="shared" si="184"/>
        <v>2.1908079325644252</v>
      </c>
      <c r="AO585" s="36">
        <f t="shared" si="185"/>
        <v>0.15233947263669034</v>
      </c>
      <c r="AP585" s="36">
        <f t="shared" si="186"/>
        <v>3.4124041870618633</v>
      </c>
    </row>
    <row r="586" spans="1:42">
      <c r="A586" s="36">
        <v>28</v>
      </c>
      <c r="B586" s="36">
        <v>14</v>
      </c>
      <c r="C586" s="36">
        <v>40</v>
      </c>
      <c r="D586" s="23">
        <f t="shared" si="172"/>
        <v>17.306664797944435</v>
      </c>
      <c r="E586" s="36">
        <f>IF(D586&lt;='Speed Cal Test (Full)'!$L$7,'Speed Cal Test (Full)'!$L$6,(('Speed Cal Test (Full)'!$L$6*'Speed Cal Test (Full)'!$L$7)+('Speed Cal Test (Full)'!$L$10*(D586-'Speed Cal Test (Full)'!$L$7)))/D586)</f>
        <v>20.257419007803705</v>
      </c>
      <c r="F586" s="23">
        <f t="shared" si="173"/>
        <v>15.75548749471626</v>
      </c>
      <c r="G586" s="36">
        <f>IF(F586&lt;='Speed Cal Test (Full)'!$L$7,'Speed Cal Test (Full)'!$L$6,(('Speed Cal Test (Full)'!$L$6*'Speed Cal Test (Full)'!$L$7)+('Speed Cal Test (Full)'!$L$10*(F586-'Speed Cal Test (Full)'!$L$7)))/F586)</f>
        <v>22.132824387117392</v>
      </c>
      <c r="H586" s="23">
        <f t="shared" si="174"/>
        <v>15.401026383242106</v>
      </c>
      <c r="I586" s="36">
        <f>IF(H586&lt;='Speed Cal Test (Full)'!$L$7,'Speed Cal Test (Full)'!$L$6,(('Speed Cal Test (Full)'!$L$6*'Speed Cal Test (Full)'!$L$7)+('Speed Cal Test (Full)'!$L$10*(H586-'Speed Cal Test (Full)'!$L$7)))/H586)</f>
        <v>22.614401710006007</v>
      </c>
      <c r="J586" s="36"/>
      <c r="K586" s="36"/>
      <c r="L586" s="36"/>
      <c r="M586" s="36"/>
      <c r="N586" s="36"/>
      <c r="O586" s="36"/>
      <c r="P586" s="36"/>
      <c r="Q586" s="36"/>
      <c r="R586" s="36"/>
      <c r="S586" s="23">
        <v>18.07</v>
      </c>
      <c r="T586" s="24">
        <v>19.399999999999999</v>
      </c>
      <c r="U586" s="23">
        <v>16.389999</v>
      </c>
      <c r="V586" s="24">
        <v>32.299999</v>
      </c>
      <c r="W586" s="37">
        <v>16.989999999999998</v>
      </c>
      <c r="X586" s="24">
        <v>21.6</v>
      </c>
      <c r="Y586" s="36">
        <v>12.887333999999999</v>
      </c>
      <c r="Z586" s="36">
        <v>15.579667000000001</v>
      </c>
      <c r="AA586" s="36">
        <v>13.778333</v>
      </c>
      <c r="AB586" s="36"/>
      <c r="AC586" s="36"/>
      <c r="AD586" s="36"/>
      <c r="AE586" s="36">
        <f t="shared" si="175"/>
        <v>4.2243231989793295E-2</v>
      </c>
      <c r="AF586" s="36">
        <f t="shared" si="176"/>
        <v>0.76333520205556482</v>
      </c>
      <c r="AG586" s="36">
        <f t="shared" si="177"/>
        <v>4.4196856072355996E-2</v>
      </c>
      <c r="AH586" s="24">
        <f t="shared" si="178"/>
        <v>0.85741900780370628</v>
      </c>
      <c r="AI586" s="36">
        <f t="shared" si="179"/>
        <v>3.8713333983958147E-2</v>
      </c>
      <c r="AJ586" s="36">
        <f t="shared" si="180"/>
        <v>0.63451150528374001</v>
      </c>
      <c r="AK586" s="36">
        <f t="shared" si="181"/>
        <v>0.31477321757448379</v>
      </c>
      <c r="AL586" s="24">
        <f t="shared" si="182"/>
        <v>10.167174612882608</v>
      </c>
      <c r="AM586" s="36">
        <f t="shared" si="183"/>
        <v>9.3524050427186117E-2</v>
      </c>
      <c r="AN586" s="36">
        <f t="shared" si="184"/>
        <v>1.5889736167578921</v>
      </c>
      <c r="AO586" s="36">
        <f t="shared" si="185"/>
        <v>4.6963042129907658E-2</v>
      </c>
      <c r="AP586" s="36">
        <f t="shared" si="186"/>
        <v>1.0144017100060054</v>
      </c>
    </row>
    <row r="587" spans="1:42">
      <c r="A587" s="36">
        <v>28</v>
      </c>
      <c r="B587" s="36">
        <v>14</v>
      </c>
      <c r="C587" s="36">
        <v>45</v>
      </c>
      <c r="D587" s="23">
        <f t="shared" si="172"/>
        <v>17.920115823169962</v>
      </c>
      <c r="E587" s="36">
        <f>IF(D587&lt;='Speed Cal Test (Full)'!$L$7,'Speed Cal Test (Full)'!$L$6,(('Speed Cal Test (Full)'!$L$6*'Speed Cal Test (Full)'!$L$7)+('Speed Cal Test (Full)'!$L$10*(D587-'Speed Cal Test (Full)'!$L$7)))/D587)</f>
        <v>19.605333354218285</v>
      </c>
      <c r="F587" s="23">
        <f t="shared" si="173"/>
        <v>16.645699108801757</v>
      </c>
      <c r="G587" s="36">
        <f>IF(F587&lt;='Speed Cal Test (Full)'!$L$7,'Speed Cal Test (Full)'!$L$6,(('Speed Cal Test (Full)'!$L$6*'Speed Cal Test (Full)'!$L$7)+('Speed Cal Test (Full)'!$L$10*(F587-'Speed Cal Test (Full)'!$L$7)))/F587)</f>
        <v>21.013803187988056</v>
      </c>
      <c r="H587" s="23">
        <f t="shared" si="174"/>
        <v>16.894944459642325</v>
      </c>
      <c r="I587" s="36">
        <f>IF(H587&lt;='Speed Cal Test (Full)'!$L$7,'Speed Cal Test (Full)'!$L$6,(('Speed Cal Test (Full)'!$L$6*'Speed Cal Test (Full)'!$L$7)+('Speed Cal Test (Full)'!$L$10*(H587-'Speed Cal Test (Full)'!$L$7)))/H587)</f>
        <v>20.721625397068838</v>
      </c>
      <c r="J587" s="36"/>
      <c r="K587" s="36"/>
      <c r="L587" s="36"/>
      <c r="M587" s="36"/>
      <c r="N587" s="36"/>
      <c r="O587" s="36"/>
      <c r="P587" s="36"/>
      <c r="Q587" s="36"/>
      <c r="R587" s="36"/>
      <c r="S587" s="23">
        <v>18.269998999999999</v>
      </c>
      <c r="T587" s="24">
        <v>18.299999</v>
      </c>
      <c r="U587" s="23">
        <v>16.82</v>
      </c>
      <c r="V587" s="24">
        <v>32.599997999999999</v>
      </c>
      <c r="W587" s="37">
        <v>16.639999</v>
      </c>
      <c r="X587" s="24">
        <v>20.399999999999999</v>
      </c>
      <c r="Y587" s="36">
        <v>14.525665999999999</v>
      </c>
      <c r="Z587" s="36">
        <v>15.802667</v>
      </c>
      <c r="AA587" s="36">
        <v>14.363666</v>
      </c>
      <c r="AB587" s="36"/>
      <c r="AC587" s="36"/>
      <c r="AD587" s="36"/>
      <c r="AE587" s="36">
        <f t="shared" si="175"/>
        <v>1.9150694908633383E-2</v>
      </c>
      <c r="AF587" s="36">
        <f t="shared" si="176"/>
        <v>0.349883176830037</v>
      </c>
      <c r="AG587" s="36">
        <f t="shared" si="177"/>
        <v>7.1329750029947278E-2</v>
      </c>
      <c r="AH587" s="24">
        <f t="shared" si="178"/>
        <v>1.3053343542182851</v>
      </c>
      <c r="AI587" s="36">
        <f t="shared" si="179"/>
        <v>1.0362716480276033E-2</v>
      </c>
      <c r="AJ587" s="36">
        <f t="shared" si="180"/>
        <v>0.17430089119824288</v>
      </c>
      <c r="AK587" s="36">
        <f t="shared" si="181"/>
        <v>0.35540477063869585</v>
      </c>
      <c r="AL587" s="24">
        <f t="shared" si="182"/>
        <v>11.586194812011943</v>
      </c>
      <c r="AM587" s="36">
        <f t="shared" si="183"/>
        <v>1.5321242485791333E-2</v>
      </c>
      <c r="AN587" s="36">
        <f t="shared" si="184"/>
        <v>0.25494545964232529</v>
      </c>
      <c r="AO587" s="36">
        <f t="shared" si="185"/>
        <v>1.5765950836707805E-2</v>
      </c>
      <c r="AP587" s="36">
        <f t="shared" si="186"/>
        <v>0.32162539706883919</v>
      </c>
    </row>
    <row r="588" spans="1:42">
      <c r="A588" s="36">
        <v>28</v>
      </c>
      <c r="B588" s="36">
        <v>14</v>
      </c>
      <c r="C588" s="36">
        <v>50</v>
      </c>
      <c r="D588" s="23">
        <f t="shared" si="172"/>
        <v>18.105224449104025</v>
      </c>
      <c r="E588" s="36">
        <f>IF(D588&lt;='Speed Cal Test (Full)'!$L$7,'Speed Cal Test (Full)'!$L$6,(('Speed Cal Test (Full)'!$L$6*'Speed Cal Test (Full)'!$L$7)+('Speed Cal Test (Full)'!$L$10*(D588-'Speed Cal Test (Full)'!$L$7)))/D588)</f>
        <v>19.417245446675931</v>
      </c>
      <c r="F588" s="23">
        <f t="shared" si="173"/>
        <v>17.066499060684762</v>
      </c>
      <c r="G588" s="36">
        <f>IF(F588&lt;='Speed Cal Test (Full)'!$L$7,'Speed Cal Test (Full)'!$L$6,(('Speed Cal Test (Full)'!$L$6*'Speed Cal Test (Full)'!$L$7)+('Speed Cal Test (Full)'!$L$10*(F588-'Speed Cal Test (Full)'!$L$7)))/F588)</f>
        <v>20.525479104419258</v>
      </c>
      <c r="H588" s="23">
        <f t="shared" si="174"/>
        <v>16.646995396413462</v>
      </c>
      <c r="I588" s="36">
        <f>IF(H588&lt;='Speed Cal Test (Full)'!$L$7,'Speed Cal Test (Full)'!$L$6,(('Speed Cal Test (Full)'!$L$6*'Speed Cal Test (Full)'!$L$7)+('Speed Cal Test (Full)'!$L$10*(H588-'Speed Cal Test (Full)'!$L$7)))/H588)</f>
        <v>21.012260981895231</v>
      </c>
      <c r="J588" s="36"/>
      <c r="K588" s="36"/>
      <c r="L588" s="36"/>
      <c r="M588" s="36"/>
      <c r="N588" s="36"/>
      <c r="O588" s="36"/>
      <c r="P588" s="36"/>
      <c r="Q588" s="36"/>
      <c r="R588" s="36"/>
      <c r="S588" s="23">
        <v>21.67</v>
      </c>
      <c r="T588" s="24">
        <v>17.200001</v>
      </c>
      <c r="U588" s="23">
        <v>17.989999999999998</v>
      </c>
      <c r="V588" s="24">
        <v>30.799999</v>
      </c>
      <c r="W588" s="37">
        <v>16.949998999999998</v>
      </c>
      <c r="X588" s="24">
        <v>19.899999999999999</v>
      </c>
      <c r="Y588" s="36">
        <v>14.984667999999999</v>
      </c>
      <c r="Z588" s="36">
        <v>16.980001000000001</v>
      </c>
      <c r="AA588" s="36">
        <v>14.630001</v>
      </c>
      <c r="AB588" s="36"/>
      <c r="AC588" s="36"/>
      <c r="AD588" s="36"/>
      <c r="AE588" s="36">
        <f t="shared" si="175"/>
        <v>0.16450279422685632</v>
      </c>
      <c r="AF588" s="36">
        <f t="shared" si="176"/>
        <v>3.5647755508959769</v>
      </c>
      <c r="AG588" s="36">
        <f t="shared" si="177"/>
        <v>0.12890955335851031</v>
      </c>
      <c r="AH588" s="24">
        <f t="shared" si="178"/>
        <v>2.2172444466759309</v>
      </c>
      <c r="AI588" s="36">
        <f t="shared" si="179"/>
        <v>5.1334126699012571E-2</v>
      </c>
      <c r="AJ588" s="36">
        <f t="shared" si="180"/>
        <v>0.92350093931523602</v>
      </c>
      <c r="AK588" s="36">
        <f t="shared" si="181"/>
        <v>0.33358831912886561</v>
      </c>
      <c r="AL588" s="24">
        <f t="shared" si="182"/>
        <v>10.274519895580742</v>
      </c>
      <c r="AM588" s="36">
        <f t="shared" si="183"/>
        <v>1.7876319850315969E-2</v>
      </c>
      <c r="AN588" s="36">
        <f t="shared" si="184"/>
        <v>0.30300360358653577</v>
      </c>
      <c r="AO588" s="36">
        <f t="shared" si="185"/>
        <v>5.589251165302677E-2</v>
      </c>
      <c r="AP588" s="36">
        <f t="shared" si="186"/>
        <v>1.1122609818952327</v>
      </c>
    </row>
    <row r="589" spans="1:42">
      <c r="A589" s="36">
        <v>28</v>
      </c>
      <c r="B589" s="36">
        <v>14</v>
      </c>
      <c r="C589" s="36">
        <v>55</v>
      </c>
      <c r="D589" s="23">
        <f t="shared" si="172"/>
        <v>20.935691350978519</v>
      </c>
      <c r="E589" s="36">
        <f>IF(D589&lt;='Speed Cal Test (Full)'!$L$7,'Speed Cal Test (Full)'!$L$6,(('Speed Cal Test (Full)'!$L$6*'Speed Cal Test (Full)'!$L$7)+('Speed Cal Test (Full)'!$L$10*(D589-'Speed Cal Test (Full)'!$L$7)))/D589)</f>
        <v>16.955484917676436</v>
      </c>
      <c r="F589" s="23">
        <f t="shared" si="173"/>
        <v>18.537015933492754</v>
      </c>
      <c r="G589" s="36">
        <f>IF(F589&lt;='Speed Cal Test (Full)'!$L$7,'Speed Cal Test (Full)'!$L$6,(('Speed Cal Test (Full)'!$L$6*'Speed Cal Test (Full)'!$L$7)+('Speed Cal Test (Full)'!$L$10*(F589-'Speed Cal Test (Full)'!$L$7)))/F589)</f>
        <v>18.993105399708579</v>
      </c>
      <c r="H589" s="23">
        <f t="shared" si="174"/>
        <v>16.84702764010558</v>
      </c>
      <c r="I589" s="36">
        <f>IF(H589&lt;='Speed Cal Test (Full)'!$L$7,'Speed Cal Test (Full)'!$L$6,(('Speed Cal Test (Full)'!$L$6*'Speed Cal Test (Full)'!$L$7)+('Speed Cal Test (Full)'!$L$10*(H589-'Speed Cal Test (Full)'!$L$7)))/H589)</f>
        <v>20.777124615951802</v>
      </c>
      <c r="J589" s="36"/>
      <c r="K589" s="36"/>
      <c r="L589" s="36"/>
      <c r="M589" s="36"/>
      <c r="N589" s="36"/>
      <c r="O589" s="36"/>
      <c r="P589" s="36"/>
      <c r="Q589" s="36"/>
      <c r="R589" s="36"/>
      <c r="S589" s="23">
        <v>18.16</v>
      </c>
      <c r="T589" s="24">
        <v>17.200001</v>
      </c>
      <c r="U589" s="23">
        <v>16.329999999999998</v>
      </c>
      <c r="V589" s="24">
        <v>32.099997999999999</v>
      </c>
      <c r="W589" s="37">
        <v>18.23</v>
      </c>
      <c r="X589" s="24">
        <v>19.299999</v>
      </c>
      <c r="Y589" s="36">
        <v>15.140669000000001</v>
      </c>
      <c r="Z589" s="36">
        <v>16.463331</v>
      </c>
      <c r="AA589" s="36">
        <v>14.374333</v>
      </c>
      <c r="AB589" s="36"/>
      <c r="AC589" s="36"/>
      <c r="AD589" s="36"/>
      <c r="AE589" s="36">
        <f t="shared" si="175"/>
        <v>0.1528464400318568</v>
      </c>
      <c r="AF589" s="36">
        <f t="shared" si="176"/>
        <v>2.7756913509785193</v>
      </c>
      <c r="AG589" s="36">
        <f t="shared" si="177"/>
        <v>1.4216050471367061E-2</v>
      </c>
      <c r="AH589" s="24">
        <f t="shared" si="178"/>
        <v>0.24451608232356392</v>
      </c>
      <c r="AI589" s="36">
        <f t="shared" si="179"/>
        <v>0.13515100633758453</v>
      </c>
      <c r="AJ589" s="36">
        <f t="shared" si="180"/>
        <v>2.2070159334927553</v>
      </c>
      <c r="AK589" s="36">
        <f t="shared" si="181"/>
        <v>0.4083144366641836</v>
      </c>
      <c r="AL589" s="24">
        <f t="shared" si="182"/>
        <v>13.10689260029142</v>
      </c>
      <c r="AM589" s="36">
        <f t="shared" si="183"/>
        <v>7.5862444316753735E-2</v>
      </c>
      <c r="AN589" s="36">
        <f t="shared" si="184"/>
        <v>1.3829723598944206</v>
      </c>
      <c r="AO589" s="36">
        <f t="shared" si="185"/>
        <v>7.6535009973409979E-2</v>
      </c>
      <c r="AP589" s="36">
        <f t="shared" si="186"/>
        <v>1.4771256159518025</v>
      </c>
    </row>
    <row r="590" spans="1:42">
      <c r="A590">
        <v>28</v>
      </c>
      <c r="B590">
        <v>15</v>
      </c>
      <c r="C590">
        <v>0</v>
      </c>
      <c r="D590" s="4">
        <f t="shared" si="172"/>
        <v>18.457661529480891</v>
      </c>
      <c r="E590">
        <f>IF(D590&lt;='Speed Cal Test (Full)'!$L$7,'Speed Cal Test (Full)'!$L$6,(('Speed Cal Test (Full)'!$L$6*'Speed Cal Test (Full)'!$L$7)+('Speed Cal Test (Full)'!$L$10*(D590-'Speed Cal Test (Full)'!$L$7)))/D590)</f>
        <v>19.069565255856141</v>
      </c>
      <c r="F590" s="4">
        <f t="shared" si="173"/>
        <v>16.968912968935442</v>
      </c>
      <c r="G590">
        <f>IF(F590&lt;='Speed Cal Test (Full)'!$L$7,'Speed Cal Test (Full)'!$L$6,(('Speed Cal Test (Full)'!$L$6*'Speed Cal Test (Full)'!$L$7)+('Speed Cal Test (Full)'!$L$10*(F590-'Speed Cal Test (Full)'!$L$7)))/F590)</f>
        <v>20.636567426001541</v>
      </c>
      <c r="H590" s="4">
        <f t="shared" si="174"/>
        <v>18.189701730249759</v>
      </c>
      <c r="I590">
        <f>IF(H590&lt;='Speed Cal Test (Full)'!$L$7,'Speed Cal Test (Full)'!$L$6,(('Speed Cal Test (Full)'!$L$6*'Speed Cal Test (Full)'!$L$7)+('Speed Cal Test (Full)'!$L$10*(H590-'Speed Cal Test (Full)'!$L$7)))/H590)</f>
        <v>19.33268069450013</v>
      </c>
      <c r="S590" s="4">
        <v>18.649999999999999</v>
      </c>
      <c r="T590" s="13">
        <v>17.100000000000001</v>
      </c>
      <c r="U590" s="4">
        <v>17.41</v>
      </c>
      <c r="V590" s="13">
        <v>31.200001</v>
      </c>
      <c r="W590" s="12">
        <v>14.200001</v>
      </c>
      <c r="X590" s="13">
        <v>20.100000000000001</v>
      </c>
      <c r="Y590">
        <v>13.914</v>
      </c>
      <c r="Z590">
        <v>15.929335999999999</v>
      </c>
      <c r="AA590">
        <v>14.184333000000001</v>
      </c>
      <c r="AE590">
        <f t="shared" si="175"/>
        <v>1.0313054719523195E-2</v>
      </c>
      <c r="AF590">
        <f t="shared" si="176"/>
        <v>0.19233847051910757</v>
      </c>
      <c r="AG590">
        <f t="shared" si="177"/>
        <v>0.11517925472842919</v>
      </c>
      <c r="AH590" s="13">
        <f t="shared" si="178"/>
        <v>1.9695652558561392</v>
      </c>
      <c r="AI590">
        <f t="shared" si="179"/>
        <v>2.5335268872174525E-2</v>
      </c>
      <c r="AJ590">
        <f t="shared" si="180"/>
        <v>0.44108703106455849</v>
      </c>
      <c r="AK590">
        <f t="shared" si="181"/>
        <v>0.33857157805855387</v>
      </c>
      <c r="AL590" s="13">
        <f t="shared" si="182"/>
        <v>10.563433573998459</v>
      </c>
      <c r="AM590">
        <f t="shared" si="183"/>
        <v>0.28096482037217874</v>
      </c>
      <c r="AN590">
        <f t="shared" si="184"/>
        <v>3.9897007302497585</v>
      </c>
      <c r="AO590">
        <f t="shared" si="185"/>
        <v>3.817508982586424E-2</v>
      </c>
      <c r="AP590">
        <f t="shared" si="186"/>
        <v>0.76731930549987126</v>
      </c>
    </row>
    <row r="591" spans="1:42">
      <c r="A591">
        <v>28</v>
      </c>
      <c r="B591">
        <v>15</v>
      </c>
      <c r="C591">
        <v>5</v>
      </c>
      <c r="D591" s="4">
        <f t="shared" si="172"/>
        <v>18.37503998669521</v>
      </c>
      <c r="E591">
        <f>IF(D591&lt;='Speed Cal Test (Full)'!$L$7,'Speed Cal Test (Full)'!$L$6,(('Speed Cal Test (Full)'!$L$6*'Speed Cal Test (Full)'!$L$7)+('Speed Cal Test (Full)'!$L$10*(D591-'Speed Cal Test (Full)'!$L$7)))/D591)</f>
        <v>19.149874820757915</v>
      </c>
      <c r="F591" s="4">
        <f t="shared" si="173"/>
        <v>17.521402959089798</v>
      </c>
      <c r="G591">
        <f>IF(F591&lt;='Speed Cal Test (Full)'!$L$7,'Speed Cal Test (Full)'!$L$6,(('Speed Cal Test (Full)'!$L$6*'Speed Cal Test (Full)'!$L$7)+('Speed Cal Test (Full)'!$L$10*(F591-'Speed Cal Test (Full)'!$L$7)))/F591)</f>
        <v>20.023962538411144</v>
      </c>
      <c r="H591" s="4">
        <f t="shared" si="174"/>
        <v>14.358846187105998</v>
      </c>
      <c r="I591">
        <f>IF(H591&lt;='Speed Cal Test (Full)'!$L$7,'Speed Cal Test (Full)'!$L$6,(('Speed Cal Test (Full)'!$L$6*'Speed Cal Test (Full)'!$L$7)+('Speed Cal Test (Full)'!$L$10*(H591-'Speed Cal Test (Full)'!$L$7)))/H591)</f>
        <v>24.168049427980336</v>
      </c>
      <c r="S591" s="4">
        <v>19.200001</v>
      </c>
      <c r="T591" s="13">
        <v>17.100000000000001</v>
      </c>
      <c r="U591" s="4">
        <v>17.399999999999999</v>
      </c>
      <c r="V591" s="13">
        <v>31.6</v>
      </c>
      <c r="W591" s="12">
        <v>16.639999</v>
      </c>
      <c r="X591" s="13">
        <v>20.399999999999999</v>
      </c>
      <c r="Y591">
        <v>13.673</v>
      </c>
      <c r="Z591">
        <v>15.179334000000001</v>
      </c>
      <c r="AA591">
        <v>13.461332000000001</v>
      </c>
      <c r="AE591">
        <f t="shared" si="175"/>
        <v>4.2966717205107967E-2</v>
      </c>
      <c r="AF591">
        <f t="shared" si="176"/>
        <v>0.82496101330479021</v>
      </c>
      <c r="AG591">
        <f t="shared" si="177"/>
        <v>0.11987572051215871</v>
      </c>
      <c r="AH591" s="13">
        <f t="shared" si="178"/>
        <v>2.0498748207579141</v>
      </c>
      <c r="AI591">
        <f t="shared" si="179"/>
        <v>6.9771815568850214E-3</v>
      </c>
      <c r="AJ591">
        <f t="shared" si="180"/>
        <v>0.12140295908979937</v>
      </c>
      <c r="AK591">
        <f t="shared" si="181"/>
        <v>0.36633029941736889</v>
      </c>
      <c r="AL591" s="13">
        <f t="shared" si="182"/>
        <v>11.576037461588857</v>
      </c>
      <c r="AM591">
        <f t="shared" si="183"/>
        <v>0.13708851862875723</v>
      </c>
      <c r="AN591">
        <f t="shared" si="184"/>
        <v>2.2811528128940015</v>
      </c>
      <c r="AO591">
        <f t="shared" si="185"/>
        <v>0.1847083052931538</v>
      </c>
      <c r="AP591">
        <f t="shared" si="186"/>
        <v>3.7680494279803369</v>
      </c>
    </row>
    <row r="592" spans="1:42">
      <c r="A592">
        <v>28</v>
      </c>
      <c r="B592">
        <v>15</v>
      </c>
      <c r="C592">
        <v>10</v>
      </c>
      <c r="D592" s="4">
        <f t="shared" si="172"/>
        <v>18.889923441992355</v>
      </c>
      <c r="E592">
        <f>IF(D592&lt;='Speed Cal Test (Full)'!$L$7,'Speed Cal Test (Full)'!$L$6,(('Speed Cal Test (Full)'!$L$6*'Speed Cal Test (Full)'!$L$7)+('Speed Cal Test (Full)'!$L$10*(D592-'Speed Cal Test (Full)'!$L$7)))/D592)</f>
        <v>18.66085170359748</v>
      </c>
      <c r="F592" s="4">
        <f t="shared" si="173"/>
        <v>17.735247357166649</v>
      </c>
      <c r="G592">
        <f>IF(F592&lt;='Speed Cal Test (Full)'!$L$7,'Speed Cal Test (Full)'!$L$6,(('Speed Cal Test (Full)'!$L$6*'Speed Cal Test (Full)'!$L$7)+('Speed Cal Test (Full)'!$L$10*(F592-'Speed Cal Test (Full)'!$L$7)))/F592)</f>
        <v>19.797095869947007</v>
      </c>
      <c r="H592" s="4">
        <f t="shared" si="174"/>
        <v>16.390828443831943</v>
      </c>
      <c r="I592">
        <f>IF(H592&lt;='Speed Cal Test (Full)'!$L$7,'Speed Cal Test (Full)'!$L$6,(('Speed Cal Test (Full)'!$L$6*'Speed Cal Test (Full)'!$L$7)+('Speed Cal Test (Full)'!$L$10*(H592-'Speed Cal Test (Full)'!$L$7)))/H592)</f>
        <v>21.321764279835385</v>
      </c>
      <c r="S592" s="4">
        <v>16.709999</v>
      </c>
      <c r="T592" s="13">
        <v>17.200001</v>
      </c>
      <c r="U592" s="4">
        <v>17</v>
      </c>
      <c r="V592" s="13">
        <v>29.9</v>
      </c>
      <c r="W592" s="12">
        <v>14.740000999999999</v>
      </c>
      <c r="X592" s="13">
        <v>20.799999</v>
      </c>
      <c r="Y592">
        <v>13.578999</v>
      </c>
      <c r="Z592">
        <v>15.396998999999999</v>
      </c>
      <c r="AA592">
        <v>13.606</v>
      </c>
      <c r="AE592">
        <f t="shared" si="175"/>
        <v>0.13045628799812348</v>
      </c>
      <c r="AF592">
        <f t="shared" si="176"/>
        <v>2.1799244419923554</v>
      </c>
      <c r="AG592">
        <f t="shared" si="177"/>
        <v>8.4933175503738606E-2</v>
      </c>
      <c r="AH592" s="13">
        <f t="shared" si="178"/>
        <v>1.4608507035974796</v>
      </c>
      <c r="AI592">
        <f t="shared" si="179"/>
        <v>4.3249844539214669E-2</v>
      </c>
      <c r="AJ592">
        <f t="shared" si="180"/>
        <v>0.73524735716664935</v>
      </c>
      <c r="AK592">
        <f t="shared" si="181"/>
        <v>0.33788977023588601</v>
      </c>
      <c r="AL592" s="13">
        <f t="shared" si="182"/>
        <v>10.102904130052991</v>
      </c>
      <c r="AM592">
        <f t="shared" si="183"/>
        <v>0.11199642685451265</v>
      </c>
      <c r="AN592">
        <f t="shared" si="184"/>
        <v>1.6508274438319432</v>
      </c>
      <c r="AO592">
        <f t="shared" si="185"/>
        <v>2.5084870428858451E-2</v>
      </c>
      <c r="AP592">
        <f t="shared" si="186"/>
        <v>0.52176527983538534</v>
      </c>
    </row>
    <row r="593" spans="1:42">
      <c r="A593">
        <v>28</v>
      </c>
      <c r="B593">
        <v>15</v>
      </c>
      <c r="C593">
        <v>15</v>
      </c>
      <c r="D593" s="4">
        <f t="shared" si="172"/>
        <v>16.951338329742686</v>
      </c>
      <c r="E593">
        <f>IF(D593&lt;='Speed Cal Test (Full)'!$L$7,'Speed Cal Test (Full)'!$L$6,(('Speed Cal Test (Full)'!$L$6*'Speed Cal Test (Full)'!$L$7)+('Speed Cal Test (Full)'!$L$10*(D593-'Speed Cal Test (Full)'!$L$7)))/D593)</f>
        <v>20.656709646543348</v>
      </c>
      <c r="F593" s="4">
        <f t="shared" si="173"/>
        <v>17.028012102575218</v>
      </c>
      <c r="G593">
        <f>IF(F593&lt;='Speed Cal Test (Full)'!$L$7,'Speed Cal Test (Full)'!$L$6,(('Speed Cal Test (Full)'!$L$6*'Speed Cal Test (Full)'!$L$7)+('Speed Cal Test (Full)'!$L$10*(F593-'Speed Cal Test (Full)'!$L$7)))/F593)</f>
        <v>20.569139145414894</v>
      </c>
      <c r="H593" s="4">
        <f t="shared" si="174"/>
        <v>14.779324265995768</v>
      </c>
      <c r="I593">
        <f>IF(H593&lt;='Speed Cal Test (Full)'!$L$7,'Speed Cal Test (Full)'!$L$6,(('Speed Cal Test (Full)'!$L$6*'Speed Cal Test (Full)'!$L$7)+('Speed Cal Test (Full)'!$L$10*(H593-'Speed Cal Test (Full)'!$L$7)))/H593)</f>
        <v>23.514846411772997</v>
      </c>
      <c r="S593" s="4">
        <v>18.84</v>
      </c>
      <c r="T593" s="13">
        <v>17.200001</v>
      </c>
      <c r="U593" s="4">
        <v>19.470001</v>
      </c>
      <c r="V593" s="13">
        <v>32.200001</v>
      </c>
      <c r="W593" s="12">
        <v>17.720001</v>
      </c>
      <c r="X593" s="13">
        <v>20.6</v>
      </c>
      <c r="Y593">
        <v>14.418001</v>
      </c>
      <c r="Z593">
        <v>15.618665999999999</v>
      </c>
      <c r="AA593">
        <v>12.952667999999999</v>
      </c>
      <c r="AE593">
        <f t="shared" si="175"/>
        <v>0.10024743472703362</v>
      </c>
      <c r="AF593">
        <f t="shared" si="176"/>
        <v>1.8886616702573136</v>
      </c>
      <c r="AG593">
        <f t="shared" si="177"/>
        <v>0.20097142125418177</v>
      </c>
      <c r="AH593" s="13">
        <f t="shared" si="178"/>
        <v>3.4567086465433476</v>
      </c>
      <c r="AI593">
        <f t="shared" si="179"/>
        <v>0.12542315213156804</v>
      </c>
      <c r="AJ593">
        <f t="shared" si="180"/>
        <v>2.4419888974247819</v>
      </c>
      <c r="AK593">
        <f t="shared" si="181"/>
        <v>0.36120687867634249</v>
      </c>
      <c r="AL593" s="13">
        <f t="shared" si="182"/>
        <v>11.630861854585106</v>
      </c>
      <c r="AM593">
        <f t="shared" si="183"/>
        <v>0.16595240226026126</v>
      </c>
      <c r="AN593">
        <f t="shared" si="184"/>
        <v>2.9406767340042315</v>
      </c>
      <c r="AO593">
        <f t="shared" si="185"/>
        <v>0.14149739862975702</v>
      </c>
      <c r="AP593">
        <f t="shared" si="186"/>
        <v>2.9148464117729951</v>
      </c>
    </row>
    <row r="594" spans="1:42">
      <c r="A594">
        <v>28</v>
      </c>
      <c r="B594">
        <v>15</v>
      </c>
      <c r="C594">
        <v>20</v>
      </c>
      <c r="D594" s="4">
        <f t="shared" si="172"/>
        <v>18.346777807982605</v>
      </c>
      <c r="E594">
        <f>IF(D594&lt;='Speed Cal Test (Full)'!$L$7,'Speed Cal Test (Full)'!$L$6,(('Speed Cal Test (Full)'!$L$6*'Speed Cal Test (Full)'!$L$7)+('Speed Cal Test (Full)'!$L$10*(D594-'Speed Cal Test (Full)'!$L$7)))/D594)</f>
        <v>19.177512176416506</v>
      </c>
      <c r="F594" s="4">
        <f t="shared" si="173"/>
        <v>18.977607697694449</v>
      </c>
      <c r="G594">
        <f>IF(F594&lt;='Speed Cal Test (Full)'!$L$7,'Speed Cal Test (Full)'!$L$6,(('Speed Cal Test (Full)'!$L$6*'Speed Cal Test (Full)'!$L$7)+('Speed Cal Test (Full)'!$L$10*(F594-'Speed Cal Test (Full)'!$L$7)))/F594)</f>
        <v>18.580215717609068</v>
      </c>
      <c r="H594" s="4">
        <f t="shared" si="174"/>
        <v>17.419627941765764</v>
      </c>
      <c r="I594">
        <f>IF(H594&lt;='Speed Cal Test (Full)'!$L$7,'Speed Cal Test (Full)'!$L$6,(('Speed Cal Test (Full)'!$L$6*'Speed Cal Test (Full)'!$L$7)+('Speed Cal Test (Full)'!$L$10*(H594-'Speed Cal Test (Full)'!$L$7)))/H594)</f>
        <v>20.13389156333886</v>
      </c>
      <c r="S594" s="4">
        <v>19.190000999999999</v>
      </c>
      <c r="T594" s="13">
        <v>16.899999999999999</v>
      </c>
      <c r="U594" s="4">
        <v>15.459999</v>
      </c>
      <c r="V594" s="13">
        <v>29.700001</v>
      </c>
      <c r="W594" s="12">
        <v>16.079999999999998</v>
      </c>
      <c r="X594" s="13">
        <v>19.899999999999999</v>
      </c>
      <c r="Y594">
        <v>13.957333</v>
      </c>
      <c r="Z594">
        <v>15.132332999999999</v>
      </c>
      <c r="AA594">
        <v>13.711332000000001</v>
      </c>
      <c r="AE594">
        <f t="shared" si="175"/>
        <v>4.3940758107172274E-2</v>
      </c>
      <c r="AF594">
        <f t="shared" si="176"/>
        <v>0.84322319201739404</v>
      </c>
      <c r="AG594">
        <f t="shared" si="177"/>
        <v>0.13476403410748569</v>
      </c>
      <c r="AH594" s="13">
        <f t="shared" si="178"/>
        <v>2.2775121764165078</v>
      </c>
      <c r="AI594">
        <f t="shared" si="179"/>
        <v>0.22752968468461407</v>
      </c>
      <c r="AJ594">
        <f t="shared" si="180"/>
        <v>3.5176086976944489</v>
      </c>
      <c r="AK594">
        <f t="shared" si="181"/>
        <v>0.37440353225546802</v>
      </c>
      <c r="AL594" s="13">
        <f t="shared" si="182"/>
        <v>11.119785282390932</v>
      </c>
      <c r="AM594">
        <f t="shared" si="183"/>
        <v>8.331019538344317E-2</v>
      </c>
      <c r="AN594">
        <f t="shared" si="184"/>
        <v>1.3396279417657659</v>
      </c>
      <c r="AO594">
        <f t="shared" si="185"/>
        <v>1.1753344891400083E-2</v>
      </c>
      <c r="AP594">
        <f t="shared" si="186"/>
        <v>0.23389156333886163</v>
      </c>
    </row>
    <row r="595" spans="1:42">
      <c r="A595">
        <v>28</v>
      </c>
      <c r="B595">
        <v>15</v>
      </c>
      <c r="C595">
        <v>25</v>
      </c>
      <c r="D595" s="4">
        <f t="shared" si="172"/>
        <v>18.905919298498326</v>
      </c>
      <c r="E595">
        <f>IF(D595&lt;='Speed Cal Test (Full)'!$L$7,'Speed Cal Test (Full)'!$L$6,(('Speed Cal Test (Full)'!$L$6*'Speed Cal Test (Full)'!$L$7)+('Speed Cal Test (Full)'!$L$10*(D595-'Speed Cal Test (Full)'!$L$7)))/D595)</f>
        <v>18.646085853832545</v>
      </c>
      <c r="F595" s="4">
        <f t="shared" si="173"/>
        <v>16.623383981544972</v>
      </c>
      <c r="G595">
        <f>IF(F595&lt;='Speed Cal Test (Full)'!$L$7,'Speed Cal Test (Full)'!$L$6,(('Speed Cal Test (Full)'!$L$6*'Speed Cal Test (Full)'!$L$7)+('Speed Cal Test (Full)'!$L$10*(F595-'Speed Cal Test (Full)'!$L$7)))/F595)</f>
        <v>21.040389422699917</v>
      </c>
      <c r="H595" s="4">
        <f t="shared" si="174"/>
        <v>16.184452219925745</v>
      </c>
      <c r="I595">
        <f>IF(H595&lt;='Speed Cal Test (Full)'!$L$7,'Speed Cal Test (Full)'!$L$6,(('Speed Cal Test (Full)'!$L$6*'Speed Cal Test (Full)'!$L$7)+('Speed Cal Test (Full)'!$L$10*(H595-'Speed Cal Test (Full)'!$L$7)))/H595)</f>
        <v>21.578236124613657</v>
      </c>
      <c r="S595" s="4">
        <v>15.299999</v>
      </c>
      <c r="T595" s="13">
        <v>18.700001</v>
      </c>
      <c r="U595" s="4">
        <v>17.260000000000002</v>
      </c>
      <c r="V595" s="13">
        <v>30.299999</v>
      </c>
      <c r="W595" s="12">
        <v>15.6</v>
      </c>
      <c r="X595" s="13">
        <v>20.200001</v>
      </c>
      <c r="Y595">
        <v>13.542665</v>
      </c>
      <c r="Z595">
        <v>14.708332</v>
      </c>
      <c r="AA595">
        <v>12.751336</v>
      </c>
      <c r="AE595">
        <f t="shared" si="175"/>
        <v>0.2356810806653207</v>
      </c>
      <c r="AF595">
        <f t="shared" si="176"/>
        <v>3.6059202984983258</v>
      </c>
      <c r="AG595">
        <f t="shared" si="177"/>
        <v>2.8831627424755197E-3</v>
      </c>
      <c r="AH595" s="13">
        <f t="shared" si="178"/>
        <v>5.3915146167454964E-2</v>
      </c>
      <c r="AI595">
        <f t="shared" si="179"/>
        <v>3.6883894464370195E-2</v>
      </c>
      <c r="AJ595">
        <f t="shared" si="180"/>
        <v>0.63661601845502958</v>
      </c>
      <c r="AK595">
        <f t="shared" si="181"/>
        <v>0.30559768590421676</v>
      </c>
      <c r="AL595" s="13">
        <f t="shared" si="182"/>
        <v>9.2596095773000826</v>
      </c>
      <c r="AM595">
        <f t="shared" si="183"/>
        <v>3.7464885892676013E-2</v>
      </c>
      <c r="AN595">
        <f t="shared" si="184"/>
        <v>0.58445221992574581</v>
      </c>
      <c r="AO595">
        <f t="shared" si="185"/>
        <v>6.8229458236841498E-2</v>
      </c>
      <c r="AP595">
        <f t="shared" si="186"/>
        <v>1.3782351246136564</v>
      </c>
    </row>
    <row r="596" spans="1:42">
      <c r="A596">
        <v>28</v>
      </c>
      <c r="B596">
        <v>15</v>
      </c>
      <c r="C596">
        <v>30</v>
      </c>
      <c r="D596" s="4">
        <f t="shared" si="172"/>
        <v>15.717694122867966</v>
      </c>
      <c r="E596">
        <f>IF(D596&lt;='Speed Cal Test (Full)'!$L$7,'Speed Cal Test (Full)'!$L$6,(('Speed Cal Test (Full)'!$L$6*'Speed Cal Test (Full)'!$L$7)+('Speed Cal Test (Full)'!$L$10*(D596-'Speed Cal Test (Full)'!$L$7)))/D596)</f>
        <v>22.183136656345237</v>
      </c>
      <c r="F596" s="4">
        <f t="shared" si="173"/>
        <v>16.738789937266901</v>
      </c>
      <c r="G596">
        <f>IF(F596&lt;='Speed Cal Test (Full)'!$L$7,'Speed Cal Test (Full)'!$L$6,(('Speed Cal Test (Full)'!$L$6*'Speed Cal Test (Full)'!$L$7)+('Speed Cal Test (Full)'!$L$10*(F596-'Speed Cal Test (Full)'!$L$7)))/F596)</f>
        <v>20.903659468186518</v>
      </c>
      <c r="H596" s="4">
        <f t="shared" si="174"/>
        <v>15.582313899350693</v>
      </c>
      <c r="I596">
        <f>IF(H596&lt;='Speed Cal Test (Full)'!$L$7,'Speed Cal Test (Full)'!$L$6,(('Speed Cal Test (Full)'!$L$6*'Speed Cal Test (Full)'!$L$7)+('Speed Cal Test (Full)'!$L$10*(H596-'Speed Cal Test (Full)'!$L$7)))/H596)</f>
        <v>22.365363934567</v>
      </c>
      <c r="S596" s="4">
        <v>15.639999</v>
      </c>
      <c r="T596" s="13">
        <v>19.700001</v>
      </c>
      <c r="U596" s="4">
        <v>16.709999</v>
      </c>
      <c r="V596" s="13">
        <v>32</v>
      </c>
      <c r="W596" s="12">
        <v>17.969999000000001</v>
      </c>
      <c r="X596" s="13">
        <v>20.200001</v>
      </c>
      <c r="Y596">
        <v>12.689667999999999</v>
      </c>
      <c r="Z596">
        <v>14.870666999999999</v>
      </c>
      <c r="AA596">
        <v>12.226667000000001</v>
      </c>
      <c r="AE596">
        <f t="shared" si="175"/>
        <v>4.9677191710796632E-3</v>
      </c>
      <c r="AF596">
        <f t="shared" si="176"/>
        <v>7.7695122867966759E-2</v>
      </c>
      <c r="AG596">
        <f t="shared" si="177"/>
        <v>0.12604748884760142</v>
      </c>
      <c r="AH596" s="13">
        <f t="shared" si="178"/>
        <v>2.4831356563452367</v>
      </c>
      <c r="AI596">
        <f t="shared" si="179"/>
        <v>1.7229766002320704E-3</v>
      </c>
      <c r="AJ596">
        <f t="shared" si="180"/>
        <v>2.8790937266901295E-2</v>
      </c>
      <c r="AK596">
        <f t="shared" si="181"/>
        <v>0.34676064161917131</v>
      </c>
      <c r="AL596" s="13">
        <f t="shared" si="182"/>
        <v>11.096340531813482</v>
      </c>
      <c r="AM596">
        <f t="shared" si="183"/>
        <v>0.13287063069114854</v>
      </c>
      <c r="AN596">
        <f t="shared" si="184"/>
        <v>2.3876851006493087</v>
      </c>
      <c r="AO596">
        <f t="shared" si="185"/>
        <v>0.10719617957281288</v>
      </c>
      <c r="AP596">
        <f t="shared" si="186"/>
        <v>2.1653629345669998</v>
      </c>
    </row>
    <row r="597" spans="1:42">
      <c r="A597">
        <v>28</v>
      </c>
      <c r="B597">
        <v>15</v>
      </c>
      <c r="C597">
        <v>35</v>
      </c>
      <c r="D597" s="4">
        <f t="shared" si="172"/>
        <v>15.490296317197769</v>
      </c>
      <c r="E597">
        <f>IF(D597&lt;='Speed Cal Test (Full)'!$L$7,'Speed Cal Test (Full)'!$L$6,(('Speed Cal Test (Full)'!$L$6*'Speed Cal Test (Full)'!$L$7)+('Speed Cal Test (Full)'!$L$10*(D597-'Speed Cal Test (Full)'!$L$7)))/D597)</f>
        <v>22.4910415947591</v>
      </c>
      <c r="F597" s="4">
        <f t="shared" si="173"/>
        <v>16.489879078596534</v>
      </c>
      <c r="G597">
        <f>IF(F597&lt;='Speed Cal Test (Full)'!$L$7,'Speed Cal Test (Full)'!$L$6,(('Speed Cal Test (Full)'!$L$6*'Speed Cal Test (Full)'!$L$7)+('Speed Cal Test (Full)'!$L$10*(F597-'Speed Cal Test (Full)'!$L$7)))/F597)</f>
        <v>21.200950122040297</v>
      </c>
      <c r="H597" s="4">
        <f t="shared" si="174"/>
        <v>17.8532784005778</v>
      </c>
      <c r="I597">
        <f>IF(H597&lt;='Speed Cal Test (Full)'!$L$7,'Speed Cal Test (Full)'!$L$6,(('Speed Cal Test (Full)'!$L$6*'Speed Cal Test (Full)'!$L$7)+('Speed Cal Test (Full)'!$L$10*(H597-'Speed Cal Test (Full)'!$L$7)))/H597)</f>
        <v>19.674204902736726</v>
      </c>
      <c r="S597" s="4">
        <v>16.539999000000002</v>
      </c>
      <c r="T597" s="13">
        <v>20.200001</v>
      </c>
      <c r="U597" s="4">
        <v>16.879999000000002</v>
      </c>
      <c r="V597" s="13">
        <v>31.9</v>
      </c>
      <c r="W597" s="12">
        <v>16.629999000000002</v>
      </c>
      <c r="X597" s="13">
        <v>19.399999999999999</v>
      </c>
      <c r="Y597">
        <v>13.166999000000001</v>
      </c>
      <c r="Z597">
        <v>14.295</v>
      </c>
      <c r="AA597">
        <v>13.023999999999999</v>
      </c>
      <c r="AE597">
        <f t="shared" si="175"/>
        <v>6.3464494937528856E-2</v>
      </c>
      <c r="AF597">
        <f t="shared" si="176"/>
        <v>1.0497026828022324</v>
      </c>
      <c r="AG597">
        <f t="shared" si="177"/>
        <v>0.11341784561095317</v>
      </c>
      <c r="AH597" s="13">
        <f t="shared" si="178"/>
        <v>2.2910405947590995</v>
      </c>
      <c r="AI597">
        <f t="shared" si="179"/>
        <v>2.3111371120547317E-2</v>
      </c>
      <c r="AJ597">
        <f t="shared" si="180"/>
        <v>0.39011992140346763</v>
      </c>
      <c r="AK597">
        <f t="shared" si="181"/>
        <v>0.33539341310218501</v>
      </c>
      <c r="AL597" s="13">
        <f t="shared" si="182"/>
        <v>10.699049877959702</v>
      </c>
      <c r="AM597">
        <f t="shared" si="183"/>
        <v>7.3558597362380976E-2</v>
      </c>
      <c r="AN597">
        <f t="shared" si="184"/>
        <v>1.2232794005777983</v>
      </c>
      <c r="AO597">
        <f t="shared" si="185"/>
        <v>1.4134273336944706E-2</v>
      </c>
      <c r="AP597">
        <f t="shared" si="186"/>
        <v>0.27420490273672726</v>
      </c>
    </row>
    <row r="598" spans="1:42">
      <c r="A598">
        <v>28</v>
      </c>
      <c r="B598">
        <v>15</v>
      </c>
      <c r="C598">
        <v>40</v>
      </c>
      <c r="D598" s="4">
        <f t="shared" si="172"/>
        <v>16.305603698239235</v>
      </c>
      <c r="E598">
        <f>IF(D598&lt;='Speed Cal Test (Full)'!$L$7,'Speed Cal Test (Full)'!$L$6,(('Speed Cal Test (Full)'!$L$6*'Speed Cal Test (Full)'!$L$7)+('Speed Cal Test (Full)'!$L$10*(D598-'Speed Cal Test (Full)'!$L$7)))/D598)</f>
        <v>21.426889488141235</v>
      </c>
      <c r="F598" s="4">
        <f t="shared" si="173"/>
        <v>16.734584530389732</v>
      </c>
      <c r="G598">
        <f>IF(F598&lt;='Speed Cal Test (Full)'!$L$7,'Speed Cal Test (Full)'!$L$6,(('Speed Cal Test (Full)'!$L$6*'Speed Cal Test (Full)'!$L$7)+('Speed Cal Test (Full)'!$L$10*(F598-'Speed Cal Test (Full)'!$L$7)))/F598)</f>
        <v>20.908608815946959</v>
      </c>
      <c r="H598" s="4">
        <f t="shared" si="174"/>
        <v>16.732061079522243</v>
      </c>
      <c r="I598">
        <f>IF(H598&lt;='Speed Cal Test (Full)'!$L$7,'Speed Cal Test (Full)'!$L$6,(('Speed Cal Test (Full)'!$L$6*'Speed Cal Test (Full)'!$L$7)+('Speed Cal Test (Full)'!$L$10*(H598-'Speed Cal Test (Full)'!$L$7)))/H598)</f>
        <v>20.911579862253653</v>
      </c>
      <c r="S598" s="4">
        <v>16.68</v>
      </c>
      <c r="T598" s="13">
        <v>19.700001</v>
      </c>
      <c r="U598" s="4">
        <v>16.16</v>
      </c>
      <c r="V598" s="13">
        <v>30.700001</v>
      </c>
      <c r="W598" s="12">
        <v>14.190001000000001</v>
      </c>
      <c r="X598" s="13">
        <v>19.700001</v>
      </c>
      <c r="Y598">
        <v>13.856665</v>
      </c>
      <c r="Z598">
        <v>15.387002000000001</v>
      </c>
      <c r="AA598">
        <v>13.371332000000001</v>
      </c>
      <c r="AE598">
        <f t="shared" si="175"/>
        <v>2.2445821448487096E-2</v>
      </c>
      <c r="AF598">
        <f t="shared" si="176"/>
        <v>0.37439630176076477</v>
      </c>
      <c r="AG598">
        <f t="shared" si="177"/>
        <v>8.7659309669133254E-2</v>
      </c>
      <c r="AH598" s="13">
        <f t="shared" si="178"/>
        <v>1.7268884881412347</v>
      </c>
      <c r="AI598">
        <f t="shared" si="179"/>
        <v>3.555597341520618E-2</v>
      </c>
      <c r="AJ598">
        <f t="shared" si="180"/>
        <v>0.5745845303897319</v>
      </c>
      <c r="AK598">
        <f t="shared" si="181"/>
        <v>0.31893784576922463</v>
      </c>
      <c r="AL598" s="13">
        <f t="shared" si="182"/>
        <v>9.7913921840530413</v>
      </c>
      <c r="AM598">
        <f t="shared" si="183"/>
        <v>0.17914446091457234</v>
      </c>
      <c r="AN598">
        <f t="shared" si="184"/>
        <v>2.5420600795222423</v>
      </c>
      <c r="AO598">
        <f t="shared" si="185"/>
        <v>6.1501461967116283E-2</v>
      </c>
      <c r="AP598">
        <f t="shared" si="186"/>
        <v>1.2115788622536527</v>
      </c>
    </row>
    <row r="599" spans="1:42">
      <c r="A599">
        <v>28</v>
      </c>
      <c r="B599">
        <v>15</v>
      </c>
      <c r="C599">
        <v>45</v>
      </c>
      <c r="D599" s="4">
        <f t="shared" si="172"/>
        <v>16.555245428630133</v>
      </c>
      <c r="E599">
        <f>IF(D599&lt;='Speed Cal Test (Full)'!$L$7,'Speed Cal Test (Full)'!$L$6,(('Speed Cal Test (Full)'!$L$6*'Speed Cal Test (Full)'!$L$7)+('Speed Cal Test (Full)'!$L$10*(D599-'Speed Cal Test (Full)'!$L$7)))/D599)</f>
        <v>21.122013218887378</v>
      </c>
      <c r="F599" s="4">
        <f t="shared" si="173"/>
        <v>16.318749214555869</v>
      </c>
      <c r="G599">
        <f>IF(F599&lt;='Speed Cal Test (Full)'!$L$7,'Speed Cal Test (Full)'!$L$6,(('Speed Cal Test (Full)'!$L$6*'Speed Cal Test (Full)'!$L$7)+('Speed Cal Test (Full)'!$L$10*(F599-'Speed Cal Test (Full)'!$L$7)))/F599)</f>
        <v>21.41060279773605</v>
      </c>
      <c r="H599" s="4">
        <f t="shared" si="174"/>
        <v>14.28037414204422</v>
      </c>
      <c r="I599">
        <f>IF(H599&lt;='Speed Cal Test (Full)'!$L$7,'Speed Cal Test (Full)'!$L$6,(('Speed Cal Test (Full)'!$L$6*'Speed Cal Test (Full)'!$L$7)+('Speed Cal Test (Full)'!$L$10*(H599-'Speed Cal Test (Full)'!$L$7)))/H599)</f>
        <v>24.294213234855363</v>
      </c>
      <c r="S599" s="4">
        <v>16.350000000000001</v>
      </c>
      <c r="T599" s="13">
        <v>20</v>
      </c>
      <c r="U599" s="4">
        <v>17.290001</v>
      </c>
      <c r="V599" s="13">
        <v>31.4</v>
      </c>
      <c r="W599" s="12">
        <v>20.079999999999998</v>
      </c>
      <c r="X599" s="13">
        <v>19.200001</v>
      </c>
      <c r="Y599">
        <v>14.155666999999999</v>
      </c>
      <c r="Z599">
        <v>16.345002999999998</v>
      </c>
      <c r="AA599">
        <v>14.79</v>
      </c>
      <c r="AE599">
        <f t="shared" si="175"/>
        <v>1.2553237225084522E-2</v>
      </c>
      <c r="AF599">
        <f t="shared" si="176"/>
        <v>0.20524542863013195</v>
      </c>
      <c r="AG599">
        <f t="shared" si="177"/>
        <v>5.610066094436892E-2</v>
      </c>
      <c r="AH599" s="13">
        <f t="shared" si="178"/>
        <v>1.1220132188873784</v>
      </c>
      <c r="AI599">
        <f t="shared" si="179"/>
        <v>5.6174189084438546E-2</v>
      </c>
      <c r="AJ599">
        <f t="shared" si="180"/>
        <v>0.9712517854441316</v>
      </c>
      <c r="AK599">
        <f t="shared" si="181"/>
        <v>0.31813366886190919</v>
      </c>
      <c r="AL599" s="13">
        <f t="shared" si="182"/>
        <v>9.9893972022639481</v>
      </c>
      <c r="AM599">
        <f t="shared" si="183"/>
        <v>0.28882598894202083</v>
      </c>
      <c r="AN599">
        <f t="shared" si="184"/>
        <v>5.7996258579557782</v>
      </c>
      <c r="AO599">
        <f t="shared" si="185"/>
        <v>0.26532354007978243</v>
      </c>
      <c r="AP599">
        <f t="shared" si="186"/>
        <v>5.0942122348553625</v>
      </c>
    </row>
    <row r="600" spans="1:42">
      <c r="A600">
        <v>28</v>
      </c>
      <c r="B600">
        <v>15</v>
      </c>
      <c r="C600">
        <v>50</v>
      </c>
      <c r="D600" s="4">
        <f t="shared" si="172"/>
        <v>16.28701541328936</v>
      </c>
      <c r="E600">
        <f>IF(D600&lt;='Speed Cal Test (Full)'!$L$7,'Speed Cal Test (Full)'!$L$6,(('Speed Cal Test (Full)'!$L$6*'Speed Cal Test (Full)'!$L$7)+('Speed Cal Test (Full)'!$L$10*(D600-'Speed Cal Test (Full)'!$L$7)))/D600)</f>
        <v>21.449964390640698</v>
      </c>
      <c r="F600" s="4">
        <f t="shared" si="173"/>
        <v>16.954998182688591</v>
      </c>
      <c r="G600">
        <f>IF(F600&lt;='Speed Cal Test (Full)'!$L$7,'Speed Cal Test (Full)'!$L$6,(('Speed Cal Test (Full)'!$L$6*'Speed Cal Test (Full)'!$L$7)+('Speed Cal Test (Full)'!$L$10*(F600-'Speed Cal Test (Full)'!$L$7)))/F600)</f>
        <v>20.652511661958993</v>
      </c>
      <c r="H600" s="4">
        <f t="shared" si="174"/>
        <v>19.762662525530963</v>
      </c>
      <c r="I600">
        <f>IF(H600&lt;='Speed Cal Test (Full)'!$L$7,'Speed Cal Test (Full)'!$L$6,(('Speed Cal Test (Full)'!$L$6*'Speed Cal Test (Full)'!$L$7)+('Speed Cal Test (Full)'!$L$10*(H600-'Speed Cal Test (Full)'!$L$7)))/H600)</f>
        <v>17.89014752033199</v>
      </c>
      <c r="S600" s="4">
        <v>19.200001</v>
      </c>
      <c r="T600" s="13">
        <v>19.700001</v>
      </c>
      <c r="U600" s="4">
        <v>20.280000999999999</v>
      </c>
      <c r="V600" s="13">
        <v>33.200001</v>
      </c>
      <c r="W600" s="12">
        <v>16.609998999999998</v>
      </c>
      <c r="X600" s="13">
        <v>19.600000000000001</v>
      </c>
      <c r="Y600">
        <v>13.779999</v>
      </c>
      <c r="Z600">
        <v>16.148001000000001</v>
      </c>
      <c r="AA600">
        <v>14.631332</v>
      </c>
      <c r="AE600">
        <f t="shared" si="175"/>
        <v>0.15171799140586711</v>
      </c>
      <c r="AF600">
        <f t="shared" si="176"/>
        <v>2.91298558671064</v>
      </c>
      <c r="AG600">
        <f t="shared" si="177"/>
        <v>8.883062445736413E-2</v>
      </c>
      <c r="AH600" s="13">
        <f t="shared" si="178"/>
        <v>1.7499633906406977</v>
      </c>
      <c r="AI600">
        <f t="shared" si="179"/>
        <v>0.16395476594460759</v>
      </c>
      <c r="AJ600">
        <f t="shared" si="180"/>
        <v>3.3250028173114075</v>
      </c>
      <c r="AK600">
        <f t="shared" si="181"/>
        <v>0.3779364144609817</v>
      </c>
      <c r="AL600" s="13">
        <f t="shared" si="182"/>
        <v>12.547489338041007</v>
      </c>
      <c r="AM600">
        <f t="shared" si="183"/>
        <v>0.1898051604657511</v>
      </c>
      <c r="AN600">
        <f t="shared" si="184"/>
        <v>3.152663525530965</v>
      </c>
      <c r="AO600">
        <f t="shared" si="185"/>
        <v>8.7237371411633249E-2</v>
      </c>
      <c r="AP600">
        <f t="shared" si="186"/>
        <v>1.7098524796680117</v>
      </c>
    </row>
    <row r="601" spans="1:42">
      <c r="A601">
        <v>28</v>
      </c>
      <c r="B601">
        <v>15</v>
      </c>
      <c r="C601">
        <v>55</v>
      </c>
      <c r="D601" s="4">
        <f t="shared" si="172"/>
        <v>18.611846972770813</v>
      </c>
      <c r="E601">
        <f>IF(D601&lt;='Speed Cal Test (Full)'!$L$7,'Speed Cal Test (Full)'!$L$6,(('Speed Cal Test (Full)'!$L$6*'Speed Cal Test (Full)'!$L$7)+('Speed Cal Test (Full)'!$L$10*(D601-'Speed Cal Test (Full)'!$L$7)))/D601)</f>
        <v>18.921601220804195</v>
      </c>
      <c r="F601" s="4">
        <f t="shared" si="173"/>
        <v>19.614740412534491</v>
      </c>
      <c r="G601">
        <f>IF(F601&lt;='Speed Cal Test (Full)'!$L$7,'Speed Cal Test (Full)'!$L$6,(('Speed Cal Test (Full)'!$L$6*'Speed Cal Test (Full)'!$L$7)+('Speed Cal Test (Full)'!$L$10*(F601-'Speed Cal Test (Full)'!$L$7)))/F601)</f>
        <v>18.01594850076112</v>
      </c>
      <c r="H601" s="4">
        <f t="shared" si="174"/>
        <v>16.739635800239348</v>
      </c>
      <c r="I601">
        <f>IF(H601&lt;='Speed Cal Test (Full)'!$L$7,'Speed Cal Test (Full)'!$L$6,(('Speed Cal Test (Full)'!$L$6*'Speed Cal Test (Full)'!$L$7)+('Speed Cal Test (Full)'!$L$10*(H601-'Speed Cal Test (Full)'!$L$7)))/H601)</f>
        <v>20.902664271564159</v>
      </c>
      <c r="S601" s="4">
        <v>18.049999</v>
      </c>
      <c r="T601" s="13">
        <v>18.700001</v>
      </c>
      <c r="U601" s="4">
        <v>16.48</v>
      </c>
      <c r="V601" s="13">
        <v>29.700001</v>
      </c>
      <c r="W601" s="12">
        <v>14.599999</v>
      </c>
      <c r="X601" s="13">
        <v>20.200001</v>
      </c>
      <c r="Y601">
        <v>14.379999</v>
      </c>
      <c r="Z601">
        <v>15.753333</v>
      </c>
      <c r="AA601">
        <v>13.890333999999999</v>
      </c>
      <c r="AE601">
        <f t="shared" si="175"/>
        <v>3.1127313235353279E-2</v>
      </c>
      <c r="AF601">
        <f t="shared" si="176"/>
        <v>0.56184797277081344</v>
      </c>
      <c r="AG601">
        <f t="shared" si="177"/>
        <v>1.1850278553685369E-2</v>
      </c>
      <c r="AH601" s="13">
        <f t="shared" si="178"/>
        <v>0.22160022080419495</v>
      </c>
      <c r="AI601">
        <f t="shared" si="179"/>
        <v>0.1902148308576754</v>
      </c>
      <c r="AJ601">
        <f t="shared" si="180"/>
        <v>3.1347404125344909</v>
      </c>
      <c r="AK601">
        <f t="shared" si="181"/>
        <v>0.39340242780594115</v>
      </c>
      <c r="AL601" s="13">
        <f t="shared" si="182"/>
        <v>11.684052499238881</v>
      </c>
      <c r="AM601">
        <f t="shared" si="183"/>
        <v>0.14655047580752217</v>
      </c>
      <c r="AN601">
        <f t="shared" si="184"/>
        <v>2.139636800239348</v>
      </c>
      <c r="AO601">
        <f t="shared" si="185"/>
        <v>3.4785308751428226E-2</v>
      </c>
      <c r="AP601">
        <f t="shared" si="186"/>
        <v>0.70266327156415898</v>
      </c>
    </row>
    <row r="602" spans="1:42">
      <c r="A602">
        <v>28</v>
      </c>
      <c r="B602">
        <v>16</v>
      </c>
      <c r="C602">
        <v>0</v>
      </c>
      <c r="D602" s="4">
        <f t="shared" si="172"/>
        <v>18.044342964950026</v>
      </c>
      <c r="E602">
        <f>IF(D602&lt;='Speed Cal Test (Full)'!$L$7,'Speed Cal Test (Full)'!$L$6,(('Speed Cal Test (Full)'!$L$6*'Speed Cal Test (Full)'!$L$7)+('Speed Cal Test (Full)'!$L$10*(D602-'Speed Cal Test (Full)'!$L$7)))/D602)</f>
        <v>19.47868091711787</v>
      </c>
      <c r="F602" s="4">
        <f t="shared" si="173"/>
        <v>17.200802568629332</v>
      </c>
      <c r="G602">
        <f>IF(F602&lt;='Speed Cal Test (Full)'!$L$7,'Speed Cal Test (Full)'!$L$6,(('Speed Cal Test (Full)'!$L$6*'Speed Cal Test (Full)'!$L$7)+('Speed Cal Test (Full)'!$L$10*(F602-'Speed Cal Test (Full)'!$L$7)))/F602)</f>
        <v>20.374654169171407</v>
      </c>
      <c r="H602" s="4">
        <f t="shared" si="174"/>
        <v>14.63271698704057</v>
      </c>
      <c r="I602">
        <f>IF(H602&lt;='Speed Cal Test (Full)'!$L$7,'Speed Cal Test (Full)'!$L$6,(('Speed Cal Test (Full)'!$L$6*'Speed Cal Test (Full)'!$L$7)+('Speed Cal Test (Full)'!$L$10*(H602-'Speed Cal Test (Full)'!$L$7)))/H602)</f>
        <v>23.73833478063661</v>
      </c>
      <c r="S602" s="4">
        <v>16.850000000000001</v>
      </c>
      <c r="T602" s="13">
        <v>19.399999999999999</v>
      </c>
      <c r="U602" s="4">
        <v>14.71</v>
      </c>
      <c r="V602" s="13">
        <v>30.299999</v>
      </c>
      <c r="W602" s="12">
        <v>12.27</v>
      </c>
      <c r="X602" s="13">
        <v>22.1</v>
      </c>
      <c r="Y602">
        <v>14.196668000000001</v>
      </c>
      <c r="Z602">
        <v>15.442</v>
      </c>
      <c r="AA602">
        <v>13.116332999999999</v>
      </c>
      <c r="AE602">
        <f t="shared" si="175"/>
        <v>7.0880888127597894E-2</v>
      </c>
      <c r="AF602">
        <f t="shared" si="176"/>
        <v>1.1943429649500246</v>
      </c>
      <c r="AG602">
        <f t="shared" si="177"/>
        <v>4.0557173772098835E-3</v>
      </c>
      <c r="AH602" s="13">
        <f t="shared" si="178"/>
        <v>7.8680917117871729E-2</v>
      </c>
      <c r="AI602">
        <f t="shared" si="179"/>
        <v>0.16932716306113735</v>
      </c>
      <c r="AJ602">
        <f t="shared" si="180"/>
        <v>2.4908025686293307</v>
      </c>
      <c r="AK602">
        <f t="shared" si="181"/>
        <v>0.3275691471418396</v>
      </c>
      <c r="AL602" s="13">
        <f t="shared" si="182"/>
        <v>9.9253448308285925</v>
      </c>
      <c r="AM602">
        <f t="shared" si="183"/>
        <v>0.19256047164144832</v>
      </c>
      <c r="AN602">
        <f t="shared" si="184"/>
        <v>2.3627169870405709</v>
      </c>
      <c r="AO602">
        <f t="shared" si="185"/>
        <v>7.4132795503918922E-2</v>
      </c>
      <c r="AP602">
        <f t="shared" si="186"/>
        <v>1.6383347806366082</v>
      </c>
    </row>
    <row r="603" spans="1:42">
      <c r="A603">
        <v>28</v>
      </c>
      <c r="B603">
        <v>16</v>
      </c>
      <c r="C603">
        <v>5</v>
      </c>
      <c r="D603" s="4">
        <f t="shared" si="172"/>
        <v>16.862209436406594</v>
      </c>
      <c r="E603">
        <f>IF(D603&lt;='Speed Cal Test (Full)'!$L$7,'Speed Cal Test (Full)'!$L$6,(('Speed Cal Test (Full)'!$L$6*'Speed Cal Test (Full)'!$L$7)+('Speed Cal Test (Full)'!$L$10*(D603-'Speed Cal Test (Full)'!$L$7)))/D603)</f>
        <v>20.759506302356474</v>
      </c>
      <c r="F603" s="4">
        <f t="shared" si="173"/>
        <v>15.365126111897782</v>
      </c>
      <c r="G603">
        <f>IF(F603&lt;='Speed Cal Test (Full)'!$L$7,'Speed Cal Test (Full)'!$L$6,(('Speed Cal Test (Full)'!$L$6*'Speed Cal Test (Full)'!$L$7)+('Speed Cal Test (Full)'!$L$10*(F603-'Speed Cal Test (Full)'!$L$7)))/F603)</f>
        <v>22.664415628322701</v>
      </c>
      <c r="H603" s="4">
        <f t="shared" si="174"/>
        <v>12.303973337849918</v>
      </c>
      <c r="I603">
        <f>IF(H603&lt;='Speed Cal Test (Full)'!$L$7,'Speed Cal Test (Full)'!$L$6,(('Speed Cal Test (Full)'!$L$6*'Speed Cal Test (Full)'!$L$7)+('Speed Cal Test (Full)'!$L$10*(H603-'Speed Cal Test (Full)'!$L$7)))/H603)</f>
        <v>28.002463171198357</v>
      </c>
      <c r="S603" s="4">
        <v>12.76</v>
      </c>
      <c r="T603" s="13">
        <v>21.799999</v>
      </c>
      <c r="U603" s="4">
        <v>14.839999000000001</v>
      </c>
      <c r="V603" s="13">
        <v>31.700001</v>
      </c>
      <c r="W603" s="12">
        <v>16.709999</v>
      </c>
      <c r="X603" s="13">
        <v>22.5</v>
      </c>
      <c r="Y603">
        <v>13.261333</v>
      </c>
      <c r="Z603">
        <v>14.611332000000001</v>
      </c>
      <c r="AA603">
        <v>12.853666</v>
      </c>
      <c r="AE603">
        <f t="shared" si="175"/>
        <v>0.32148976774346355</v>
      </c>
      <c r="AF603">
        <f t="shared" si="176"/>
        <v>4.1022094364065946</v>
      </c>
      <c r="AG603">
        <f t="shared" si="177"/>
        <v>4.7729025017089477E-2</v>
      </c>
      <c r="AH603" s="13">
        <f t="shared" si="178"/>
        <v>1.0404926976435256</v>
      </c>
      <c r="AI603">
        <f t="shared" si="179"/>
        <v>3.538592636682665E-2</v>
      </c>
      <c r="AJ603">
        <f t="shared" si="180"/>
        <v>0.52512711189778116</v>
      </c>
      <c r="AK603">
        <f t="shared" si="181"/>
        <v>0.28503422986255739</v>
      </c>
      <c r="AL603" s="13">
        <f t="shared" si="182"/>
        <v>9.0355853716772998</v>
      </c>
      <c r="AM603">
        <f t="shared" si="183"/>
        <v>0.26367599795488211</v>
      </c>
      <c r="AN603">
        <f t="shared" si="184"/>
        <v>4.406025662150082</v>
      </c>
      <c r="AO603">
        <f t="shared" si="185"/>
        <v>0.24455391871992699</v>
      </c>
      <c r="AP603">
        <f t="shared" si="186"/>
        <v>5.5024631711983574</v>
      </c>
    </row>
    <row r="604" spans="1:42">
      <c r="A604">
        <v>28</v>
      </c>
      <c r="B604">
        <v>16</v>
      </c>
      <c r="C604">
        <v>10</v>
      </c>
      <c r="D604" s="4">
        <f t="shared" si="172"/>
        <v>13.328305290221918</v>
      </c>
      <c r="E604">
        <f>IF(D604&lt;='Speed Cal Test (Full)'!$L$7,'Speed Cal Test (Full)'!$L$6,(('Speed Cal Test (Full)'!$L$6*'Speed Cal Test (Full)'!$L$7)+('Speed Cal Test (Full)'!$L$10*(D604-'Speed Cal Test (Full)'!$L$7)))/D604)</f>
        <v>25.94325928027234</v>
      </c>
      <c r="F604" s="4">
        <f t="shared" si="173"/>
        <v>14.48818853708778</v>
      </c>
      <c r="G604">
        <f>IF(F604&lt;='Speed Cal Test (Full)'!$L$7,'Speed Cal Test (Full)'!$L$6,(('Speed Cal Test (Full)'!$L$6*'Speed Cal Test (Full)'!$L$7)+('Speed Cal Test (Full)'!$L$10*(F604-'Speed Cal Test (Full)'!$L$7)))/F604)</f>
        <v>23.963081430372792</v>
      </c>
      <c r="H604" s="4">
        <f t="shared" si="174"/>
        <v>16.464189510053092</v>
      </c>
      <c r="I604">
        <f>IF(H604&lt;='Speed Cal Test (Full)'!$L$7,'Speed Cal Test (Full)'!$L$6,(('Speed Cal Test (Full)'!$L$6*'Speed Cal Test (Full)'!$L$7)+('Speed Cal Test (Full)'!$L$10*(H604-'Speed Cal Test (Full)'!$L$7)))/H604)</f>
        <v>21.232144614674358</v>
      </c>
      <c r="S604" s="4">
        <v>15.03</v>
      </c>
      <c r="T604" s="13">
        <v>22.200001</v>
      </c>
      <c r="U604" s="4">
        <v>18.5</v>
      </c>
      <c r="V604" s="13">
        <v>32.799999</v>
      </c>
      <c r="W604" s="12">
        <v>17.630001</v>
      </c>
      <c r="X604" s="13">
        <v>21.5</v>
      </c>
      <c r="Y604">
        <v>13.097</v>
      </c>
      <c r="Z604">
        <v>15.537001</v>
      </c>
      <c r="AA604">
        <v>14.350332999999999</v>
      </c>
      <c r="AE604">
        <f t="shared" si="175"/>
        <v>0.11321987423673197</v>
      </c>
      <c r="AF604">
        <f t="shared" si="176"/>
        <v>1.7016947097780815</v>
      </c>
      <c r="AG604">
        <f t="shared" si="177"/>
        <v>0.16861523025482475</v>
      </c>
      <c r="AH604" s="13">
        <f t="shared" si="178"/>
        <v>3.7432582802723395</v>
      </c>
      <c r="AI604">
        <f t="shared" si="179"/>
        <v>0.21685467367093084</v>
      </c>
      <c r="AJ604">
        <f t="shared" si="180"/>
        <v>4.0118114629122203</v>
      </c>
      <c r="AK604">
        <f t="shared" si="181"/>
        <v>0.26941822680016569</v>
      </c>
      <c r="AL604" s="13">
        <f t="shared" si="182"/>
        <v>8.8369175696272073</v>
      </c>
      <c r="AM604">
        <f t="shared" si="183"/>
        <v>6.6126569700529658E-2</v>
      </c>
      <c r="AN604">
        <f t="shared" si="184"/>
        <v>1.1658114899469076</v>
      </c>
      <c r="AO604">
        <f t="shared" si="185"/>
        <v>1.245839001514616E-2</v>
      </c>
      <c r="AP604">
        <f t="shared" si="186"/>
        <v>0.26785538532564246</v>
      </c>
    </row>
    <row r="605" spans="1:42">
      <c r="A605">
        <v>28</v>
      </c>
      <c r="B605">
        <v>16</v>
      </c>
      <c r="C605">
        <v>15</v>
      </c>
      <c r="D605" s="4">
        <f t="shared" si="172"/>
        <v>14.69720815398651</v>
      </c>
      <c r="E605">
        <f>IF(D605&lt;='Speed Cal Test (Full)'!$L$7,'Speed Cal Test (Full)'!$L$6,(('Speed Cal Test (Full)'!$L$6*'Speed Cal Test (Full)'!$L$7)+('Speed Cal Test (Full)'!$L$10*(D605-'Speed Cal Test (Full)'!$L$7)))/D605)</f>
        <v>23.639475064117143</v>
      </c>
      <c r="F605" s="4">
        <f t="shared" si="173"/>
        <v>17.290612098433954</v>
      </c>
      <c r="G605">
        <f>IF(F605&lt;='Speed Cal Test (Full)'!$L$7,'Speed Cal Test (Full)'!$L$6,(('Speed Cal Test (Full)'!$L$6*'Speed Cal Test (Full)'!$L$7)+('Speed Cal Test (Full)'!$L$10*(F605-'Speed Cal Test (Full)'!$L$7)))/F605)</f>
        <v>20.275103934726783</v>
      </c>
      <c r="H605" s="4">
        <f t="shared" si="174"/>
        <v>17.573108168415356</v>
      </c>
      <c r="I605">
        <f>IF(H605&lt;='Speed Cal Test (Full)'!$L$7,'Speed Cal Test (Full)'!$L$6,(('Speed Cal Test (Full)'!$L$6*'Speed Cal Test (Full)'!$L$7)+('Speed Cal Test (Full)'!$L$10*(H605-'Speed Cal Test (Full)'!$L$7)))/H605)</f>
        <v>19.968602576315966</v>
      </c>
      <c r="S605" s="4">
        <v>19.149999999999999</v>
      </c>
      <c r="T605" s="13">
        <v>20.9</v>
      </c>
      <c r="U605" s="4">
        <v>18.970001</v>
      </c>
      <c r="V605" s="13">
        <v>31</v>
      </c>
      <c r="W605" s="12">
        <v>16.130001</v>
      </c>
      <c r="X605" s="13">
        <v>20.799999</v>
      </c>
      <c r="Y605">
        <v>14.428331999999999</v>
      </c>
      <c r="Z605">
        <v>16.290997999999998</v>
      </c>
      <c r="AA605">
        <v>15.409665</v>
      </c>
      <c r="AE605">
        <f t="shared" si="175"/>
        <v>0.23252176741584796</v>
      </c>
      <c r="AF605">
        <f t="shared" si="176"/>
        <v>4.4527918460134881</v>
      </c>
      <c r="AG605">
        <f t="shared" si="177"/>
        <v>0.13107536191948058</v>
      </c>
      <c r="AH605" s="13">
        <f t="shared" si="178"/>
        <v>2.7394750641171441</v>
      </c>
      <c r="AI605">
        <f t="shared" si="179"/>
        <v>8.8528667002497577E-2</v>
      </c>
      <c r="AJ605">
        <f t="shared" si="180"/>
        <v>1.6793889015660461</v>
      </c>
      <c r="AK605">
        <f t="shared" si="181"/>
        <v>0.34596438920236183</v>
      </c>
      <c r="AL605" s="13">
        <f t="shared" si="182"/>
        <v>10.724896065273217</v>
      </c>
      <c r="AM605">
        <f t="shared" si="183"/>
        <v>8.9467270858529749E-2</v>
      </c>
      <c r="AN605">
        <f t="shared" si="184"/>
        <v>1.4431071684153558</v>
      </c>
      <c r="AO605">
        <f t="shared" si="185"/>
        <v>3.9970983829568138E-2</v>
      </c>
      <c r="AP605">
        <f t="shared" si="186"/>
        <v>0.83139642368403344</v>
      </c>
    </row>
    <row r="606" spans="1:42">
      <c r="A606">
        <v>28</v>
      </c>
      <c r="B606">
        <v>16</v>
      </c>
      <c r="C606">
        <v>20</v>
      </c>
      <c r="D606" s="4">
        <f t="shared" si="172"/>
        <v>18.415369494643755</v>
      </c>
      <c r="E606">
        <f>IF(D606&lt;='Speed Cal Test (Full)'!$L$7,'Speed Cal Test (Full)'!$L$6,(('Speed Cal Test (Full)'!$L$6*'Speed Cal Test (Full)'!$L$7)+('Speed Cal Test (Full)'!$L$10*(D606-'Speed Cal Test (Full)'!$L$7)))/D606)</f>
        <v>19.110583815833891</v>
      </c>
      <c r="F606" s="4">
        <f t="shared" si="173"/>
        <v>18.799823319606002</v>
      </c>
      <c r="G606">
        <f>IF(F606&lt;='Speed Cal Test (Full)'!$L$7,'Speed Cal Test (Full)'!$L$6,(('Speed Cal Test (Full)'!$L$6*'Speed Cal Test (Full)'!$L$7)+('Speed Cal Test (Full)'!$L$10*(F606-'Speed Cal Test (Full)'!$L$7)))/F606)</f>
        <v>18.744492923561932</v>
      </c>
      <c r="H606" s="4">
        <f t="shared" si="174"/>
        <v>16.118514371431839</v>
      </c>
      <c r="I606">
        <f>IF(H606&lt;='Speed Cal Test (Full)'!$L$7,'Speed Cal Test (Full)'!$L$6,(('Speed Cal Test (Full)'!$L$6*'Speed Cal Test (Full)'!$L$7)+('Speed Cal Test (Full)'!$L$10*(H606-'Speed Cal Test (Full)'!$L$7)))/H606)</f>
        <v>21.66156407508042</v>
      </c>
      <c r="S606" s="4">
        <v>18.940000999999999</v>
      </c>
      <c r="T606" s="13">
        <v>20</v>
      </c>
      <c r="U606" s="4">
        <v>17.68</v>
      </c>
      <c r="V606" s="13">
        <v>29.9</v>
      </c>
      <c r="W606" s="12">
        <v>18.350000000000001</v>
      </c>
      <c r="X606" s="13">
        <v>19.700001</v>
      </c>
      <c r="Y606">
        <v>14.940999</v>
      </c>
      <c r="Z606">
        <v>17.133665000000001</v>
      </c>
      <c r="AA606">
        <v>15.534333999999999</v>
      </c>
      <c r="AE606">
        <f t="shared" si="175"/>
        <v>2.7699655631287633E-2</v>
      </c>
      <c r="AF606">
        <f t="shared" si="176"/>
        <v>0.52463150535624337</v>
      </c>
      <c r="AG606">
        <f t="shared" si="177"/>
        <v>4.4470809208305442E-2</v>
      </c>
      <c r="AH606" s="13">
        <f t="shared" si="178"/>
        <v>0.88941618416610879</v>
      </c>
      <c r="AI606">
        <f t="shared" si="179"/>
        <v>6.3338423054638146E-2</v>
      </c>
      <c r="AJ606">
        <f t="shared" si="180"/>
        <v>1.1198233196060023</v>
      </c>
      <c r="AK606">
        <f t="shared" si="181"/>
        <v>0.37309388215511929</v>
      </c>
      <c r="AL606" s="13">
        <f t="shared" si="182"/>
        <v>11.155507076438067</v>
      </c>
      <c r="AM606">
        <f t="shared" si="183"/>
        <v>0.12160684624349656</v>
      </c>
      <c r="AN606">
        <f t="shared" si="184"/>
        <v>2.2314856285681621</v>
      </c>
      <c r="AO606">
        <f t="shared" si="185"/>
        <v>9.9571724645111437E-2</v>
      </c>
      <c r="AP606">
        <f t="shared" si="186"/>
        <v>1.96156307508042</v>
      </c>
    </row>
    <row r="607" spans="1:42">
      <c r="A607">
        <v>28</v>
      </c>
      <c r="B607">
        <v>16</v>
      </c>
      <c r="C607">
        <v>25</v>
      </c>
      <c r="D607" s="4">
        <f t="shared" si="172"/>
        <v>18.817328041138001</v>
      </c>
      <c r="E607">
        <f>IF(D607&lt;='Speed Cal Test (Full)'!$L$7,'Speed Cal Test (Full)'!$L$6,(('Speed Cal Test (Full)'!$L$6*'Speed Cal Test (Full)'!$L$7)+('Speed Cal Test (Full)'!$L$10*(D607-'Speed Cal Test (Full)'!$L$7)))/D607)</f>
        <v>18.728180352150325</v>
      </c>
      <c r="F607" s="4">
        <f t="shared" si="173"/>
        <v>18.060715297047548</v>
      </c>
      <c r="G607">
        <f>IF(F607&lt;='Speed Cal Test (Full)'!$L$7,'Speed Cal Test (Full)'!$L$6,(('Speed Cal Test (Full)'!$L$6*'Speed Cal Test (Full)'!$L$7)+('Speed Cal Test (Full)'!$L$10*(F607-'Speed Cal Test (Full)'!$L$7)))/F607)</f>
        <v>19.462118890853088</v>
      </c>
      <c r="H607" s="4">
        <f t="shared" si="174"/>
        <v>18.186626512756227</v>
      </c>
      <c r="I607">
        <f>IF(H607&lt;='Speed Cal Test (Full)'!$L$7,'Speed Cal Test (Full)'!$L$6,(('Speed Cal Test (Full)'!$L$6*'Speed Cal Test (Full)'!$L$7)+('Speed Cal Test (Full)'!$L$10*(H607-'Speed Cal Test (Full)'!$L$7)))/H607)</f>
        <v>19.335745317482395</v>
      </c>
      <c r="S607" s="4">
        <v>16.52</v>
      </c>
      <c r="T607" s="13">
        <v>19.600000000000001</v>
      </c>
      <c r="U607" s="4">
        <v>16.940000999999999</v>
      </c>
      <c r="V607" s="13">
        <v>29.299999</v>
      </c>
      <c r="W607" s="12">
        <v>16.799999</v>
      </c>
      <c r="X607" s="13">
        <v>19.600000000000001</v>
      </c>
      <c r="Y607">
        <v>15.333667999999999</v>
      </c>
      <c r="Z607">
        <v>16.995667999999998</v>
      </c>
      <c r="AA607">
        <v>14.673</v>
      </c>
      <c r="AE607">
        <f t="shared" si="175"/>
        <v>0.1390634407468524</v>
      </c>
      <c r="AF607">
        <f t="shared" si="176"/>
        <v>2.2973280411380017</v>
      </c>
      <c r="AG607">
        <f t="shared" si="177"/>
        <v>4.4480594278044717E-2</v>
      </c>
      <c r="AH607" s="13">
        <f t="shared" si="178"/>
        <v>0.87181964784967647</v>
      </c>
      <c r="AI607">
        <f t="shared" si="179"/>
        <v>6.6157864869520897E-2</v>
      </c>
      <c r="AJ607">
        <f t="shared" si="180"/>
        <v>1.1207142970475488</v>
      </c>
      <c r="AK607">
        <f t="shared" si="181"/>
        <v>0.33576383771026452</v>
      </c>
      <c r="AL607" s="13">
        <f t="shared" si="182"/>
        <v>9.8378801091469121</v>
      </c>
      <c r="AM607">
        <f t="shared" si="183"/>
        <v>8.2537356862713365E-2</v>
      </c>
      <c r="AN607">
        <f t="shared" si="184"/>
        <v>1.3866275127562275</v>
      </c>
      <c r="AO607">
        <f t="shared" si="185"/>
        <v>1.3482381761102356E-2</v>
      </c>
      <c r="AP607">
        <f t="shared" si="186"/>
        <v>0.2642546825176062</v>
      </c>
    </row>
    <row r="608" spans="1:42">
      <c r="A608">
        <v>28</v>
      </c>
      <c r="B608">
        <v>16</v>
      </c>
      <c r="C608">
        <v>30</v>
      </c>
      <c r="D608" s="4">
        <f t="shared" si="172"/>
        <v>16.771955270446892</v>
      </c>
      <c r="E608">
        <f>IF(D608&lt;='Speed Cal Test (Full)'!$L$7,'Speed Cal Test (Full)'!$L$6,(('Speed Cal Test (Full)'!$L$6*'Speed Cal Test (Full)'!$L$7)+('Speed Cal Test (Full)'!$L$10*(D608-'Speed Cal Test (Full)'!$L$7)))/D608)</f>
        <v>20.864714123384289</v>
      </c>
      <c r="F608" s="4">
        <f t="shared" si="173"/>
        <v>16.974318624870058</v>
      </c>
      <c r="G608">
        <f>IF(F608&lt;='Speed Cal Test (Full)'!$L$7,'Speed Cal Test (Full)'!$L$6,(('Speed Cal Test (Full)'!$L$6*'Speed Cal Test (Full)'!$L$7)+('Speed Cal Test (Full)'!$L$10*(F608-'Speed Cal Test (Full)'!$L$7)))/F608)</f>
        <v>20.630380413823755</v>
      </c>
      <c r="H608" s="4">
        <f t="shared" si="174"/>
        <v>16.91542852183473</v>
      </c>
      <c r="I608">
        <f>IF(H608&lt;='Speed Cal Test (Full)'!$L$7,'Speed Cal Test (Full)'!$L$6,(('Speed Cal Test (Full)'!$L$6*'Speed Cal Test (Full)'!$L$7)+('Speed Cal Test (Full)'!$L$10*(H608-'Speed Cal Test (Full)'!$L$7)))/H608)</f>
        <v>20.697995857660587</v>
      </c>
      <c r="S608" s="4">
        <v>17.850000000000001</v>
      </c>
      <c r="T608" s="13">
        <v>19.100000000000001</v>
      </c>
      <c r="U608" s="4">
        <v>17.52</v>
      </c>
      <c r="V608" s="13">
        <v>29.9</v>
      </c>
      <c r="W608" s="12">
        <v>15.2</v>
      </c>
      <c r="X608" s="13">
        <v>20.6</v>
      </c>
      <c r="Y608">
        <v>14.707667000000001</v>
      </c>
      <c r="Z608">
        <v>16.382666</v>
      </c>
      <c r="AA608">
        <v>14.022667999999999</v>
      </c>
      <c r="AE608">
        <f t="shared" si="175"/>
        <v>6.0394662720062164E-2</v>
      </c>
      <c r="AF608">
        <f t="shared" si="176"/>
        <v>1.0780447295531097</v>
      </c>
      <c r="AG608">
        <f t="shared" si="177"/>
        <v>9.2393409601271584E-2</v>
      </c>
      <c r="AH608" s="13">
        <f t="shared" si="178"/>
        <v>1.7647141233842873</v>
      </c>
      <c r="AI608">
        <f t="shared" si="179"/>
        <v>3.1146197210613097E-2</v>
      </c>
      <c r="AJ608">
        <f t="shared" si="180"/>
        <v>0.54568137512994142</v>
      </c>
      <c r="AK608">
        <f t="shared" si="181"/>
        <v>0.3100207219456938</v>
      </c>
      <c r="AL608" s="13">
        <f t="shared" si="182"/>
        <v>9.269619586176244</v>
      </c>
      <c r="AM608">
        <f t="shared" si="183"/>
        <v>0.11285713959439021</v>
      </c>
      <c r="AN608">
        <f t="shared" si="184"/>
        <v>1.7154285218347312</v>
      </c>
      <c r="AO608">
        <f t="shared" si="185"/>
        <v>4.7570804689604498E-3</v>
      </c>
      <c r="AP608">
        <f t="shared" si="186"/>
        <v>9.7995857660585273E-2</v>
      </c>
    </row>
    <row r="609" spans="1:42">
      <c r="A609">
        <v>28</v>
      </c>
      <c r="B609">
        <v>16</v>
      </c>
      <c r="C609">
        <v>35</v>
      </c>
      <c r="D609" s="4">
        <f t="shared" si="172"/>
        <v>17.530674798765649</v>
      </c>
      <c r="E609">
        <f>IF(D609&lt;='Speed Cal Test (Full)'!$L$7,'Speed Cal Test (Full)'!$L$6,(('Speed Cal Test (Full)'!$L$6*'Speed Cal Test (Full)'!$L$7)+('Speed Cal Test (Full)'!$L$10*(D609-'Speed Cal Test (Full)'!$L$7)))/D609)</f>
        <v>20.014011295086302</v>
      </c>
      <c r="F609" s="4">
        <f t="shared" si="173"/>
        <v>17.465947039855234</v>
      </c>
      <c r="G609">
        <f>IF(F609&lt;='Speed Cal Test (Full)'!$L$7,'Speed Cal Test (Full)'!$L$6,(('Speed Cal Test (Full)'!$L$6*'Speed Cal Test (Full)'!$L$7)+('Speed Cal Test (Full)'!$L$10*(F609-'Speed Cal Test (Full)'!$L$7)))/F609)</f>
        <v>20.083702623280764</v>
      </c>
      <c r="H609" s="4">
        <f t="shared" si="174"/>
        <v>15.216407102724748</v>
      </c>
      <c r="I609">
        <f>IF(H609&lt;='Speed Cal Test (Full)'!$L$7,'Speed Cal Test (Full)'!$L$6,(('Speed Cal Test (Full)'!$L$6*'Speed Cal Test (Full)'!$L$7)+('Speed Cal Test (Full)'!$L$10*(H609-'Speed Cal Test (Full)'!$L$7)))/H609)</f>
        <v>22.874115023851733</v>
      </c>
      <c r="S609" s="4">
        <v>17.690000999999999</v>
      </c>
      <c r="T609" s="13">
        <v>19</v>
      </c>
      <c r="U609" s="4">
        <v>16.809999000000001</v>
      </c>
      <c r="V609" s="13">
        <v>30</v>
      </c>
      <c r="W609" s="12">
        <v>15.25</v>
      </c>
      <c r="X609" s="13">
        <v>20.700001</v>
      </c>
      <c r="Y609">
        <v>14.530334</v>
      </c>
      <c r="Z609">
        <v>16.280667999999999</v>
      </c>
      <c r="AA609">
        <v>14.489667000000001</v>
      </c>
      <c r="AE609">
        <f t="shared" si="175"/>
        <v>9.0065682435150878E-3</v>
      </c>
      <c r="AF609">
        <f t="shared" si="176"/>
        <v>0.15932620123435015</v>
      </c>
      <c r="AG609">
        <f t="shared" si="177"/>
        <v>5.3369015530858002E-2</v>
      </c>
      <c r="AH609" s="13">
        <f t="shared" si="178"/>
        <v>1.0140112950863021</v>
      </c>
      <c r="AI609">
        <f t="shared" si="179"/>
        <v>3.9021301539353591E-2</v>
      </c>
      <c r="AJ609">
        <f t="shared" si="180"/>
        <v>0.65594803985523242</v>
      </c>
      <c r="AK609">
        <f t="shared" si="181"/>
        <v>0.33054324589064116</v>
      </c>
      <c r="AL609" s="13">
        <f t="shared" si="182"/>
        <v>9.9162973767192355</v>
      </c>
      <c r="AM609">
        <f t="shared" si="183"/>
        <v>2.2028129360820948E-3</v>
      </c>
      <c r="AN609">
        <f t="shared" si="184"/>
        <v>3.3592897275251943E-2</v>
      </c>
      <c r="AO609">
        <f t="shared" si="185"/>
        <v>0.10502965791410988</v>
      </c>
      <c r="AP609">
        <f t="shared" si="186"/>
        <v>2.1741140238517325</v>
      </c>
    </row>
    <row r="610" spans="1:42">
      <c r="A610">
        <v>28</v>
      </c>
      <c r="B610">
        <v>16</v>
      </c>
      <c r="C610">
        <v>40</v>
      </c>
      <c r="D610" s="4">
        <f t="shared" si="172"/>
        <v>17.596718033837849</v>
      </c>
      <c r="E610">
        <f>IF(D610&lt;='Speed Cal Test (Full)'!$L$7,'Speed Cal Test (Full)'!$L$6,(('Speed Cal Test (Full)'!$L$6*'Speed Cal Test (Full)'!$L$7)+('Speed Cal Test (Full)'!$L$10*(D610-'Speed Cal Test (Full)'!$L$7)))/D610)</f>
        <v>19.943432055744445</v>
      </c>
      <c r="F610" s="4">
        <f t="shared" si="173"/>
        <v>17.055604843457473</v>
      </c>
      <c r="G610">
        <f>IF(F610&lt;='Speed Cal Test (Full)'!$L$7,'Speed Cal Test (Full)'!$L$6,(('Speed Cal Test (Full)'!$L$6*'Speed Cal Test (Full)'!$L$7)+('Speed Cal Test (Full)'!$L$10*(F610-'Speed Cal Test (Full)'!$L$7)))/F610)</f>
        <v>20.537817634024876</v>
      </c>
      <c r="H610" s="4">
        <f t="shared" si="174"/>
        <v>15.157064733356581</v>
      </c>
      <c r="I610">
        <f>IF(H610&lt;='Speed Cal Test (Full)'!$L$7,'Speed Cal Test (Full)'!$L$6,(('Speed Cal Test (Full)'!$L$6*'Speed Cal Test (Full)'!$L$7)+('Speed Cal Test (Full)'!$L$10*(H610-'Speed Cal Test (Full)'!$L$7)))/H610)</f>
        <v>22.958938604520668</v>
      </c>
      <c r="S610" s="4">
        <v>15.800001</v>
      </c>
      <c r="T610" s="13">
        <v>20</v>
      </c>
      <c r="U610" s="4">
        <v>17.48</v>
      </c>
      <c r="V610" s="13">
        <v>30.299999</v>
      </c>
      <c r="W610" s="12">
        <v>14.89</v>
      </c>
      <c r="X610" s="13">
        <v>21.200001</v>
      </c>
      <c r="Y610">
        <v>14.946666</v>
      </c>
      <c r="Z610">
        <v>15.928334</v>
      </c>
      <c r="AA610">
        <v>15.051332</v>
      </c>
      <c r="AE610">
        <f t="shared" si="175"/>
        <v>0.11371626076718913</v>
      </c>
      <c r="AF610">
        <f t="shared" si="176"/>
        <v>1.7967170338378491</v>
      </c>
      <c r="AG610">
        <f t="shared" si="177"/>
        <v>2.8283972127777445E-3</v>
      </c>
      <c r="AH610" s="13">
        <f t="shared" si="178"/>
        <v>5.6567944255554892E-2</v>
      </c>
      <c r="AI610">
        <f t="shared" si="179"/>
        <v>2.4278899115705205E-2</v>
      </c>
      <c r="AJ610">
        <f t="shared" si="180"/>
        <v>0.42439515654252702</v>
      </c>
      <c r="AK610">
        <f t="shared" si="181"/>
        <v>0.32218421413067122</v>
      </c>
      <c r="AL610" s="13">
        <f t="shared" si="182"/>
        <v>9.762181365975124</v>
      </c>
      <c r="AM610">
        <f t="shared" si="183"/>
        <v>1.7935845087748845E-2</v>
      </c>
      <c r="AN610">
        <f t="shared" si="184"/>
        <v>0.26706473335658032</v>
      </c>
      <c r="AO610">
        <f t="shared" si="185"/>
        <v>8.296875101659984E-2</v>
      </c>
      <c r="AP610">
        <f t="shared" si="186"/>
        <v>1.7589376045206677</v>
      </c>
    </row>
    <row r="611" spans="1:42">
      <c r="A611">
        <v>28</v>
      </c>
      <c r="B611">
        <v>16</v>
      </c>
      <c r="C611">
        <v>45</v>
      </c>
      <c r="D611" s="4">
        <f t="shared" si="172"/>
        <v>16.035821852861872</v>
      </c>
      <c r="E611">
        <f>IF(D611&lt;='Speed Cal Test (Full)'!$L$7,'Speed Cal Test (Full)'!$L$6,(('Speed Cal Test (Full)'!$L$6*'Speed Cal Test (Full)'!$L$7)+('Speed Cal Test (Full)'!$L$10*(D611-'Speed Cal Test (Full)'!$L$7)))/D611)</f>
        <v>21.767034070983804</v>
      </c>
      <c r="F611" s="4">
        <f t="shared" si="173"/>
        <v>17.090781850691723</v>
      </c>
      <c r="G611">
        <f>IF(F611&lt;='Speed Cal Test (Full)'!$L$7,'Speed Cal Test (Full)'!$L$6,(('Speed Cal Test (Full)'!$L$6*'Speed Cal Test (Full)'!$L$7)+('Speed Cal Test (Full)'!$L$10*(F611-'Speed Cal Test (Full)'!$L$7)))/F611)</f>
        <v>20.498033603887293</v>
      </c>
      <c r="H611" s="4">
        <f t="shared" si="174"/>
        <v>14.810404462543326</v>
      </c>
      <c r="I611">
        <f>IF(H611&lt;='Speed Cal Test (Full)'!$L$7,'Speed Cal Test (Full)'!$L$6,(('Speed Cal Test (Full)'!$L$6*'Speed Cal Test (Full)'!$L$7)+('Speed Cal Test (Full)'!$L$10*(H611-'Speed Cal Test (Full)'!$L$7)))/H611)</f>
        <v>23.46803613563679</v>
      </c>
      <c r="S611" s="4">
        <v>15.59</v>
      </c>
      <c r="T611" s="13">
        <v>20.799999</v>
      </c>
      <c r="U611" s="4">
        <v>15.91</v>
      </c>
      <c r="V611" s="13">
        <v>32.200001</v>
      </c>
      <c r="W611" s="12">
        <v>19.280000999999999</v>
      </c>
      <c r="X611" s="13">
        <v>19.899999999999999</v>
      </c>
      <c r="Y611">
        <v>15.316333999999999</v>
      </c>
      <c r="Z611">
        <v>17.329999999999998</v>
      </c>
      <c r="AA611">
        <v>16.084333000000001</v>
      </c>
      <c r="AE611">
        <f t="shared" si="175"/>
        <v>2.8596655090562684E-2</v>
      </c>
      <c r="AF611">
        <f t="shared" si="176"/>
        <v>0.44582185286187226</v>
      </c>
      <c r="AG611">
        <f t="shared" si="177"/>
        <v>4.6492072955571041E-2</v>
      </c>
      <c r="AH611" s="13">
        <f t="shared" si="178"/>
        <v>0.9670350709838047</v>
      </c>
      <c r="AI611">
        <f t="shared" si="179"/>
        <v>7.4216332538763224E-2</v>
      </c>
      <c r="AJ611">
        <f t="shared" si="180"/>
        <v>1.1807818506917229</v>
      </c>
      <c r="AK611">
        <f t="shared" si="181"/>
        <v>0.36341512523905534</v>
      </c>
      <c r="AL611" s="13">
        <f t="shared" si="182"/>
        <v>11.701967396112707</v>
      </c>
      <c r="AM611">
        <f t="shared" si="183"/>
        <v>0.23182553452443661</v>
      </c>
      <c r="AN611">
        <f t="shared" si="184"/>
        <v>4.4695965374566722</v>
      </c>
      <c r="AO611">
        <f t="shared" si="185"/>
        <v>0.17929829827320562</v>
      </c>
      <c r="AP611">
        <f t="shared" si="186"/>
        <v>3.5680361356367918</v>
      </c>
    </row>
    <row r="612" spans="1:42">
      <c r="A612">
        <v>28</v>
      </c>
      <c r="B612">
        <v>16</v>
      </c>
      <c r="C612">
        <v>50</v>
      </c>
      <c r="D612" s="4">
        <f t="shared" si="172"/>
        <v>15.633484837274949</v>
      </c>
      <c r="E612">
        <f>IF(D612&lt;='Speed Cal Test (Full)'!$L$7,'Speed Cal Test (Full)'!$L$6,(('Speed Cal Test (Full)'!$L$6*'Speed Cal Test (Full)'!$L$7)+('Speed Cal Test (Full)'!$L$10*(D612-'Speed Cal Test (Full)'!$L$7)))/D612)</f>
        <v>22.296114764135439</v>
      </c>
      <c r="F612" s="4">
        <f t="shared" ref="F612:F643" si="187">(U611*$N$5+U610*$N$6+D612*$N$7)/($N$5+$N$6+$N$7)</f>
        <v>16.000760953315162</v>
      </c>
      <c r="G612">
        <f>IF(F612&lt;='Speed Cal Test (Full)'!$L$7,'Speed Cal Test (Full)'!$L$6,(('Speed Cal Test (Full)'!$L$6*'Speed Cal Test (Full)'!$L$7)+('Speed Cal Test (Full)'!$L$10*(F612-'Speed Cal Test (Full)'!$L$7)))/F612)</f>
        <v>21.812081513307565</v>
      </c>
      <c r="H612" s="4">
        <f t="shared" ref="H612:H643" si="188">(W611*$N$8+W610*$N$9+F612*$N$10)/($N$8+$N$9+$N$10)</f>
        <v>19.090275368883152</v>
      </c>
      <c r="I612">
        <f>IF(H612&lt;='Speed Cal Test (Full)'!$L$7,'Speed Cal Test (Full)'!$L$6,(('Speed Cal Test (Full)'!$L$6*'Speed Cal Test (Full)'!$L$7)+('Speed Cal Test (Full)'!$L$10*(H612-'Speed Cal Test (Full)'!$L$7)))/H612)</f>
        <v>18.477691939184563</v>
      </c>
      <c r="S612" s="4">
        <v>18.68</v>
      </c>
      <c r="T612" s="13">
        <v>20.399999999999999</v>
      </c>
      <c r="U612" s="4">
        <v>19.190000999999999</v>
      </c>
      <c r="V612" s="13">
        <v>31.799999</v>
      </c>
      <c r="W612" s="12">
        <v>20.59</v>
      </c>
      <c r="X612" s="13">
        <v>18.600000000000001</v>
      </c>
      <c r="Y612">
        <v>15.948667</v>
      </c>
      <c r="Z612">
        <v>17.721665999999999</v>
      </c>
      <c r="AA612">
        <v>16.297668000000002</v>
      </c>
      <c r="AE612">
        <f t="shared" si="175"/>
        <v>0.16308967680540956</v>
      </c>
      <c r="AF612">
        <f t="shared" si="176"/>
        <v>3.0465151627250506</v>
      </c>
      <c r="AG612">
        <f t="shared" si="177"/>
        <v>9.2946802163501971E-2</v>
      </c>
      <c r="AH612" s="13">
        <f t="shared" si="178"/>
        <v>1.8961147641354401</v>
      </c>
      <c r="AI612">
        <f t="shared" si="179"/>
        <v>0.16619280252694293</v>
      </c>
      <c r="AJ612">
        <f t="shared" si="180"/>
        <v>3.1892400466848372</v>
      </c>
      <c r="AK612">
        <f t="shared" si="181"/>
        <v>0.31408546543326732</v>
      </c>
      <c r="AL612" s="13">
        <f t="shared" si="182"/>
        <v>9.9879174866924352</v>
      </c>
      <c r="AM612">
        <f t="shared" si="183"/>
        <v>7.2837524580711424E-2</v>
      </c>
      <c r="AN612">
        <f t="shared" si="184"/>
        <v>1.4997246311168482</v>
      </c>
      <c r="AO612">
        <f t="shared" si="185"/>
        <v>6.5757021943784041E-3</v>
      </c>
      <c r="AP612">
        <f t="shared" si="186"/>
        <v>0.12230806081543832</v>
      </c>
    </row>
    <row r="613" spans="1:42">
      <c r="A613">
        <v>28</v>
      </c>
      <c r="B613">
        <v>16</v>
      </c>
      <c r="C613">
        <v>55</v>
      </c>
      <c r="D613" s="4">
        <f t="shared" si="172"/>
        <v>18.151995151114221</v>
      </c>
      <c r="E613">
        <f>IF(D613&lt;='Speed Cal Test (Full)'!$L$7,'Speed Cal Test (Full)'!$L$6,(('Speed Cal Test (Full)'!$L$6*'Speed Cal Test (Full)'!$L$7)+('Speed Cal Test (Full)'!$L$10*(D613-'Speed Cal Test (Full)'!$L$7)))/D613)</f>
        <v>19.370329060546013</v>
      </c>
      <c r="F613" s="4">
        <f t="shared" si="187"/>
        <v>18.637894190772645</v>
      </c>
      <c r="G613">
        <f>IF(F613&lt;='Speed Cal Test (Full)'!$L$7,'Speed Cal Test (Full)'!$L$6,(('Speed Cal Test (Full)'!$L$6*'Speed Cal Test (Full)'!$L$7)+('Speed Cal Test (Full)'!$L$10*(F613-'Speed Cal Test (Full)'!$L$7)))/F613)</f>
        <v>18.896846731374829</v>
      </c>
      <c r="H613" s="4">
        <f t="shared" si="188"/>
        <v>20.581337604584711</v>
      </c>
      <c r="I613">
        <f>IF(H613&lt;='Speed Cal Test (Full)'!$L$7,'Speed Cal Test (Full)'!$L$6,(('Speed Cal Test (Full)'!$L$6*'Speed Cal Test (Full)'!$L$7)+('Speed Cal Test (Full)'!$L$10*(H613-'Speed Cal Test (Full)'!$L$7)))/H613)</f>
        <v>17.226600867764144</v>
      </c>
      <c r="S613" s="4">
        <v>20.65</v>
      </c>
      <c r="T613" s="13">
        <v>19.399999999999999</v>
      </c>
      <c r="U613" s="4">
        <v>20.350000000000001</v>
      </c>
      <c r="V613" s="13">
        <v>30.6</v>
      </c>
      <c r="W613" s="12">
        <v>18.48</v>
      </c>
      <c r="X613" s="13">
        <v>17.899999999999999</v>
      </c>
      <c r="Y613">
        <v>16.071332999999999</v>
      </c>
      <c r="Z613">
        <v>17.350000000000001</v>
      </c>
      <c r="AA613">
        <v>15.571001000000001</v>
      </c>
      <c r="AE613">
        <f t="shared" si="175"/>
        <v>0.1209687578152919</v>
      </c>
      <c r="AF613">
        <f t="shared" si="176"/>
        <v>2.4980048488857776</v>
      </c>
      <c r="AG613">
        <f t="shared" si="177"/>
        <v>1.5294298687621663E-3</v>
      </c>
      <c r="AH613" s="13">
        <f t="shared" si="178"/>
        <v>2.9670939453986023E-2</v>
      </c>
      <c r="AI613">
        <f t="shared" si="179"/>
        <v>8.4132963598395893E-2</v>
      </c>
      <c r="AJ613">
        <f t="shared" si="180"/>
        <v>1.7121058092273564</v>
      </c>
      <c r="AK613">
        <f t="shared" si="181"/>
        <v>0.38245598917075724</v>
      </c>
      <c r="AL613" s="13">
        <f t="shared" si="182"/>
        <v>11.703153268625172</v>
      </c>
      <c r="AM613">
        <f t="shared" si="183"/>
        <v>0.11370874483683498</v>
      </c>
      <c r="AN613">
        <f t="shared" si="184"/>
        <v>2.1013376045847103</v>
      </c>
      <c r="AO613">
        <f t="shared" si="185"/>
        <v>3.7620063253399671E-2</v>
      </c>
      <c r="AP613">
        <f t="shared" si="186"/>
        <v>0.67339913223585413</v>
      </c>
    </row>
    <row r="614" spans="1:42">
      <c r="A614">
        <v>28</v>
      </c>
      <c r="B614">
        <v>17</v>
      </c>
      <c r="C614">
        <v>0</v>
      </c>
      <c r="D614" s="4">
        <f t="shared" si="172"/>
        <v>20.191546201049928</v>
      </c>
      <c r="E614">
        <f>IF(D614&lt;='Speed Cal Test (Full)'!$L$7,'Speed Cal Test (Full)'!$L$6,(('Speed Cal Test (Full)'!$L$6*'Speed Cal Test (Full)'!$L$7)+('Speed Cal Test (Full)'!$L$10*(D614-'Speed Cal Test (Full)'!$L$7)))/D614)</f>
        <v>17.535821188743729</v>
      </c>
      <c r="F614" s="4">
        <f t="shared" si="187"/>
        <v>20.20155390878093</v>
      </c>
      <c r="G614">
        <f>IF(F614&lt;='Speed Cal Test (Full)'!$L$7,'Speed Cal Test (Full)'!$L$6,(('Speed Cal Test (Full)'!$L$6*'Speed Cal Test (Full)'!$L$7)+('Speed Cal Test (Full)'!$L$10*(F614-'Speed Cal Test (Full)'!$L$7)))/F614)</f>
        <v>17.527732852389843</v>
      </c>
      <c r="H614" s="4">
        <f t="shared" si="188"/>
        <v>18.564026284252794</v>
      </c>
      <c r="I614">
        <f>IF(H614&lt;='Speed Cal Test (Full)'!$L$7,'Speed Cal Test (Full)'!$L$6,(('Speed Cal Test (Full)'!$L$6*'Speed Cal Test (Full)'!$L$7)+('Speed Cal Test (Full)'!$L$10*(H614-'Speed Cal Test (Full)'!$L$7)))/H614)</f>
        <v>18.967229398097437</v>
      </c>
      <c r="S614" s="4">
        <v>18.16</v>
      </c>
      <c r="T614" s="13">
        <v>19</v>
      </c>
      <c r="U614" s="4">
        <v>16.920000000000002</v>
      </c>
      <c r="V614" s="13">
        <v>32.299999</v>
      </c>
      <c r="W614" s="12">
        <v>18.889999</v>
      </c>
      <c r="X614" s="13">
        <v>17.700001</v>
      </c>
      <c r="Y614">
        <v>16.079668000000002</v>
      </c>
      <c r="Z614">
        <v>17.173666000000001</v>
      </c>
      <c r="AA614">
        <v>15.574667</v>
      </c>
      <c r="AE614">
        <f t="shared" si="175"/>
        <v>0.11186928419878454</v>
      </c>
      <c r="AF614">
        <f t="shared" si="176"/>
        <v>2.0315462010499274</v>
      </c>
      <c r="AG614">
        <f t="shared" si="177"/>
        <v>7.7062042697698493E-2</v>
      </c>
      <c r="AH614" s="13">
        <f t="shared" si="178"/>
        <v>1.4641788112562715</v>
      </c>
      <c r="AI614">
        <f t="shared" si="179"/>
        <v>0.19394526647641419</v>
      </c>
      <c r="AJ614">
        <f t="shared" si="180"/>
        <v>3.2815539087809285</v>
      </c>
      <c r="AK614">
        <f t="shared" si="181"/>
        <v>0.45734571532371121</v>
      </c>
      <c r="AL614" s="13">
        <f t="shared" si="182"/>
        <v>14.772266147610157</v>
      </c>
      <c r="AM614">
        <f t="shared" si="183"/>
        <v>1.7256364902253605E-2</v>
      </c>
      <c r="AN614">
        <f t="shared" si="184"/>
        <v>0.32597271574720565</v>
      </c>
      <c r="AO614">
        <f t="shared" si="185"/>
        <v>7.15948207063625E-2</v>
      </c>
      <c r="AP614">
        <f t="shared" si="186"/>
        <v>1.267228398097437</v>
      </c>
    </row>
    <row r="615" spans="1:42">
      <c r="A615">
        <v>28</v>
      </c>
      <c r="B615">
        <v>17</v>
      </c>
      <c r="C615">
        <v>5</v>
      </c>
      <c r="D615" s="4">
        <f t="shared" si="172"/>
        <v>18.390918404699477</v>
      </c>
      <c r="E615">
        <f>IF(D615&lt;='Speed Cal Test (Full)'!$L$7,'Speed Cal Test (Full)'!$L$6,(('Speed Cal Test (Full)'!$L$6*'Speed Cal Test (Full)'!$L$7)+('Speed Cal Test (Full)'!$L$10*(D615-'Speed Cal Test (Full)'!$L$7)))/D615)</f>
        <v>19.134384712119239</v>
      </c>
      <c r="F615" s="4">
        <f t="shared" si="187"/>
        <v>17.583832114281069</v>
      </c>
      <c r="G615">
        <f>IF(F615&lt;='Speed Cal Test (Full)'!$L$7,'Speed Cal Test (Full)'!$L$6,(('Speed Cal Test (Full)'!$L$6*'Speed Cal Test (Full)'!$L$7)+('Speed Cal Test (Full)'!$L$10*(F615-'Speed Cal Test (Full)'!$L$7)))/F615)</f>
        <v>19.957161379790946</v>
      </c>
      <c r="H615" s="4">
        <f t="shared" si="188"/>
        <v>18.921530005545797</v>
      </c>
      <c r="I615">
        <f>IF(H615&lt;='Speed Cal Test (Full)'!$L$7,'Speed Cal Test (Full)'!$L$6,(('Speed Cal Test (Full)'!$L$6*'Speed Cal Test (Full)'!$L$7)+('Speed Cal Test (Full)'!$L$10*(H615-'Speed Cal Test (Full)'!$L$7)))/H615)</f>
        <v>18.63169960835258</v>
      </c>
      <c r="S615" s="4">
        <v>17.989999999999998</v>
      </c>
      <c r="T615" s="13">
        <v>18.899999999999999</v>
      </c>
      <c r="U615" s="4">
        <v>16.649999999999999</v>
      </c>
      <c r="V615" s="13">
        <v>29.4</v>
      </c>
      <c r="W615" s="12">
        <v>18.299999</v>
      </c>
      <c r="X615" s="13">
        <v>17.5</v>
      </c>
      <c r="Y615">
        <v>15.619335</v>
      </c>
      <c r="Z615">
        <v>17.334665000000001</v>
      </c>
      <c r="AA615">
        <v>15.791331</v>
      </c>
      <c r="AE615">
        <f t="shared" si="175"/>
        <v>2.2285625608642484E-2</v>
      </c>
      <c r="AF615">
        <f t="shared" si="176"/>
        <v>0.40091840469947826</v>
      </c>
      <c r="AG615">
        <f t="shared" si="177"/>
        <v>1.2401307519536529E-2</v>
      </c>
      <c r="AH615" s="13">
        <f t="shared" si="178"/>
        <v>0.23438471211924039</v>
      </c>
      <c r="AI615">
        <f t="shared" si="179"/>
        <v>5.6086012869733977E-2</v>
      </c>
      <c r="AJ615">
        <f t="shared" si="180"/>
        <v>0.9338321142810706</v>
      </c>
      <c r="AK615">
        <f t="shared" si="181"/>
        <v>0.32118498708194054</v>
      </c>
      <c r="AL615" s="13">
        <f t="shared" si="182"/>
        <v>9.4428386202090522</v>
      </c>
      <c r="AM615">
        <f t="shared" si="183"/>
        <v>3.3963444781925818E-2</v>
      </c>
      <c r="AN615">
        <f t="shared" si="184"/>
        <v>0.62153100554579765</v>
      </c>
      <c r="AO615">
        <f t="shared" si="185"/>
        <v>6.4668549048718868E-2</v>
      </c>
      <c r="AP615">
        <f t="shared" si="186"/>
        <v>1.1316996083525801</v>
      </c>
    </row>
    <row r="616" spans="1:42">
      <c r="A616">
        <v>28</v>
      </c>
      <c r="B616">
        <v>17</v>
      </c>
      <c r="C616">
        <v>10</v>
      </c>
      <c r="D616" s="4">
        <f t="shared" si="172"/>
        <v>17.921707157316295</v>
      </c>
      <c r="E616">
        <f>IF(D616&lt;='Speed Cal Test (Full)'!$L$7,'Speed Cal Test (Full)'!$L$6,(('Speed Cal Test (Full)'!$L$6*'Speed Cal Test (Full)'!$L$7)+('Speed Cal Test (Full)'!$L$10*(D616-'Speed Cal Test (Full)'!$L$7)))/D616)</f>
        <v>19.603699850466629</v>
      </c>
      <c r="F616" s="4">
        <f t="shared" si="187"/>
        <v>16.961593383913954</v>
      </c>
      <c r="G616">
        <f>IF(F616&lt;='Speed Cal Test (Full)'!$L$7,'Speed Cal Test (Full)'!$L$6,(('Speed Cal Test (Full)'!$L$6*'Speed Cal Test (Full)'!$L$7)+('Speed Cal Test (Full)'!$L$10*(F616-'Speed Cal Test (Full)'!$L$7)))/F616)</f>
        <v>20.644951299815574</v>
      </c>
      <c r="H616" s="4">
        <f t="shared" si="188"/>
        <v>18.413127855547163</v>
      </c>
      <c r="I616">
        <f>IF(H616&lt;='Speed Cal Test (Full)'!$L$7,'Speed Cal Test (Full)'!$L$6,(('Speed Cal Test (Full)'!$L$6*'Speed Cal Test (Full)'!$L$7)+('Speed Cal Test (Full)'!$L$10*(H616-'Speed Cal Test (Full)'!$L$7)))/H616)</f>
        <v>19.112763214245195</v>
      </c>
      <c r="S616" s="4">
        <v>16.869999</v>
      </c>
      <c r="T616" s="13">
        <v>20.200001</v>
      </c>
      <c r="U616" s="4">
        <v>18.449998999999998</v>
      </c>
      <c r="V616" s="13">
        <v>32.799999</v>
      </c>
      <c r="W616" s="12">
        <v>19.629999000000002</v>
      </c>
      <c r="X616" s="13">
        <v>17.899999999999999</v>
      </c>
      <c r="Y616">
        <v>15.810665</v>
      </c>
      <c r="Z616">
        <v>17.471668000000001</v>
      </c>
      <c r="AA616">
        <v>16.302999</v>
      </c>
      <c r="AE616">
        <f t="shared" si="175"/>
        <v>6.2341921734334116E-2</v>
      </c>
      <c r="AF616">
        <f t="shared" si="176"/>
        <v>1.0517081573162947</v>
      </c>
      <c r="AG616">
        <f t="shared" si="177"/>
        <v>2.9519857426411562E-2</v>
      </c>
      <c r="AH616" s="13">
        <f t="shared" si="178"/>
        <v>0.59630114953337099</v>
      </c>
      <c r="AI616">
        <f t="shared" si="179"/>
        <v>8.0672395488262341E-2</v>
      </c>
      <c r="AJ616">
        <f t="shared" si="180"/>
        <v>1.4884056160860446</v>
      </c>
      <c r="AK616">
        <f t="shared" si="181"/>
        <v>0.37058073386479146</v>
      </c>
      <c r="AL616" s="13">
        <f t="shared" si="182"/>
        <v>12.155047700184426</v>
      </c>
      <c r="AM616">
        <f t="shared" si="183"/>
        <v>6.1990382396496214E-2</v>
      </c>
      <c r="AN616">
        <f t="shared" si="184"/>
        <v>1.2168711444528384</v>
      </c>
      <c r="AO616">
        <f t="shared" si="185"/>
        <v>6.7752134874033323E-2</v>
      </c>
      <c r="AP616">
        <f t="shared" si="186"/>
        <v>1.2127632142451965</v>
      </c>
    </row>
    <row r="617" spans="1:42">
      <c r="A617">
        <v>28</v>
      </c>
      <c r="B617">
        <v>17</v>
      </c>
      <c r="C617">
        <v>15</v>
      </c>
      <c r="D617" s="4">
        <f t="shared" si="172"/>
        <v>16.978439008467458</v>
      </c>
      <c r="E617">
        <f>IF(D617&lt;='Speed Cal Test (Full)'!$L$7,'Speed Cal Test (Full)'!$L$6,(('Speed Cal Test (Full)'!$L$6*'Speed Cal Test (Full)'!$L$7)+('Speed Cal Test (Full)'!$L$10*(D617-'Speed Cal Test (Full)'!$L$7)))/D617)</f>
        <v>20.625667098621776</v>
      </c>
      <c r="F617" s="4">
        <f t="shared" si="187"/>
        <v>17.944661436266596</v>
      </c>
      <c r="G617">
        <f>IF(F617&lt;='Speed Cal Test (Full)'!$L$7,'Speed Cal Test (Full)'!$L$6,(('Speed Cal Test (Full)'!$L$6*'Speed Cal Test (Full)'!$L$7)+('Speed Cal Test (Full)'!$L$10*(F617-'Speed Cal Test (Full)'!$L$7)))/F617)</f>
        <v>19.580169523989543</v>
      </c>
      <c r="H617" s="4">
        <f t="shared" si="188"/>
        <v>19.606596698743743</v>
      </c>
      <c r="I617">
        <f>IF(H617&lt;='Speed Cal Test (Full)'!$L$7,'Speed Cal Test (Full)'!$L$6,(('Speed Cal Test (Full)'!$L$6*'Speed Cal Test (Full)'!$L$7)+('Speed Cal Test (Full)'!$L$10*(H617-'Speed Cal Test (Full)'!$L$7)))/H617)</f>
        <v>18.022929485118695</v>
      </c>
      <c r="S617" s="4">
        <v>14.73</v>
      </c>
      <c r="T617" s="13">
        <v>20.5</v>
      </c>
      <c r="U617" s="4">
        <v>20.139999</v>
      </c>
      <c r="V617" s="13">
        <v>30.200001</v>
      </c>
      <c r="W617" s="12">
        <v>19.100000000000001</v>
      </c>
      <c r="X617" s="13">
        <v>17.200001</v>
      </c>
      <c r="Y617">
        <v>15.836334000000001</v>
      </c>
      <c r="Z617">
        <v>17.702331999999998</v>
      </c>
      <c r="AA617">
        <v>16.921334999999999</v>
      </c>
      <c r="AE617">
        <f t="shared" si="175"/>
        <v>0.15264351720756669</v>
      </c>
      <c r="AF617">
        <f t="shared" si="176"/>
        <v>2.2484390084674573</v>
      </c>
      <c r="AG617">
        <f t="shared" si="177"/>
        <v>6.1301023717939317E-3</v>
      </c>
      <c r="AH617" s="13">
        <f t="shared" si="178"/>
        <v>0.12566709862177561</v>
      </c>
      <c r="AI617">
        <f t="shared" si="179"/>
        <v>0.10900385664038034</v>
      </c>
      <c r="AJ617">
        <f t="shared" si="180"/>
        <v>2.1953375637334034</v>
      </c>
      <c r="AK617">
        <f t="shared" si="181"/>
        <v>0.3516500372304775</v>
      </c>
      <c r="AL617" s="13">
        <f t="shared" si="182"/>
        <v>10.619831476010457</v>
      </c>
      <c r="AM617">
        <f t="shared" si="183"/>
        <v>2.6523387368782302E-2</v>
      </c>
      <c r="AN617">
        <f t="shared" si="184"/>
        <v>0.50659669874374202</v>
      </c>
      <c r="AO617">
        <f t="shared" si="185"/>
        <v>4.7844676585698721E-2</v>
      </c>
      <c r="AP617">
        <f t="shared" si="186"/>
        <v>0.82292848511869465</v>
      </c>
    </row>
    <row r="618" spans="1:42">
      <c r="A618">
        <v>28</v>
      </c>
      <c r="B618">
        <v>17</v>
      </c>
      <c r="C618">
        <v>20</v>
      </c>
      <c r="D618" s="4">
        <f t="shared" si="172"/>
        <v>15.085839800104887</v>
      </c>
      <c r="E618">
        <f>IF(D618&lt;='Speed Cal Test (Full)'!$L$7,'Speed Cal Test (Full)'!$L$6,(('Speed Cal Test (Full)'!$L$6*'Speed Cal Test (Full)'!$L$7)+('Speed Cal Test (Full)'!$L$10*(D618-'Speed Cal Test (Full)'!$L$7)))/D618)</f>
        <v>23.061628189185161</v>
      </c>
      <c r="F618" s="4">
        <f t="shared" si="187"/>
        <v>18.841587321685964</v>
      </c>
      <c r="G618">
        <f>IF(F618&lt;='Speed Cal Test (Full)'!$L$7,'Speed Cal Test (Full)'!$L$6,(('Speed Cal Test (Full)'!$L$6*'Speed Cal Test (Full)'!$L$7)+('Speed Cal Test (Full)'!$L$10*(F618-'Speed Cal Test (Full)'!$L$7)))/F618)</f>
        <v>18.705623348132914</v>
      </c>
      <c r="H618" s="4">
        <f t="shared" si="188"/>
        <v>19.155133302276994</v>
      </c>
      <c r="I618">
        <f>IF(H618&lt;='Speed Cal Test (Full)'!$L$7,'Speed Cal Test (Full)'!$L$6,(('Speed Cal Test (Full)'!$L$6*'Speed Cal Test (Full)'!$L$7)+('Speed Cal Test (Full)'!$L$10*(H618-'Speed Cal Test (Full)'!$L$7)))/H618)</f>
        <v>18.419220379539933</v>
      </c>
      <c r="S618" s="4">
        <v>20.99</v>
      </c>
      <c r="T618" s="13">
        <v>19.899999999999999</v>
      </c>
      <c r="U618" s="4">
        <v>21.52</v>
      </c>
      <c r="V618" s="13">
        <v>30</v>
      </c>
      <c r="W618" s="12">
        <v>21.85</v>
      </c>
      <c r="X618" s="13">
        <v>16.899999999999999</v>
      </c>
      <c r="Y618">
        <v>16.301998000000001</v>
      </c>
      <c r="Z618">
        <v>17.808665999999999</v>
      </c>
      <c r="AA618">
        <v>16.859000999999999</v>
      </c>
      <c r="AE618">
        <f t="shared" si="175"/>
        <v>0.28128443067627973</v>
      </c>
      <c r="AF618">
        <f t="shared" si="176"/>
        <v>5.9041601998951112</v>
      </c>
      <c r="AG618">
        <f t="shared" si="177"/>
        <v>0.15887578840126443</v>
      </c>
      <c r="AH618" s="13">
        <f t="shared" si="178"/>
        <v>3.1616281891851621</v>
      </c>
      <c r="AI618">
        <f t="shared" si="179"/>
        <v>0.12446155568373772</v>
      </c>
      <c r="AJ618">
        <f t="shared" si="180"/>
        <v>2.6784126783140358</v>
      </c>
      <c r="AK618">
        <f t="shared" si="181"/>
        <v>0.37647922172890286</v>
      </c>
      <c r="AL618" s="13">
        <f t="shared" si="182"/>
        <v>11.294376651867086</v>
      </c>
      <c r="AM618">
        <f t="shared" si="183"/>
        <v>0.12333486030768913</v>
      </c>
      <c r="AN618">
        <f t="shared" si="184"/>
        <v>2.6948666977230076</v>
      </c>
      <c r="AO618">
        <f t="shared" si="185"/>
        <v>8.9894697014197306E-2</v>
      </c>
      <c r="AP618">
        <f t="shared" si="186"/>
        <v>1.5192203795399344</v>
      </c>
    </row>
    <row r="619" spans="1:42">
      <c r="A619">
        <v>28</v>
      </c>
      <c r="B619">
        <v>17</v>
      </c>
      <c r="C619">
        <v>25</v>
      </c>
      <c r="D619" s="4">
        <f t="shared" si="172"/>
        <v>19.963296668491768</v>
      </c>
      <c r="E619">
        <f>IF(D619&lt;='Speed Cal Test (Full)'!$L$7,'Speed Cal Test (Full)'!$L$6,(('Speed Cal Test (Full)'!$L$6*'Speed Cal Test (Full)'!$L$7)+('Speed Cal Test (Full)'!$L$10*(D619-'Speed Cal Test (Full)'!$L$7)))/D619)</f>
        <v>17.722496550832876</v>
      </c>
      <c r="F619" s="4">
        <f t="shared" si="187"/>
        <v>21.036435925251684</v>
      </c>
      <c r="G619">
        <f>IF(F619&lt;='Speed Cal Test (Full)'!$L$7,'Speed Cal Test (Full)'!$L$6,(('Speed Cal Test (Full)'!$L$6*'Speed Cal Test (Full)'!$L$7)+('Speed Cal Test (Full)'!$L$10*(F619-'Speed Cal Test (Full)'!$L$7)))/F619)</f>
        <v>16.880072799318405</v>
      </c>
      <c r="H619" s="4">
        <f t="shared" si="188"/>
        <v>21.670044417015504</v>
      </c>
      <c r="I619">
        <f>IF(H619&lt;='Speed Cal Test (Full)'!$L$7,'Speed Cal Test (Full)'!$L$6,(('Speed Cal Test (Full)'!$L$6*'Speed Cal Test (Full)'!$L$7)+('Speed Cal Test (Full)'!$L$10*(H619-'Speed Cal Test (Full)'!$L$7)))/H619)</f>
        <v>16.421859205612041</v>
      </c>
      <c r="S619" s="4">
        <v>21.889999</v>
      </c>
      <c r="T619" s="13">
        <v>18.700001</v>
      </c>
      <c r="U619" s="4">
        <v>21.08</v>
      </c>
      <c r="V619" s="13">
        <v>31.4</v>
      </c>
      <c r="W619" s="12">
        <v>18.84</v>
      </c>
      <c r="X619" s="13">
        <v>16.600000000000001</v>
      </c>
      <c r="Y619">
        <v>16.730668999999999</v>
      </c>
      <c r="Z619">
        <v>18.005333</v>
      </c>
      <c r="AA619">
        <v>15.640333</v>
      </c>
      <c r="AE619">
        <f t="shared" si="175"/>
        <v>8.8017470055993668E-2</v>
      </c>
      <c r="AF619">
        <f t="shared" si="176"/>
        <v>1.9267023315082312</v>
      </c>
      <c r="AG619">
        <f t="shared" si="177"/>
        <v>5.2272962400757329E-2</v>
      </c>
      <c r="AH619" s="13">
        <f t="shared" si="178"/>
        <v>0.97750444916712453</v>
      </c>
      <c r="AI619">
        <f t="shared" si="179"/>
        <v>2.0666069614949786E-3</v>
      </c>
      <c r="AJ619">
        <f t="shared" si="180"/>
        <v>4.3564074748314141E-2</v>
      </c>
      <c r="AK619">
        <f t="shared" si="181"/>
        <v>0.46241806371597433</v>
      </c>
      <c r="AL619" s="13">
        <f t="shared" si="182"/>
        <v>14.519927200681593</v>
      </c>
      <c r="AM619">
        <f t="shared" si="183"/>
        <v>0.15021467181610956</v>
      </c>
      <c r="AN619">
        <f t="shared" si="184"/>
        <v>2.8300444170155039</v>
      </c>
      <c r="AO619">
        <f t="shared" si="185"/>
        <v>1.0731373155901247E-2</v>
      </c>
      <c r="AP619">
        <f t="shared" si="186"/>
        <v>0.17814079438796071</v>
      </c>
    </row>
    <row r="620" spans="1:42">
      <c r="A620">
        <v>28</v>
      </c>
      <c r="B620">
        <v>17</v>
      </c>
      <c r="C620">
        <v>30</v>
      </c>
      <c r="D620" s="4">
        <f t="shared" si="172"/>
        <v>21.550419708693795</v>
      </c>
      <c r="E620">
        <f>IF(D620&lt;='Speed Cal Test (Full)'!$L$7,'Speed Cal Test (Full)'!$L$6,(('Speed Cal Test (Full)'!$L$6*'Speed Cal Test (Full)'!$L$7)+('Speed Cal Test (Full)'!$L$10*(D620-'Speed Cal Test (Full)'!$L$7)))/D620)</f>
        <v>16.506306220236191</v>
      </c>
      <c r="F620" s="4">
        <f t="shared" si="187"/>
        <v>21.228364387971887</v>
      </c>
      <c r="G620">
        <f>IF(F620&lt;='Speed Cal Test (Full)'!$L$7,'Speed Cal Test (Full)'!$L$6,(('Speed Cal Test (Full)'!$L$6*'Speed Cal Test (Full)'!$L$7)+('Speed Cal Test (Full)'!$L$10*(F620-'Speed Cal Test (Full)'!$L$7)))/F620)</f>
        <v>16.738385920799448</v>
      </c>
      <c r="H620" s="4">
        <f t="shared" si="188"/>
        <v>18.963191660215283</v>
      </c>
      <c r="I620">
        <f>IF(H620&lt;='Speed Cal Test (Full)'!$L$7,'Speed Cal Test (Full)'!$L$6,(('Speed Cal Test (Full)'!$L$6*'Speed Cal Test (Full)'!$L$7)+('Speed Cal Test (Full)'!$L$10*(H620-'Speed Cal Test (Full)'!$L$7)))/H620)</f>
        <v>18.593421737494804</v>
      </c>
      <c r="S620" s="4">
        <v>19.739999999999998</v>
      </c>
      <c r="T620" s="13">
        <v>17.899999999999999</v>
      </c>
      <c r="U620" s="4">
        <v>19</v>
      </c>
      <c r="V620" s="13">
        <v>31.6</v>
      </c>
      <c r="W620" s="12">
        <v>20.460000999999998</v>
      </c>
      <c r="X620" s="13">
        <v>16.700001</v>
      </c>
      <c r="Y620">
        <v>16.696667000000001</v>
      </c>
      <c r="Z620">
        <v>17.283331</v>
      </c>
      <c r="AA620">
        <v>15.671666999999999</v>
      </c>
      <c r="AE620">
        <f t="shared" si="175"/>
        <v>9.1713257785906624E-2</v>
      </c>
      <c r="AF620">
        <f t="shared" si="176"/>
        <v>1.8104197086937965</v>
      </c>
      <c r="AG620">
        <f t="shared" si="177"/>
        <v>7.7859987696302133E-2</v>
      </c>
      <c r="AH620" s="13">
        <f t="shared" si="178"/>
        <v>1.393693779763808</v>
      </c>
      <c r="AI620">
        <f t="shared" si="179"/>
        <v>0.11728233620904667</v>
      </c>
      <c r="AJ620">
        <f t="shared" si="180"/>
        <v>2.2283643879718866</v>
      </c>
      <c r="AK620">
        <f t="shared" si="181"/>
        <v>0.4703042430126757</v>
      </c>
      <c r="AL620" s="13">
        <f t="shared" si="182"/>
        <v>14.861614079200553</v>
      </c>
      <c r="AM620">
        <f t="shared" si="183"/>
        <v>7.31578331684693E-2</v>
      </c>
      <c r="AN620">
        <f t="shared" si="184"/>
        <v>1.4968093397847149</v>
      </c>
      <c r="AO620">
        <f t="shared" si="185"/>
        <v>0.11337848048600738</v>
      </c>
      <c r="AP620">
        <f t="shared" si="186"/>
        <v>1.8934207374948038</v>
      </c>
    </row>
    <row r="621" spans="1:42">
      <c r="A621">
        <v>28</v>
      </c>
      <c r="B621">
        <v>17</v>
      </c>
      <c r="C621">
        <v>35</v>
      </c>
      <c r="D621" s="4">
        <f t="shared" si="172"/>
        <v>19.875553748694482</v>
      </c>
      <c r="E621">
        <f>IF(D621&lt;='Speed Cal Test (Full)'!$L$7,'Speed Cal Test (Full)'!$L$6,(('Speed Cal Test (Full)'!$L$6*'Speed Cal Test (Full)'!$L$7)+('Speed Cal Test (Full)'!$L$10*(D621-'Speed Cal Test (Full)'!$L$7)))/D621)</f>
        <v>17.795398565033466</v>
      </c>
      <c r="F621" s="4">
        <f t="shared" si="187"/>
        <v>19.398870511392559</v>
      </c>
      <c r="G621">
        <f>IF(F621&lt;='Speed Cal Test (Full)'!$L$7,'Speed Cal Test (Full)'!$L$6,(('Speed Cal Test (Full)'!$L$6*'Speed Cal Test (Full)'!$L$7)+('Speed Cal Test (Full)'!$L$10*(F621-'Speed Cal Test (Full)'!$L$7)))/F621)</f>
        <v>18.20297882509276</v>
      </c>
      <c r="H621" s="4">
        <f t="shared" si="188"/>
        <v>20.382650498373682</v>
      </c>
      <c r="I621">
        <f>IF(H621&lt;='Speed Cal Test (Full)'!$L$7,'Speed Cal Test (Full)'!$L$6,(('Speed Cal Test (Full)'!$L$6*'Speed Cal Test (Full)'!$L$7)+('Speed Cal Test (Full)'!$L$10*(H621-'Speed Cal Test (Full)'!$L$7)))/H621)</f>
        <v>17.382740939136536</v>
      </c>
      <c r="S621" s="4">
        <v>20.730001000000001</v>
      </c>
      <c r="T621" s="13">
        <v>17.5</v>
      </c>
      <c r="U621" s="4">
        <v>19</v>
      </c>
      <c r="V621" s="13">
        <v>29.200001</v>
      </c>
      <c r="W621" s="12">
        <v>18.889999</v>
      </c>
      <c r="X621" s="13">
        <v>16.399999999999999</v>
      </c>
      <c r="Y621">
        <v>16.023001000000001</v>
      </c>
      <c r="Z621">
        <v>17.514002000000001</v>
      </c>
      <c r="AA621">
        <v>15.765000000000001</v>
      </c>
      <c r="AE621">
        <f t="shared" si="175"/>
        <v>4.1217906902441488E-2</v>
      </c>
      <c r="AF621">
        <f t="shared" si="176"/>
        <v>0.85444725130551902</v>
      </c>
      <c r="AG621">
        <f t="shared" si="177"/>
        <v>1.6879918001912336E-2</v>
      </c>
      <c r="AH621" s="13">
        <f t="shared" si="178"/>
        <v>0.29539856503346584</v>
      </c>
      <c r="AI621">
        <f t="shared" si="179"/>
        <v>2.0993184810134687E-2</v>
      </c>
      <c r="AJ621">
        <f t="shared" si="180"/>
        <v>0.39887051139255902</v>
      </c>
      <c r="AK621">
        <f t="shared" si="181"/>
        <v>0.37661033555811319</v>
      </c>
      <c r="AL621" s="13">
        <f t="shared" si="182"/>
        <v>10.99702217490724</v>
      </c>
      <c r="AM621">
        <f t="shared" si="183"/>
        <v>7.9018082445302534E-2</v>
      </c>
      <c r="AN621">
        <f t="shared" si="184"/>
        <v>1.4926514983736823</v>
      </c>
      <c r="AO621">
        <f t="shared" si="185"/>
        <v>5.992322799613032E-2</v>
      </c>
      <c r="AP621">
        <f t="shared" si="186"/>
        <v>0.98274093913653715</v>
      </c>
    </row>
    <row r="622" spans="1:42">
      <c r="A622">
        <v>28</v>
      </c>
      <c r="B622">
        <v>17</v>
      </c>
      <c r="C622">
        <v>40</v>
      </c>
      <c r="D622" s="4">
        <f t="shared" si="172"/>
        <v>20.34925545166988</v>
      </c>
      <c r="E622">
        <f>IF(D622&lt;='Speed Cal Test (Full)'!$L$7,'Speed Cal Test (Full)'!$L$6,(('Speed Cal Test (Full)'!$L$6*'Speed Cal Test (Full)'!$L$7)+('Speed Cal Test (Full)'!$L$10*(D622-'Speed Cal Test (Full)'!$L$7)))/D622)</f>
        <v>17.409284049765905</v>
      </c>
      <c r="F622" s="4">
        <f t="shared" si="187"/>
        <v>19.302714327415057</v>
      </c>
      <c r="G622">
        <f>IF(F622&lt;='Speed Cal Test (Full)'!$L$7,'Speed Cal Test (Full)'!$L$6,(('Speed Cal Test (Full)'!$L$6*'Speed Cal Test (Full)'!$L$7)+('Speed Cal Test (Full)'!$L$10*(F622-'Speed Cal Test (Full)'!$L$7)))/F622)</f>
        <v>18.2876355251714</v>
      </c>
      <c r="H622" s="4">
        <f t="shared" si="188"/>
        <v>18.995286661559451</v>
      </c>
      <c r="I622">
        <f>IF(H622&lt;='Speed Cal Test (Full)'!$L$7,'Speed Cal Test (Full)'!$L$6,(('Speed Cal Test (Full)'!$L$6*'Speed Cal Test (Full)'!$L$7)+('Speed Cal Test (Full)'!$L$10*(H622-'Speed Cal Test (Full)'!$L$7)))/H622)</f>
        <v>18.564048010431861</v>
      </c>
      <c r="S622" s="4">
        <v>18.549999</v>
      </c>
      <c r="T622" s="13">
        <v>17.700001</v>
      </c>
      <c r="U622" s="4">
        <v>19.280000999999999</v>
      </c>
      <c r="V622" s="13">
        <v>29.799999</v>
      </c>
      <c r="W622" s="12">
        <v>16.609998999999998</v>
      </c>
      <c r="X622" s="13">
        <v>17.899999999999999</v>
      </c>
      <c r="Y622">
        <v>14.845331</v>
      </c>
      <c r="Z622">
        <v>17.377333</v>
      </c>
      <c r="AA622">
        <v>16.402332000000001</v>
      </c>
      <c r="AE622">
        <f t="shared" si="175"/>
        <v>9.699496219217478E-2</v>
      </c>
      <c r="AF622">
        <f t="shared" si="176"/>
        <v>1.7992564516698799</v>
      </c>
      <c r="AG622">
        <f t="shared" si="177"/>
        <v>1.6424685525955371E-2</v>
      </c>
      <c r="AH622" s="13">
        <f t="shared" si="178"/>
        <v>0.29071695023409561</v>
      </c>
      <c r="AI622">
        <f t="shared" si="179"/>
        <v>1.1780770869803461E-3</v>
      </c>
      <c r="AJ622">
        <f t="shared" si="180"/>
        <v>2.271332741505816E-2</v>
      </c>
      <c r="AK622">
        <f t="shared" si="181"/>
        <v>0.38632093493790387</v>
      </c>
      <c r="AL622" s="13">
        <f t="shared" si="182"/>
        <v>11.5123634748286</v>
      </c>
      <c r="AM622">
        <f t="shared" si="183"/>
        <v>0.14360552710204574</v>
      </c>
      <c r="AN622">
        <f t="shared" si="184"/>
        <v>2.3852876615594525</v>
      </c>
      <c r="AO622">
        <f t="shared" si="185"/>
        <v>3.7097654214070547E-2</v>
      </c>
      <c r="AP622">
        <f t="shared" si="186"/>
        <v>0.66404801043186268</v>
      </c>
    </row>
    <row r="623" spans="1:42">
      <c r="A623">
        <v>28</v>
      </c>
      <c r="B623">
        <v>17</v>
      </c>
      <c r="C623">
        <v>45</v>
      </c>
      <c r="D623" s="4">
        <f t="shared" si="172"/>
        <v>18.724428047350795</v>
      </c>
      <c r="E623">
        <f>IF(D623&lt;='Speed Cal Test (Full)'!$L$7,'Speed Cal Test (Full)'!$L$6,(('Speed Cal Test (Full)'!$L$6*'Speed Cal Test (Full)'!$L$7)+('Speed Cal Test (Full)'!$L$10*(D623-'Speed Cal Test (Full)'!$L$7)))/D623)</f>
        <v>18.815102032140086</v>
      </c>
      <c r="F623" s="4">
        <f t="shared" si="187"/>
        <v>19.128103692059273</v>
      </c>
      <c r="G623">
        <f>IF(F623&lt;='Speed Cal Test (Full)'!$L$7,'Speed Cal Test (Full)'!$L$6,(('Speed Cal Test (Full)'!$L$6*'Speed Cal Test (Full)'!$L$7)+('Speed Cal Test (Full)'!$L$10*(F623-'Speed Cal Test (Full)'!$L$7)))/F623)</f>
        <v>18.443540270886551</v>
      </c>
      <c r="H623" s="4">
        <f t="shared" si="188"/>
        <v>16.668393010944616</v>
      </c>
      <c r="I623">
        <f>IF(H623&lt;='Speed Cal Test (Full)'!$L$7,'Speed Cal Test (Full)'!$L$6,(('Speed Cal Test (Full)'!$L$6*'Speed Cal Test (Full)'!$L$7)+('Speed Cal Test (Full)'!$L$10*(H623-'Speed Cal Test (Full)'!$L$7)))/H623)</f>
        <v>20.986838689365587</v>
      </c>
      <c r="S623" s="4">
        <v>17.27</v>
      </c>
      <c r="T623" s="13">
        <v>17.600000000000001</v>
      </c>
      <c r="U623" s="4">
        <v>16.210000999999998</v>
      </c>
      <c r="V623" s="13">
        <v>27.299999</v>
      </c>
      <c r="W623" s="12">
        <v>12.93</v>
      </c>
      <c r="X623" s="13">
        <v>19.299999</v>
      </c>
      <c r="Y623">
        <v>15.663667</v>
      </c>
      <c r="Z623">
        <v>16.914000999999999</v>
      </c>
      <c r="AA623">
        <v>15.692330999999999</v>
      </c>
      <c r="AE623">
        <f t="shared" si="175"/>
        <v>8.4217026482385368E-2</v>
      </c>
      <c r="AF623">
        <f t="shared" si="176"/>
        <v>1.4544280473507953</v>
      </c>
      <c r="AG623">
        <f t="shared" si="177"/>
        <v>6.9039888189777507E-2</v>
      </c>
      <c r="AH623" s="13">
        <f t="shared" si="178"/>
        <v>1.2151020321400843</v>
      </c>
      <c r="AI623">
        <f t="shared" si="179"/>
        <v>0.18001866206296194</v>
      </c>
      <c r="AJ623">
        <f t="shared" si="180"/>
        <v>2.918102692059275</v>
      </c>
      <c r="AK623">
        <f t="shared" si="181"/>
        <v>0.32441241954307209</v>
      </c>
      <c r="AL623" s="13">
        <f t="shared" si="182"/>
        <v>8.8564587291134487</v>
      </c>
      <c r="AM623">
        <f t="shared" si="183"/>
        <v>0.28912552288821469</v>
      </c>
      <c r="AN623">
        <f t="shared" si="184"/>
        <v>3.7383930109446162</v>
      </c>
      <c r="AO623">
        <f t="shared" si="185"/>
        <v>8.7401024702933289E-2</v>
      </c>
      <c r="AP623">
        <f t="shared" si="186"/>
        <v>1.6868396893655877</v>
      </c>
    </row>
    <row r="624" spans="1:42">
      <c r="A624">
        <v>28</v>
      </c>
      <c r="B624">
        <v>17</v>
      </c>
      <c r="C624">
        <v>50</v>
      </c>
      <c r="D624" s="4">
        <f t="shared" si="172"/>
        <v>17.341338977618008</v>
      </c>
      <c r="E624">
        <f>IF(D624&lt;='Speed Cal Test (Full)'!$L$7,'Speed Cal Test (Full)'!$L$6,(('Speed Cal Test (Full)'!$L$6*'Speed Cal Test (Full)'!$L$7)+('Speed Cal Test (Full)'!$L$10*(D624-'Speed Cal Test (Full)'!$L$7)))/D624)</f>
        <v>20.219330923579907</v>
      </c>
      <c r="F624" s="4">
        <f t="shared" si="187"/>
        <v>16.762609312585674</v>
      </c>
      <c r="G624">
        <f>IF(F624&lt;='Speed Cal Test (Full)'!$L$7,'Speed Cal Test (Full)'!$L$6,(('Speed Cal Test (Full)'!$L$6*'Speed Cal Test (Full)'!$L$7)+('Speed Cal Test (Full)'!$L$10*(F624-'Speed Cal Test (Full)'!$L$7)))/F624)</f>
        <v>20.875673287822853</v>
      </c>
      <c r="H624" s="4">
        <f t="shared" si="188"/>
        <v>13.035662248209624</v>
      </c>
      <c r="I624">
        <f>IF(H624&lt;='Speed Cal Test (Full)'!$L$7,'Speed Cal Test (Full)'!$L$6,(('Speed Cal Test (Full)'!$L$6*'Speed Cal Test (Full)'!$L$7)+('Speed Cal Test (Full)'!$L$10*(H624-'Speed Cal Test (Full)'!$L$7)))/H624)</f>
        <v>26.498535551036301</v>
      </c>
      <c r="S624" s="4">
        <v>17.850000000000001</v>
      </c>
      <c r="T624" s="13">
        <v>18.299999</v>
      </c>
      <c r="U624" s="4">
        <v>16.599997999999999</v>
      </c>
      <c r="V624" s="13">
        <v>30.200001</v>
      </c>
      <c r="W624" s="12">
        <v>16.559999000000001</v>
      </c>
      <c r="X624" s="13">
        <v>21.4</v>
      </c>
      <c r="Y624">
        <v>14.833667</v>
      </c>
      <c r="Z624">
        <v>16.933336000000001</v>
      </c>
      <c r="AA624">
        <v>15.370666999999999</v>
      </c>
      <c r="AE624">
        <f t="shared" si="175"/>
        <v>2.8496415819719505E-2</v>
      </c>
      <c r="AF624">
        <f t="shared" si="176"/>
        <v>0.50866102238199318</v>
      </c>
      <c r="AG624">
        <f t="shared" si="177"/>
        <v>0.1048815316099147</v>
      </c>
      <c r="AH624" s="13">
        <f t="shared" si="178"/>
        <v>1.9193319235799073</v>
      </c>
      <c r="AI624">
        <f t="shared" si="179"/>
        <v>9.795863384180814E-3</v>
      </c>
      <c r="AJ624">
        <f t="shared" si="180"/>
        <v>0.16261131258567474</v>
      </c>
      <c r="AK624">
        <f t="shared" si="181"/>
        <v>0.30875256302730414</v>
      </c>
      <c r="AL624" s="13">
        <f t="shared" si="182"/>
        <v>9.3243277121771477</v>
      </c>
      <c r="AM624">
        <f t="shared" si="183"/>
        <v>0.21282228047177884</v>
      </c>
      <c r="AN624">
        <f t="shared" si="184"/>
        <v>3.5243367517903774</v>
      </c>
      <c r="AO624">
        <f t="shared" si="185"/>
        <v>0.23824932481478053</v>
      </c>
      <c r="AP624">
        <f t="shared" si="186"/>
        <v>5.0985355510363028</v>
      </c>
    </row>
    <row r="625" spans="1:42">
      <c r="A625">
        <v>28</v>
      </c>
      <c r="B625">
        <v>17</v>
      </c>
      <c r="C625">
        <v>55</v>
      </c>
      <c r="D625" s="4">
        <f t="shared" si="172"/>
        <v>17.636572006833596</v>
      </c>
      <c r="E625">
        <f>IF(D625&lt;='Speed Cal Test (Full)'!$L$7,'Speed Cal Test (Full)'!$L$6,(('Speed Cal Test (Full)'!$L$6*'Speed Cal Test (Full)'!$L$7)+('Speed Cal Test (Full)'!$L$10*(D625-'Speed Cal Test (Full)'!$L$7)))/D625)</f>
        <v>19.901096553665919</v>
      </c>
      <c r="F625" s="4">
        <f t="shared" si="187"/>
        <v>16.794604056023186</v>
      </c>
      <c r="G625">
        <f>IF(F625&lt;='Speed Cal Test (Full)'!$L$7,'Speed Cal Test (Full)'!$L$6,(('Speed Cal Test (Full)'!$L$6*'Speed Cal Test (Full)'!$L$7)+('Speed Cal Test (Full)'!$L$10*(F625-'Speed Cal Test (Full)'!$L$7)))/F625)</f>
        <v>20.838206523990515</v>
      </c>
      <c r="H625" s="4">
        <f t="shared" si="188"/>
        <v>16.258007286370301</v>
      </c>
      <c r="I625">
        <f>IF(H625&lt;='Speed Cal Test (Full)'!$L$7,'Speed Cal Test (Full)'!$L$6,(('Speed Cal Test (Full)'!$L$6*'Speed Cal Test (Full)'!$L$7)+('Speed Cal Test (Full)'!$L$10*(H625-'Speed Cal Test (Full)'!$L$7)))/H625)</f>
        <v>21.486079572745282</v>
      </c>
      <c r="S625" s="4">
        <v>17.370000999999998</v>
      </c>
      <c r="T625" s="13">
        <v>18.399999999999999</v>
      </c>
      <c r="U625" s="4">
        <v>16.48</v>
      </c>
      <c r="V625" s="13">
        <v>30.6</v>
      </c>
      <c r="W625" s="12">
        <v>11.75</v>
      </c>
      <c r="X625" s="13">
        <v>22.700001</v>
      </c>
      <c r="Y625">
        <v>14.632334</v>
      </c>
      <c r="Z625">
        <v>16.492334</v>
      </c>
      <c r="AA625">
        <v>14.856668000000001</v>
      </c>
      <c r="AE625">
        <f t="shared" si="175"/>
        <v>1.5346631634252502E-2</v>
      </c>
      <c r="AF625">
        <f t="shared" si="176"/>
        <v>0.26657100683359758</v>
      </c>
      <c r="AG625">
        <f t="shared" si="177"/>
        <v>8.1581334438365252E-2</v>
      </c>
      <c r="AH625" s="13">
        <f t="shared" si="178"/>
        <v>1.5010965536659207</v>
      </c>
      <c r="AI625">
        <f t="shared" si="179"/>
        <v>1.9090051943154447E-2</v>
      </c>
      <c r="AJ625">
        <f t="shared" si="180"/>
        <v>0.31460405602318531</v>
      </c>
      <c r="AK625">
        <f t="shared" si="181"/>
        <v>0.31901285869312046</v>
      </c>
      <c r="AL625" s="13">
        <f t="shared" si="182"/>
        <v>9.7617934760094869</v>
      </c>
      <c r="AM625">
        <f t="shared" si="183"/>
        <v>0.38366019458470646</v>
      </c>
      <c r="AN625">
        <f t="shared" si="184"/>
        <v>4.5080072863703009</v>
      </c>
      <c r="AO625">
        <f t="shared" si="185"/>
        <v>5.3476712501233717E-2</v>
      </c>
      <c r="AP625">
        <f t="shared" si="186"/>
        <v>1.2139214272547179</v>
      </c>
    </row>
    <row r="626" spans="1:42">
      <c r="A626">
        <v>28</v>
      </c>
      <c r="B626">
        <v>18</v>
      </c>
      <c r="C626">
        <v>0</v>
      </c>
      <c r="D626" s="4">
        <f t="shared" si="172"/>
        <v>17.301331169591712</v>
      </c>
      <c r="E626">
        <f>IF(D626&lt;='Speed Cal Test (Full)'!$L$7,'Speed Cal Test (Full)'!$L$6,(('Speed Cal Test (Full)'!$L$6*'Speed Cal Test (Full)'!$L$7)+('Speed Cal Test (Full)'!$L$10*(D626-'Speed Cal Test (Full)'!$L$7)))/D626)</f>
        <v>20.263291315353779</v>
      </c>
      <c r="F626" s="4">
        <f t="shared" si="187"/>
        <v>16.675949751174983</v>
      </c>
      <c r="G626">
        <f>IF(F626&lt;='Speed Cal Test (Full)'!$L$7,'Speed Cal Test (Full)'!$L$6,(('Speed Cal Test (Full)'!$L$6*'Speed Cal Test (Full)'!$L$7)+('Speed Cal Test (Full)'!$L$10*(F626-'Speed Cal Test (Full)'!$L$7)))/F626)</f>
        <v>20.977876190226311</v>
      </c>
      <c r="H626" s="4">
        <f t="shared" si="188"/>
        <v>11.892221265913346</v>
      </c>
      <c r="I626">
        <f>IF(H626&lt;='Speed Cal Test (Full)'!$L$7,'Speed Cal Test (Full)'!$L$6,(('Speed Cal Test (Full)'!$L$6*'Speed Cal Test (Full)'!$L$7)+('Speed Cal Test (Full)'!$L$10*(H626-'Speed Cal Test (Full)'!$L$7)))/H626)</f>
        <v>28.930160645376141</v>
      </c>
      <c r="S626" s="4">
        <v>13.570001</v>
      </c>
      <c r="T626" s="13">
        <v>19.899999999999999</v>
      </c>
      <c r="U626" s="4">
        <v>16.360001</v>
      </c>
      <c r="V626" s="13">
        <v>28.9</v>
      </c>
      <c r="W626" s="12">
        <v>14.280001</v>
      </c>
      <c r="X626" s="13">
        <v>23.200001</v>
      </c>
      <c r="Y626">
        <v>14.179334000000001</v>
      </c>
      <c r="Z626">
        <v>15.984664</v>
      </c>
      <c r="AA626">
        <v>14.721334000000001</v>
      </c>
      <c r="AE626">
        <f t="shared" si="175"/>
        <v>0.27496904160815561</v>
      </c>
      <c r="AF626">
        <f t="shared" si="176"/>
        <v>3.7313301695917129</v>
      </c>
      <c r="AG626">
        <f t="shared" si="177"/>
        <v>1.8255844992652297E-2</v>
      </c>
      <c r="AH626" s="13">
        <f t="shared" si="178"/>
        <v>0.36329131535378067</v>
      </c>
      <c r="AI626">
        <f t="shared" si="179"/>
        <v>1.9312269673759944E-2</v>
      </c>
      <c r="AJ626">
        <f t="shared" si="180"/>
        <v>0.31594875117498233</v>
      </c>
      <c r="AK626">
        <f t="shared" si="181"/>
        <v>0.27412193113403766</v>
      </c>
      <c r="AL626" s="13">
        <f t="shared" si="182"/>
        <v>7.9221238097736872</v>
      </c>
      <c r="AM626">
        <f t="shared" si="183"/>
        <v>0.16721145426296921</v>
      </c>
      <c r="AN626">
        <f t="shared" si="184"/>
        <v>2.3877797340866547</v>
      </c>
      <c r="AO626">
        <f t="shared" si="185"/>
        <v>0.2469896292407979</v>
      </c>
      <c r="AP626">
        <f t="shared" si="186"/>
        <v>5.7301596453761405</v>
      </c>
    </row>
    <row r="627" spans="1:42">
      <c r="A627">
        <v>28</v>
      </c>
      <c r="B627">
        <v>18</v>
      </c>
      <c r="C627">
        <v>5</v>
      </c>
      <c r="D627" s="4">
        <f t="shared" si="172"/>
        <v>14.085993231209846</v>
      </c>
      <c r="E627">
        <f>IF(D627&lt;='Speed Cal Test (Full)'!$L$7,'Speed Cal Test (Full)'!$L$6,(('Speed Cal Test (Full)'!$L$6*'Speed Cal Test (Full)'!$L$7)+('Speed Cal Test (Full)'!$L$10*(D627-'Speed Cal Test (Full)'!$L$7)))/D627)</f>
        <v>24.612783689140688</v>
      </c>
      <c r="F627" s="4">
        <f t="shared" si="187"/>
        <v>15.861491216192869</v>
      </c>
      <c r="G627">
        <f>IF(F627&lt;='Speed Cal Test (Full)'!$L$7,'Speed Cal Test (Full)'!$L$6,(('Speed Cal Test (Full)'!$L$6*'Speed Cal Test (Full)'!$L$7)+('Speed Cal Test (Full)'!$L$10*(F627-'Speed Cal Test (Full)'!$L$7)))/F627)</f>
        <v>21.992986711886466</v>
      </c>
      <c r="H627" s="4">
        <f t="shared" si="188"/>
        <v>13.999679540523609</v>
      </c>
      <c r="I627">
        <f>IF(H627&lt;='Speed Cal Test (Full)'!$L$7,'Speed Cal Test (Full)'!$L$6,(('Speed Cal Test (Full)'!$L$6*'Speed Cal Test (Full)'!$L$7)+('Speed Cal Test (Full)'!$L$10*(H627-'Speed Cal Test (Full)'!$L$7)))/H627)</f>
        <v>24.757079279853926</v>
      </c>
      <c r="S627" s="4">
        <v>15.25</v>
      </c>
      <c r="T627" s="13">
        <v>20.6</v>
      </c>
      <c r="U627" s="4">
        <v>15.16</v>
      </c>
      <c r="V627" s="13">
        <v>30.200001</v>
      </c>
      <c r="W627" s="12">
        <v>13.48</v>
      </c>
      <c r="X627" s="13">
        <v>23.700001</v>
      </c>
      <c r="Y627">
        <v>13.596332</v>
      </c>
      <c r="Z627">
        <v>15.801667</v>
      </c>
      <c r="AA627">
        <v>13.910334000000001</v>
      </c>
      <c r="AE627">
        <f t="shared" si="175"/>
        <v>7.6328312707551069E-2</v>
      </c>
      <c r="AF627">
        <f t="shared" si="176"/>
        <v>1.1640067687901539</v>
      </c>
      <c r="AG627">
        <f t="shared" si="177"/>
        <v>0.19479532471556729</v>
      </c>
      <c r="AH627" s="13">
        <f t="shared" si="178"/>
        <v>4.0127836891406865</v>
      </c>
      <c r="AI627">
        <f t="shared" si="179"/>
        <v>4.6272507664437253E-2</v>
      </c>
      <c r="AJ627">
        <f t="shared" si="180"/>
        <v>0.70149121619286881</v>
      </c>
      <c r="AK627">
        <f t="shared" si="181"/>
        <v>0.27175543100523519</v>
      </c>
      <c r="AL627" s="13">
        <f t="shared" si="182"/>
        <v>8.207014288113534</v>
      </c>
      <c r="AM627">
        <f t="shared" si="183"/>
        <v>3.8551894697597039E-2</v>
      </c>
      <c r="AN627">
        <f t="shared" si="184"/>
        <v>0.5196795405236081</v>
      </c>
      <c r="AO627">
        <f t="shared" si="185"/>
        <v>4.460245718360626E-2</v>
      </c>
      <c r="AP627">
        <f t="shared" si="186"/>
        <v>1.0570782798539256</v>
      </c>
    </row>
    <row r="628" spans="1:42">
      <c r="A628">
        <v>28</v>
      </c>
      <c r="B628">
        <v>18</v>
      </c>
      <c r="C628">
        <v>10</v>
      </c>
      <c r="D628" s="4">
        <f t="shared" si="172"/>
        <v>14.900069208180069</v>
      </c>
      <c r="E628">
        <f>IF(D628&lt;='Speed Cal Test (Full)'!$L$7,'Speed Cal Test (Full)'!$L$6,(('Speed Cal Test (Full)'!$L$6*'Speed Cal Test (Full)'!$L$7)+('Speed Cal Test (Full)'!$L$10*(D628-'Speed Cal Test (Full)'!$L$7)))/D628)</f>
        <v>23.334085290038736</v>
      </c>
      <c r="F628" s="4">
        <f t="shared" si="187"/>
        <v>15.218471920260063</v>
      </c>
      <c r="G628">
        <f>IF(F628&lt;='Speed Cal Test (Full)'!$L$7,'Speed Cal Test (Full)'!$L$6,(('Speed Cal Test (Full)'!$L$6*'Speed Cal Test (Full)'!$L$7)+('Speed Cal Test (Full)'!$L$10*(F628-'Speed Cal Test (Full)'!$L$7)))/F628)</f>
        <v>22.871175496829657</v>
      </c>
      <c r="H628" s="4">
        <f t="shared" si="188"/>
        <v>13.458379948526002</v>
      </c>
      <c r="I628">
        <f>IF(H628&lt;='Speed Cal Test (Full)'!$L$7,'Speed Cal Test (Full)'!$L$6,(('Speed Cal Test (Full)'!$L$6*'Speed Cal Test (Full)'!$L$7)+('Speed Cal Test (Full)'!$L$10*(H628-'Speed Cal Test (Full)'!$L$7)))/H628)</f>
        <v>25.70420092878831</v>
      </c>
      <c r="S628" s="4">
        <v>13.799999</v>
      </c>
      <c r="T628" s="13">
        <v>21.700001</v>
      </c>
      <c r="U628" s="4">
        <v>14.23</v>
      </c>
      <c r="V628" s="13">
        <v>28.700001</v>
      </c>
      <c r="W628" s="12">
        <v>11.79</v>
      </c>
      <c r="X628" s="13">
        <v>24.799999</v>
      </c>
      <c r="Y628">
        <v>12.331666</v>
      </c>
      <c r="Z628">
        <v>14.910002</v>
      </c>
      <c r="AA628">
        <v>13.752333</v>
      </c>
      <c r="AE628">
        <f t="shared" si="175"/>
        <v>7.9715238253283152E-2</v>
      </c>
      <c r="AF628">
        <f t="shared" si="176"/>
        <v>1.1000702081800693</v>
      </c>
      <c r="AG628">
        <f t="shared" si="177"/>
        <v>7.5303420033885515E-2</v>
      </c>
      <c r="AH628" s="13">
        <f t="shared" si="178"/>
        <v>1.6340842900387358</v>
      </c>
      <c r="AI628">
        <f t="shared" si="179"/>
        <v>6.9463943799020558E-2</v>
      </c>
      <c r="AJ628">
        <f t="shared" si="180"/>
        <v>0.98847192026006248</v>
      </c>
      <c r="AK628">
        <f t="shared" si="181"/>
        <v>0.20309495819077994</v>
      </c>
      <c r="AL628" s="13">
        <f t="shared" si="182"/>
        <v>5.8288255031703429</v>
      </c>
      <c r="AM628">
        <f t="shared" si="183"/>
        <v>0.14150805331009353</v>
      </c>
      <c r="AN628">
        <f t="shared" si="184"/>
        <v>1.6683799485260025</v>
      </c>
      <c r="AO628">
        <f t="shared" si="185"/>
        <v>3.6459756663228524E-2</v>
      </c>
      <c r="AP628">
        <f t="shared" si="186"/>
        <v>0.90420192878831074</v>
      </c>
    </row>
    <row r="629" spans="1:42">
      <c r="A629">
        <v>28</v>
      </c>
      <c r="B629">
        <v>18</v>
      </c>
      <c r="C629">
        <v>15</v>
      </c>
      <c r="D629" s="4">
        <f t="shared" si="172"/>
        <v>13.939840905840699</v>
      </c>
      <c r="E629">
        <f>IF(D629&lt;='Speed Cal Test (Full)'!$L$7,'Speed Cal Test (Full)'!$L$6,(('Speed Cal Test (Full)'!$L$6*'Speed Cal Test (Full)'!$L$7)+('Speed Cal Test (Full)'!$L$10*(D629-'Speed Cal Test (Full)'!$L$7)))/D629)</f>
        <v>24.858163812468721</v>
      </c>
      <c r="F629" s="4">
        <f t="shared" si="187"/>
        <v>14.255412378698994</v>
      </c>
      <c r="G629">
        <f>IF(F629&lt;='Speed Cal Test (Full)'!$L$7,'Speed Cal Test (Full)'!$L$6,(('Speed Cal Test (Full)'!$L$6*'Speed Cal Test (Full)'!$L$7)+('Speed Cal Test (Full)'!$L$10*(F629-'Speed Cal Test (Full)'!$L$7)))/F629)</f>
        <v>24.334636820519041</v>
      </c>
      <c r="H629" s="4">
        <f t="shared" si="188"/>
        <v>11.803783452199202</v>
      </c>
      <c r="I629">
        <f>IF(H629&lt;='Speed Cal Test (Full)'!$L$7,'Speed Cal Test (Full)'!$L$6,(('Speed Cal Test (Full)'!$L$6*'Speed Cal Test (Full)'!$L$7)+('Speed Cal Test (Full)'!$L$10*(H629-'Speed Cal Test (Full)'!$L$7)))/H629)</f>
        <v>29.137858842412733</v>
      </c>
      <c r="S629" s="4">
        <v>13.76</v>
      </c>
      <c r="T629" s="13">
        <v>22.4</v>
      </c>
      <c r="U629" s="4">
        <v>14.47</v>
      </c>
      <c r="V629" s="13">
        <v>28.5</v>
      </c>
      <c r="W629" s="12">
        <v>11.92</v>
      </c>
      <c r="X629" s="13">
        <v>26.299999</v>
      </c>
      <c r="Y629">
        <v>12.448668</v>
      </c>
      <c r="Z629">
        <v>14.885001000000001</v>
      </c>
      <c r="AA629">
        <v>13.344001</v>
      </c>
      <c r="AE629">
        <f t="shared" si="175"/>
        <v>1.3069833273306606E-2</v>
      </c>
      <c r="AF629">
        <f t="shared" si="176"/>
        <v>0.17984090584069889</v>
      </c>
      <c r="AG629">
        <f t="shared" si="177"/>
        <v>0.10973945591378226</v>
      </c>
      <c r="AH629" s="13">
        <f t="shared" si="178"/>
        <v>2.4581638124687224</v>
      </c>
      <c r="AI629">
        <f t="shared" si="179"/>
        <v>1.4829828700829781E-2</v>
      </c>
      <c r="AJ629">
        <f t="shared" si="180"/>
        <v>0.21458762130100695</v>
      </c>
      <c r="AK629">
        <f t="shared" si="181"/>
        <v>0.14615309401687576</v>
      </c>
      <c r="AL629" s="13">
        <f t="shared" si="182"/>
        <v>4.1653631794809591</v>
      </c>
      <c r="AM629">
        <f t="shared" si="183"/>
        <v>9.7497103859730001E-3</v>
      </c>
      <c r="AN629">
        <f t="shared" si="184"/>
        <v>0.11621654780079815</v>
      </c>
      <c r="AO629">
        <f t="shared" si="185"/>
        <v>0.10790342016411229</v>
      </c>
      <c r="AP629">
        <f t="shared" si="186"/>
        <v>2.8378598424127333</v>
      </c>
    </row>
    <row r="630" spans="1:42">
      <c r="A630">
        <v>28</v>
      </c>
      <c r="B630">
        <v>18</v>
      </c>
      <c r="C630">
        <v>20</v>
      </c>
      <c r="D630" s="4">
        <f t="shared" si="172"/>
        <v>13.707184278921606</v>
      </c>
      <c r="E630">
        <f>IF(D630&lt;='Speed Cal Test (Full)'!$L$7,'Speed Cal Test (Full)'!$L$6,(('Speed Cal Test (Full)'!$L$6*'Speed Cal Test (Full)'!$L$7)+('Speed Cal Test (Full)'!$L$10*(D630-'Speed Cal Test (Full)'!$L$7)))/D630)</f>
        <v>25.259573918322953</v>
      </c>
      <c r="F630" s="4">
        <f t="shared" si="187"/>
        <v>14.275499479168158</v>
      </c>
      <c r="G630">
        <f>IF(F630&lt;='Speed Cal Test (Full)'!$L$7,'Speed Cal Test (Full)'!$L$6,(('Speed Cal Test (Full)'!$L$6*'Speed Cal Test (Full)'!$L$7)+('Speed Cal Test (Full)'!$L$10*(F630-'Speed Cal Test (Full)'!$L$7)))/F630)</f>
        <v>24.302096254898835</v>
      </c>
      <c r="H630" s="4">
        <f t="shared" si="188"/>
        <v>11.793578963332422</v>
      </c>
      <c r="I630">
        <f>IF(H630&lt;='Speed Cal Test (Full)'!$L$7,'Speed Cal Test (Full)'!$L$6,(('Speed Cal Test (Full)'!$L$6*'Speed Cal Test (Full)'!$L$7)+('Speed Cal Test (Full)'!$L$10*(H630-'Speed Cal Test (Full)'!$L$7)))/H630)</f>
        <v>29.16202476316014</v>
      </c>
      <c r="S630" s="4">
        <v>13.330000999999999</v>
      </c>
      <c r="T630" s="13">
        <v>23.200001</v>
      </c>
      <c r="U630" s="4">
        <v>12.8</v>
      </c>
      <c r="V630" s="13">
        <v>29.1</v>
      </c>
      <c r="W630" s="12">
        <v>9.24</v>
      </c>
      <c r="X630" s="13">
        <v>28.299999</v>
      </c>
      <c r="Y630">
        <v>12.370333</v>
      </c>
      <c r="Z630">
        <v>14.518331999999999</v>
      </c>
      <c r="AA630">
        <v>12.930999999999999</v>
      </c>
      <c r="AE630">
        <f t="shared" si="175"/>
        <v>2.8295817751371986E-2</v>
      </c>
      <c r="AF630">
        <f t="shared" si="176"/>
        <v>0.3771832789216063</v>
      </c>
      <c r="AG630">
        <f t="shared" si="177"/>
        <v>8.8774690928804398E-2</v>
      </c>
      <c r="AH630" s="13">
        <f t="shared" si="178"/>
        <v>2.059572918322953</v>
      </c>
      <c r="AI630">
        <f t="shared" si="179"/>
        <v>0.11527339681001225</v>
      </c>
      <c r="AJ630">
        <f t="shared" si="180"/>
        <v>1.4754994791681568</v>
      </c>
      <c r="AK630">
        <f t="shared" si="181"/>
        <v>0.16487641735742839</v>
      </c>
      <c r="AL630" s="13">
        <f t="shared" si="182"/>
        <v>4.7979037451011664</v>
      </c>
      <c r="AM630">
        <f t="shared" si="183"/>
        <v>0.27636135966801101</v>
      </c>
      <c r="AN630">
        <f t="shared" si="184"/>
        <v>2.5535789633324217</v>
      </c>
      <c r="AO630">
        <f t="shared" si="185"/>
        <v>3.0460275392947558E-2</v>
      </c>
      <c r="AP630">
        <f t="shared" si="186"/>
        <v>0.86202576316014046</v>
      </c>
    </row>
    <row r="631" spans="1:42">
      <c r="A631">
        <v>28</v>
      </c>
      <c r="B631">
        <v>18</v>
      </c>
      <c r="C631">
        <v>25</v>
      </c>
      <c r="D631" s="4">
        <f t="shared" si="172"/>
        <v>13.349263969046184</v>
      </c>
      <c r="E631">
        <f>IF(D631&lt;='Speed Cal Test (Full)'!$L$7,'Speed Cal Test (Full)'!$L$6,(('Speed Cal Test (Full)'!$L$6*'Speed Cal Test (Full)'!$L$7)+('Speed Cal Test (Full)'!$L$10*(D631-'Speed Cal Test (Full)'!$L$7)))/D631)</f>
        <v>25.90442541736941</v>
      </c>
      <c r="F631" s="4">
        <f t="shared" si="187"/>
        <v>13.08576234527966</v>
      </c>
      <c r="G631">
        <f>IF(F631&lt;='Speed Cal Test (Full)'!$L$7,'Speed Cal Test (Full)'!$L$6,(('Speed Cal Test (Full)'!$L$6*'Speed Cal Test (Full)'!$L$7)+('Speed Cal Test (Full)'!$L$10*(F631-'Speed Cal Test (Full)'!$L$7)))/F631)</f>
        <v>26.401711024372833</v>
      </c>
      <c r="H631" s="4">
        <f t="shared" si="188"/>
        <v>9.2650044610680702</v>
      </c>
      <c r="I631">
        <f>IF(H631&lt;='Speed Cal Test (Full)'!$L$7,'Speed Cal Test (Full)'!$L$6,(('Speed Cal Test (Full)'!$L$6*'Speed Cal Test (Full)'!$L$7)+('Speed Cal Test (Full)'!$L$10*(H631-'Speed Cal Test (Full)'!$L$7)))/H631)</f>
        <v>36.790951525271488</v>
      </c>
      <c r="S631" s="4">
        <v>3.84</v>
      </c>
      <c r="T631" s="13">
        <v>25.9</v>
      </c>
      <c r="U631" s="4">
        <v>8.6300000000000008</v>
      </c>
      <c r="V631" s="13">
        <v>35.599997999999999</v>
      </c>
      <c r="W631" s="12">
        <v>10.11</v>
      </c>
      <c r="X631" s="13">
        <v>29.799999</v>
      </c>
      <c r="Y631">
        <v>12.399333</v>
      </c>
      <c r="Z631">
        <v>14.008333</v>
      </c>
      <c r="AA631">
        <v>12.853001000000001</v>
      </c>
      <c r="AE631">
        <f t="shared" si="175"/>
        <v>2.4763708252724439</v>
      </c>
      <c r="AF631">
        <f t="shared" si="176"/>
        <v>9.5092639690461844</v>
      </c>
      <c r="AG631">
        <f t="shared" si="177"/>
        <v>1.7086553549850879E-4</v>
      </c>
      <c r="AH631" s="13">
        <f t="shared" si="178"/>
        <v>4.4254173694113774E-3</v>
      </c>
      <c r="AI631">
        <f t="shared" si="179"/>
        <v>0.51631081637076004</v>
      </c>
      <c r="AJ631">
        <f t="shared" si="180"/>
        <v>4.4557623452796591</v>
      </c>
      <c r="AK631">
        <f t="shared" si="181"/>
        <v>0.25837886214564298</v>
      </c>
      <c r="AL631" s="13">
        <f t="shared" si="182"/>
        <v>9.1982869756271661</v>
      </c>
      <c r="AM631">
        <f t="shared" si="183"/>
        <v>8.3580172001179953E-2</v>
      </c>
      <c r="AN631">
        <f t="shared" si="184"/>
        <v>0.84499553893192925</v>
      </c>
      <c r="AO631">
        <f t="shared" si="185"/>
        <v>0.23459573019688654</v>
      </c>
      <c r="AP631">
        <f t="shared" si="186"/>
        <v>6.9909525252714886</v>
      </c>
    </row>
    <row r="632" spans="1:42">
      <c r="A632">
        <v>28</v>
      </c>
      <c r="B632">
        <v>18</v>
      </c>
      <c r="C632">
        <v>30</v>
      </c>
      <c r="D632" s="4">
        <f t="shared" si="172"/>
        <v>5.4170444266354956</v>
      </c>
      <c r="E632">
        <f>IF(D632&lt;='Speed Cal Test (Full)'!$L$7,'Speed Cal Test (Full)'!$L$6,(('Speed Cal Test (Full)'!$L$6*'Speed Cal Test (Full)'!$L$7)+('Speed Cal Test (Full)'!$L$10*(D632-'Speed Cal Test (Full)'!$L$7)))/D632)</f>
        <v>60.599962723667794</v>
      </c>
      <c r="F632" s="4">
        <f t="shared" si="187"/>
        <v>8.3149940924847545</v>
      </c>
      <c r="G632">
        <f>IF(F632&lt;='Speed Cal Test (Full)'!$L$7,'Speed Cal Test (Full)'!$L$6,(('Speed Cal Test (Full)'!$L$6*'Speed Cal Test (Full)'!$L$7)+('Speed Cal Test (Full)'!$L$10*(F632-'Speed Cal Test (Full)'!$L$7)))/F632)</f>
        <v>40.856318088569495</v>
      </c>
      <c r="H632" s="4">
        <f t="shared" si="188"/>
        <v>10.12880400243929</v>
      </c>
      <c r="I632">
        <f>IF(H632&lt;='Speed Cal Test (Full)'!$L$7,'Speed Cal Test (Full)'!$L$6,(('Speed Cal Test (Full)'!$L$6*'Speed Cal Test (Full)'!$L$7)+('Speed Cal Test (Full)'!$L$10*(H632-'Speed Cal Test (Full)'!$L$7)))/H632)</f>
        <v>33.756444744172747</v>
      </c>
      <c r="S632" s="4">
        <v>5.56</v>
      </c>
      <c r="T632" s="13">
        <v>34.799999</v>
      </c>
      <c r="U632" s="4">
        <v>7.13</v>
      </c>
      <c r="V632" s="13">
        <v>38.900002000000001</v>
      </c>
      <c r="W632" s="12">
        <v>8.77</v>
      </c>
      <c r="X632" s="13">
        <v>31.5</v>
      </c>
      <c r="Y632">
        <v>10.788333</v>
      </c>
      <c r="Z632">
        <v>12.910667999999999</v>
      </c>
      <c r="AA632">
        <v>11.597999</v>
      </c>
      <c r="AE632">
        <f t="shared" si="175"/>
        <v>2.5711434058364038E-2</v>
      </c>
      <c r="AF632">
        <f t="shared" si="176"/>
        <v>0.14295557336450404</v>
      </c>
      <c r="AG632">
        <f t="shared" si="177"/>
        <v>0.74137828922546212</v>
      </c>
      <c r="AH632" s="13">
        <f t="shared" si="178"/>
        <v>25.799963723667794</v>
      </c>
      <c r="AI632">
        <f t="shared" si="179"/>
        <v>0.16619832994176081</v>
      </c>
      <c r="AJ632">
        <f t="shared" si="180"/>
        <v>1.1849940924847546</v>
      </c>
      <c r="AK632">
        <f t="shared" si="181"/>
        <v>5.0290899434130981E-2</v>
      </c>
      <c r="AL632" s="13">
        <f t="shared" si="182"/>
        <v>1.9563160885694941</v>
      </c>
      <c r="AM632">
        <f t="shared" si="183"/>
        <v>0.15493774258144707</v>
      </c>
      <c r="AN632">
        <f t="shared" si="184"/>
        <v>1.3588040024392907</v>
      </c>
      <c r="AO632">
        <f t="shared" si="185"/>
        <v>7.163316648167449E-2</v>
      </c>
      <c r="AP632">
        <f t="shared" si="186"/>
        <v>2.2564447441727467</v>
      </c>
    </row>
    <row r="633" spans="1:42">
      <c r="A633">
        <v>28</v>
      </c>
      <c r="B633">
        <v>18</v>
      </c>
      <c r="C633">
        <v>35</v>
      </c>
      <c r="D633" s="4">
        <f t="shared" si="172"/>
        <v>5.5332346015562459</v>
      </c>
      <c r="E633">
        <f>IF(D633&lt;='Speed Cal Test (Full)'!$L$7,'Speed Cal Test (Full)'!$L$6,(('Speed Cal Test (Full)'!$L$6*'Speed Cal Test (Full)'!$L$7)+('Speed Cal Test (Full)'!$L$10*(D633-'Speed Cal Test (Full)'!$L$7)))/D633)</f>
        <v>60.599962723667794</v>
      </c>
      <c r="F633" s="4">
        <f t="shared" si="187"/>
        <v>6.9177414447959897</v>
      </c>
      <c r="G633">
        <f>IF(F633&lt;='Speed Cal Test (Full)'!$L$7,'Speed Cal Test (Full)'!$L$6,(('Speed Cal Test (Full)'!$L$6*'Speed Cal Test (Full)'!$L$7)+('Speed Cal Test (Full)'!$L$10*(F633-'Speed Cal Test (Full)'!$L$7)))/F633)</f>
        <v>48.864383532820668</v>
      </c>
      <c r="H633" s="4">
        <f t="shared" si="188"/>
        <v>8.9684461090095251</v>
      </c>
      <c r="I633">
        <f>IF(H633&lt;='Speed Cal Test (Full)'!$L$7,'Speed Cal Test (Full)'!$L$6,(('Speed Cal Test (Full)'!$L$6*'Speed Cal Test (Full)'!$L$7)+('Speed Cal Test (Full)'!$L$10*(H633-'Speed Cal Test (Full)'!$L$7)))/H633)</f>
        <v>37.96754454476676</v>
      </c>
      <c r="S633" s="4">
        <v>5.03</v>
      </c>
      <c r="T633" s="13">
        <v>42.099997999999999</v>
      </c>
      <c r="U633" s="4">
        <v>5.36</v>
      </c>
      <c r="V633" s="13">
        <v>44</v>
      </c>
      <c r="W633" s="12">
        <v>4.6399999999999997</v>
      </c>
      <c r="X633" s="13">
        <v>38.900002000000001</v>
      </c>
      <c r="Y633">
        <v>10.482666</v>
      </c>
      <c r="Z633">
        <v>11.989333</v>
      </c>
      <c r="AA633">
        <v>11.289332</v>
      </c>
      <c r="AE633">
        <f t="shared" si="175"/>
        <v>0.1000466404684385</v>
      </c>
      <c r="AF633">
        <f t="shared" si="176"/>
        <v>0.50323460155624566</v>
      </c>
      <c r="AG633">
        <f t="shared" si="177"/>
        <v>0.43942911169895532</v>
      </c>
      <c r="AH633" s="13">
        <f t="shared" si="178"/>
        <v>18.499964723667794</v>
      </c>
      <c r="AI633">
        <f t="shared" si="179"/>
        <v>0.29062340387984875</v>
      </c>
      <c r="AJ633">
        <f t="shared" si="180"/>
        <v>1.5577414447959894</v>
      </c>
      <c r="AK633">
        <f t="shared" si="181"/>
        <v>0.11055417120046972</v>
      </c>
      <c r="AL633" s="13">
        <f t="shared" si="182"/>
        <v>4.8643835328206677</v>
      </c>
      <c r="AM633">
        <f t="shared" si="183"/>
        <v>0.93285476487274266</v>
      </c>
      <c r="AN633">
        <f t="shared" si="184"/>
        <v>4.3284461090095254</v>
      </c>
      <c r="AO633">
        <f t="shared" si="185"/>
        <v>2.3970627436811977E-2</v>
      </c>
      <c r="AP633">
        <f t="shared" si="186"/>
        <v>0.93245745523324075</v>
      </c>
    </row>
    <row r="634" spans="1:42">
      <c r="A634">
        <v>28</v>
      </c>
      <c r="B634">
        <v>18</v>
      </c>
      <c r="C634">
        <v>40</v>
      </c>
      <c r="D634" s="4">
        <f t="shared" si="172"/>
        <v>5.2902510322551581</v>
      </c>
      <c r="E634">
        <f>IF(D634&lt;='Speed Cal Test (Full)'!$L$7,'Speed Cal Test (Full)'!$L$6,(('Speed Cal Test (Full)'!$L$6*'Speed Cal Test (Full)'!$L$7)+('Speed Cal Test (Full)'!$L$10*(D634-'Speed Cal Test (Full)'!$L$7)))/D634)</f>
        <v>60.599962723667794</v>
      </c>
      <c r="F634" s="4">
        <f t="shared" si="187"/>
        <v>5.5166151419962066</v>
      </c>
      <c r="G634">
        <f>IF(F634&lt;='Speed Cal Test (Full)'!$L$7,'Speed Cal Test (Full)'!$L$6,(('Speed Cal Test (Full)'!$L$6*'Speed Cal Test (Full)'!$L$7)+('Speed Cal Test (Full)'!$L$10*(F634-'Speed Cal Test (Full)'!$L$7)))/F634)</f>
        <v>60.599962723667794</v>
      </c>
      <c r="H634" s="4">
        <f t="shared" si="188"/>
        <v>4.9272638362391339</v>
      </c>
      <c r="I634">
        <f>IF(H634&lt;='Speed Cal Test (Full)'!$L$7,'Speed Cal Test (Full)'!$L$6,(('Speed Cal Test (Full)'!$L$6*'Speed Cal Test (Full)'!$L$7)+('Speed Cal Test (Full)'!$L$10*(H634-'Speed Cal Test (Full)'!$L$7)))/H634)</f>
        <v>60.599962723667794</v>
      </c>
      <c r="S634" s="4">
        <v>5.19</v>
      </c>
      <c r="T634" s="13">
        <v>47.099997999999999</v>
      </c>
      <c r="U634" s="4">
        <v>5.48</v>
      </c>
      <c r="V634" s="13">
        <v>47.900002000000001</v>
      </c>
      <c r="W634" s="12">
        <v>5.08</v>
      </c>
      <c r="X634" s="13">
        <v>44.900002000000001</v>
      </c>
      <c r="Y634">
        <v>9.5266669999999998</v>
      </c>
      <c r="Z634">
        <v>11.414332</v>
      </c>
      <c r="AA634">
        <v>9.9380000000000006</v>
      </c>
      <c r="AE634">
        <f t="shared" si="175"/>
        <v>1.9316191185964882E-2</v>
      </c>
      <c r="AF634">
        <f t="shared" si="176"/>
        <v>0.10025103225515775</v>
      </c>
      <c r="AG634">
        <f t="shared" si="177"/>
        <v>0.28662346702579039</v>
      </c>
      <c r="AH634" s="13">
        <f t="shared" si="178"/>
        <v>13.499964723667794</v>
      </c>
      <c r="AI634">
        <f t="shared" si="179"/>
        <v>6.6815952547821513E-3</v>
      </c>
      <c r="AJ634">
        <f t="shared" si="180"/>
        <v>3.6615141996206191E-2</v>
      </c>
      <c r="AK634">
        <f t="shared" si="181"/>
        <v>0.26513486833816402</v>
      </c>
      <c r="AL634" s="13">
        <f t="shared" si="182"/>
        <v>12.699960723667793</v>
      </c>
      <c r="AM634">
        <f t="shared" si="183"/>
        <v>3.0066173968674444E-2</v>
      </c>
      <c r="AN634">
        <f t="shared" si="184"/>
        <v>0.15273616376086618</v>
      </c>
      <c r="AO634">
        <f t="shared" si="185"/>
        <v>0.34966503394961523</v>
      </c>
      <c r="AP634">
        <f t="shared" si="186"/>
        <v>15.699960723667793</v>
      </c>
    </row>
    <row r="635" spans="1:42">
      <c r="A635">
        <v>28</v>
      </c>
      <c r="B635">
        <v>18</v>
      </c>
      <c r="C635">
        <v>45</v>
      </c>
      <c r="D635" s="4">
        <f t="shared" si="172"/>
        <v>5.3310137484009461</v>
      </c>
      <c r="E635">
        <f>IF(D635&lt;='Speed Cal Test (Full)'!$L$7,'Speed Cal Test (Full)'!$L$6,(('Speed Cal Test (Full)'!$L$6*'Speed Cal Test (Full)'!$L$7)+('Speed Cal Test (Full)'!$L$10*(D635-'Speed Cal Test (Full)'!$L$7)))/D635)</f>
        <v>60.599962723667794</v>
      </c>
      <c r="F635" s="4">
        <f t="shared" si="187"/>
        <v>5.43489505494298</v>
      </c>
      <c r="G635">
        <f>IF(F635&lt;='Speed Cal Test (Full)'!$L$7,'Speed Cal Test (Full)'!$L$6,(('Speed Cal Test (Full)'!$L$6*'Speed Cal Test (Full)'!$L$7)+('Speed Cal Test (Full)'!$L$10*(F635-'Speed Cal Test (Full)'!$L$7)))/F635)</f>
        <v>60.599962723667794</v>
      </c>
      <c r="H635" s="4">
        <f t="shared" si="188"/>
        <v>5.0273152958276013</v>
      </c>
      <c r="I635">
        <f>IF(H635&lt;='Speed Cal Test (Full)'!$L$7,'Speed Cal Test (Full)'!$L$6,(('Speed Cal Test (Full)'!$L$6*'Speed Cal Test (Full)'!$L$7)+('Speed Cal Test (Full)'!$L$10*(H635-'Speed Cal Test (Full)'!$L$7)))/H635)</f>
        <v>60.599962723667794</v>
      </c>
      <c r="S635" s="4">
        <v>3.81</v>
      </c>
      <c r="T635" s="13">
        <v>49.099997999999999</v>
      </c>
      <c r="U635" s="4">
        <v>5.86</v>
      </c>
      <c r="V635" s="13">
        <v>51.400002000000001</v>
      </c>
      <c r="W635" s="12">
        <v>4.99</v>
      </c>
      <c r="X635" s="13">
        <v>49</v>
      </c>
      <c r="Y635">
        <v>9.0723330000000004</v>
      </c>
      <c r="Z635">
        <v>10.592331</v>
      </c>
      <c r="AA635">
        <v>9.5976660000000003</v>
      </c>
      <c r="AE635">
        <f t="shared" si="175"/>
        <v>0.39921620692938214</v>
      </c>
      <c r="AF635">
        <f t="shared" si="176"/>
        <v>1.5210137484009461</v>
      </c>
      <c r="AG635">
        <f t="shared" si="177"/>
        <v>0.23421517702847552</v>
      </c>
      <c r="AH635" s="13">
        <f t="shared" si="178"/>
        <v>11.499964723667794</v>
      </c>
      <c r="AI635">
        <f t="shared" si="179"/>
        <v>7.2543505982426676E-2</v>
      </c>
      <c r="AJ635">
        <f t="shared" si="180"/>
        <v>0.42510494505702034</v>
      </c>
      <c r="AK635">
        <f t="shared" si="181"/>
        <v>0.17898755575277592</v>
      </c>
      <c r="AL635" s="13">
        <f t="shared" si="182"/>
        <v>9.1999607236677932</v>
      </c>
      <c r="AM635">
        <f t="shared" si="183"/>
        <v>7.4780151959120376E-3</v>
      </c>
      <c r="AN635">
        <f t="shared" si="184"/>
        <v>3.7315295827601069E-2</v>
      </c>
      <c r="AO635">
        <f t="shared" si="185"/>
        <v>0.23673393313607743</v>
      </c>
      <c r="AP635">
        <f t="shared" si="186"/>
        <v>11.599962723667794</v>
      </c>
    </row>
    <row r="636" spans="1:42">
      <c r="A636">
        <v>28</v>
      </c>
      <c r="B636">
        <v>18</v>
      </c>
      <c r="C636">
        <v>50</v>
      </c>
      <c r="D636" s="4">
        <f t="shared" si="172"/>
        <v>4.1768467820762414</v>
      </c>
      <c r="E636">
        <f>IF(D636&lt;='Speed Cal Test (Full)'!$L$7,'Speed Cal Test (Full)'!$L$6,(('Speed Cal Test (Full)'!$L$6*'Speed Cal Test (Full)'!$L$7)+('Speed Cal Test (Full)'!$L$10*(D636-'Speed Cal Test (Full)'!$L$7)))/D636)</f>
        <v>60.599962723667794</v>
      </c>
      <c r="F636" s="4">
        <f t="shared" si="187"/>
        <v>5.4453903297864281</v>
      </c>
      <c r="G636">
        <f>IF(F636&lt;='Speed Cal Test (Full)'!$L$7,'Speed Cal Test (Full)'!$L$6,(('Speed Cal Test (Full)'!$L$6*'Speed Cal Test (Full)'!$L$7)+('Speed Cal Test (Full)'!$L$10*(F636-'Speed Cal Test (Full)'!$L$7)))/F636)</f>
        <v>60.599962723667794</v>
      </c>
      <c r="H636" s="4">
        <f t="shared" si="188"/>
        <v>4.9747707266646062</v>
      </c>
      <c r="I636">
        <f>IF(H636&lt;='Speed Cal Test (Full)'!$L$7,'Speed Cal Test (Full)'!$L$6,(('Speed Cal Test (Full)'!$L$6*'Speed Cal Test (Full)'!$L$7)+('Speed Cal Test (Full)'!$L$10*(H636-'Speed Cal Test (Full)'!$L$7)))/H636)</f>
        <v>60.599962723667794</v>
      </c>
      <c r="S636" s="4">
        <v>3.63</v>
      </c>
      <c r="T636" s="13">
        <v>52</v>
      </c>
      <c r="U636" s="4">
        <v>4.28</v>
      </c>
      <c r="V636" s="13">
        <v>52.900002000000001</v>
      </c>
      <c r="W636" s="12">
        <v>3.67</v>
      </c>
      <c r="X636" s="13">
        <v>53.099997999999999</v>
      </c>
      <c r="Y636">
        <v>8.1020009999999996</v>
      </c>
      <c r="Z636">
        <v>9.7256680000000006</v>
      </c>
      <c r="AA636">
        <v>8.982666</v>
      </c>
      <c r="AE636">
        <f t="shared" si="175"/>
        <v>0.15064649643973596</v>
      </c>
      <c r="AF636">
        <f t="shared" si="176"/>
        <v>0.54684678207624149</v>
      </c>
      <c r="AG636">
        <f t="shared" si="177"/>
        <v>0.16538389853207297</v>
      </c>
      <c r="AH636" s="13">
        <f t="shared" si="178"/>
        <v>8.5999627236677938</v>
      </c>
      <c r="AI636">
        <f t="shared" si="179"/>
        <v>0.27228746023047379</v>
      </c>
      <c r="AJ636">
        <f t="shared" si="180"/>
        <v>1.1653903297864279</v>
      </c>
      <c r="AK636">
        <f t="shared" si="181"/>
        <v>0.14555690798778784</v>
      </c>
      <c r="AL636" s="13">
        <f t="shared" si="182"/>
        <v>7.6999607236677932</v>
      </c>
      <c r="AM636">
        <f t="shared" si="183"/>
        <v>0.35552335876419788</v>
      </c>
      <c r="AN636">
        <f t="shared" si="184"/>
        <v>1.3047707266646063</v>
      </c>
      <c r="AO636">
        <f t="shared" si="185"/>
        <v>0.14124227883526086</v>
      </c>
      <c r="AP636">
        <f t="shared" si="186"/>
        <v>7.4999647236677944</v>
      </c>
    </row>
    <row r="637" spans="1:42">
      <c r="A637">
        <v>28</v>
      </c>
      <c r="B637">
        <v>18</v>
      </c>
      <c r="C637">
        <v>55</v>
      </c>
      <c r="D637" s="4">
        <f t="shared" si="172"/>
        <v>3.8200999828127684</v>
      </c>
      <c r="E637">
        <f>IF(D637&lt;='Speed Cal Test (Full)'!$L$7,'Speed Cal Test (Full)'!$L$6,(('Speed Cal Test (Full)'!$L$6*'Speed Cal Test (Full)'!$L$7)+('Speed Cal Test (Full)'!$L$10*(D637-'Speed Cal Test (Full)'!$L$7)))/D637)</f>
        <v>60.599962723667794</v>
      </c>
      <c r="F637" s="4">
        <f t="shared" si="187"/>
        <v>4.3305905977778387</v>
      </c>
      <c r="G637">
        <f>IF(F637&lt;='Speed Cal Test (Full)'!$L$7,'Speed Cal Test (Full)'!$L$6,(('Speed Cal Test (Full)'!$L$6*'Speed Cal Test (Full)'!$L$7)+('Speed Cal Test (Full)'!$L$10*(F637-'Speed Cal Test (Full)'!$L$7)))/F637)</f>
        <v>60.599962723667794</v>
      </c>
      <c r="H637" s="4">
        <f t="shared" si="188"/>
        <v>3.74307594220664</v>
      </c>
      <c r="I637">
        <f>IF(H637&lt;='Speed Cal Test (Full)'!$L$7,'Speed Cal Test (Full)'!$L$6,(('Speed Cal Test (Full)'!$L$6*'Speed Cal Test (Full)'!$L$7)+('Speed Cal Test (Full)'!$L$10*(H637-'Speed Cal Test (Full)'!$L$7)))/H637)</f>
        <v>60.599962723667794</v>
      </c>
      <c r="S637" s="4">
        <v>4.87</v>
      </c>
      <c r="T637" s="13">
        <v>54.299999</v>
      </c>
      <c r="U637" s="4">
        <v>5.35</v>
      </c>
      <c r="V637" s="13">
        <v>55</v>
      </c>
      <c r="W637" s="12">
        <v>4.33</v>
      </c>
      <c r="X637" s="13">
        <v>55.599997999999999</v>
      </c>
      <c r="Y637">
        <v>7.584333</v>
      </c>
      <c r="Z637">
        <v>8.8083340000000003</v>
      </c>
      <c r="AA637">
        <v>7.9870000000000001</v>
      </c>
      <c r="AE637">
        <f t="shared" si="175"/>
        <v>0.21558521913495518</v>
      </c>
      <c r="AF637">
        <f t="shared" si="176"/>
        <v>1.0499000171872317</v>
      </c>
      <c r="AG637">
        <f t="shared" si="177"/>
        <v>0.11602143351177215</v>
      </c>
      <c r="AH637" s="13">
        <f t="shared" si="178"/>
        <v>6.2999637236677941</v>
      </c>
      <c r="AI637">
        <f t="shared" si="179"/>
        <v>0.19054381349946933</v>
      </c>
      <c r="AJ637">
        <f t="shared" si="180"/>
        <v>1.0194094022221609</v>
      </c>
      <c r="AK637">
        <f t="shared" si="181"/>
        <v>0.10181750406668716</v>
      </c>
      <c r="AL637" s="13">
        <f t="shared" si="182"/>
        <v>5.5999627236677938</v>
      </c>
      <c r="AM637">
        <f t="shared" si="183"/>
        <v>0.13554828124557969</v>
      </c>
      <c r="AN637">
        <f t="shared" si="184"/>
        <v>0.5869240577933601</v>
      </c>
      <c r="AO637">
        <f t="shared" si="185"/>
        <v>8.9927426322349763E-2</v>
      </c>
      <c r="AP637">
        <f t="shared" si="186"/>
        <v>4.9999647236677944</v>
      </c>
    </row>
    <row r="638" spans="1:42">
      <c r="A638">
        <v>28</v>
      </c>
      <c r="B638">
        <v>19</v>
      </c>
      <c r="C638">
        <v>0</v>
      </c>
      <c r="D638" s="4">
        <f t="shared" si="172"/>
        <v>4.7795238601728274</v>
      </c>
      <c r="E638">
        <f>IF(D638&lt;='Speed Cal Test (Full)'!$L$7,'Speed Cal Test (Full)'!$L$6,(('Speed Cal Test (Full)'!$L$6*'Speed Cal Test (Full)'!$L$7)+('Speed Cal Test (Full)'!$L$10*(D638-'Speed Cal Test (Full)'!$L$7)))/D638)</f>
        <v>60.599962723667794</v>
      </c>
      <c r="F638" s="4">
        <f t="shared" si="187"/>
        <v>5.1178730669339689</v>
      </c>
      <c r="G638">
        <f>IF(F638&lt;='Speed Cal Test (Full)'!$L$7,'Speed Cal Test (Full)'!$L$6,(('Speed Cal Test (Full)'!$L$6*'Speed Cal Test (Full)'!$L$7)+('Speed Cal Test (Full)'!$L$10*(F638-'Speed Cal Test (Full)'!$L$7)))/F638)</f>
        <v>60.599962723667794</v>
      </c>
      <c r="H638" s="4">
        <f t="shared" si="188"/>
        <v>4.2383868322897298</v>
      </c>
      <c r="I638">
        <f>IF(H638&lt;='Speed Cal Test (Full)'!$L$7,'Speed Cal Test (Full)'!$L$6,(('Speed Cal Test (Full)'!$L$6*'Speed Cal Test (Full)'!$L$7)+('Speed Cal Test (Full)'!$L$10*(H638-'Speed Cal Test (Full)'!$L$7)))/H638)</f>
        <v>60.599962723667794</v>
      </c>
      <c r="S638" s="4">
        <v>4.38</v>
      </c>
      <c r="T638" s="13">
        <v>57</v>
      </c>
      <c r="U638" s="4">
        <v>4.42</v>
      </c>
      <c r="V638" s="13">
        <v>57.200001</v>
      </c>
      <c r="W638" s="12">
        <v>3.81</v>
      </c>
      <c r="X638" s="13">
        <v>58.599997999999999</v>
      </c>
      <c r="Y638">
        <v>6.7203340000000003</v>
      </c>
      <c r="Z638">
        <v>7.9053339999999999</v>
      </c>
      <c r="AA638">
        <v>7.1603329999999996</v>
      </c>
      <c r="AE638">
        <f t="shared" si="175"/>
        <v>9.1215493190143257E-2</v>
      </c>
      <c r="AF638">
        <f t="shared" si="176"/>
        <v>0.39952386017282748</v>
      </c>
      <c r="AG638">
        <f t="shared" si="177"/>
        <v>6.3157240766101644E-2</v>
      </c>
      <c r="AH638" s="13">
        <f t="shared" si="178"/>
        <v>3.5999627236677938</v>
      </c>
      <c r="AI638">
        <f t="shared" si="179"/>
        <v>0.15788983414795679</v>
      </c>
      <c r="AJ638">
        <f t="shared" si="180"/>
        <v>0.697873066933969</v>
      </c>
      <c r="AK638">
        <f t="shared" si="181"/>
        <v>5.9439889234753573E-2</v>
      </c>
      <c r="AL638" s="13">
        <f t="shared" si="182"/>
        <v>3.3999617236677935</v>
      </c>
      <c r="AM638">
        <f t="shared" si="183"/>
        <v>0.11243748878995531</v>
      </c>
      <c r="AN638">
        <f t="shared" si="184"/>
        <v>0.42838683228972974</v>
      </c>
      <c r="AO638">
        <f t="shared" si="185"/>
        <v>3.4129092012388708E-2</v>
      </c>
      <c r="AP638">
        <f t="shared" si="186"/>
        <v>1.9999647236677944</v>
      </c>
    </row>
    <row r="639" spans="1:42">
      <c r="A639" s="36">
        <v>28</v>
      </c>
      <c r="B639" s="36">
        <v>19</v>
      </c>
      <c r="C639" s="36">
        <v>5</v>
      </c>
      <c r="D639" s="23">
        <f t="shared" si="172"/>
        <v>4.5296748507017037</v>
      </c>
      <c r="E639" s="36">
        <f>IF(D639&lt;='Speed Cal Test (Full)'!$L$7,'Speed Cal Test (Full)'!$L$6,(('Speed Cal Test (Full)'!$L$6*'Speed Cal Test (Full)'!$L$7)+('Speed Cal Test (Full)'!$L$10*(D639-'Speed Cal Test (Full)'!$L$7)))/D639)</f>
        <v>60.599962723667794</v>
      </c>
      <c r="F639" s="23">
        <f t="shared" si="187"/>
        <v>4.5351177517968093</v>
      </c>
      <c r="G639" s="36">
        <f>IF(F639&lt;='Speed Cal Test (Full)'!$L$7,'Speed Cal Test (Full)'!$L$6,(('Speed Cal Test (Full)'!$L$6*'Speed Cal Test (Full)'!$L$7)+('Speed Cal Test (Full)'!$L$10*(F639-'Speed Cal Test (Full)'!$L$7)))/F639)</f>
        <v>60.599962723667794</v>
      </c>
      <c r="H639" s="23">
        <f t="shared" si="188"/>
        <v>3.8158896546099403</v>
      </c>
      <c r="I639" s="36">
        <f>IF(H639&lt;='Speed Cal Test (Full)'!$L$7,'Speed Cal Test (Full)'!$L$6,(('Speed Cal Test (Full)'!$L$6*'Speed Cal Test (Full)'!$L$7)+('Speed Cal Test (Full)'!$L$10*(H639-'Speed Cal Test (Full)'!$L$7)))/H639)</f>
        <v>60.599962723667794</v>
      </c>
      <c r="J639" s="36"/>
      <c r="K639" s="36"/>
      <c r="L639" s="36"/>
      <c r="M639" s="36"/>
      <c r="N639" s="36"/>
      <c r="O639" s="36"/>
      <c r="P639" s="36"/>
      <c r="Q639" s="36"/>
      <c r="R639" s="36"/>
      <c r="S639" s="23">
        <v>4.5599999999999996</v>
      </c>
      <c r="T639" s="24">
        <v>58.200001</v>
      </c>
      <c r="U639" s="23">
        <v>4.5999999999999996</v>
      </c>
      <c r="V639" s="24">
        <v>60</v>
      </c>
      <c r="W639" s="37">
        <v>4.12</v>
      </c>
      <c r="X639" s="24">
        <v>61.099997999999999</v>
      </c>
      <c r="Y639" s="36">
        <v>6.3673330000000004</v>
      </c>
      <c r="Z639" s="36">
        <v>7.3456669999999997</v>
      </c>
      <c r="AA639" s="36">
        <v>6.5690010000000001</v>
      </c>
      <c r="AB639" s="36"/>
      <c r="AC639" s="36"/>
      <c r="AD639" s="36"/>
      <c r="AE639" s="36">
        <f t="shared" si="175"/>
        <v>6.6502520390999747E-3</v>
      </c>
      <c r="AF639" s="36">
        <f t="shared" si="176"/>
        <v>3.0325149298295884E-2</v>
      </c>
      <c r="AG639" s="36">
        <f t="shared" si="177"/>
        <v>4.1236455024593444E-2</v>
      </c>
      <c r="AH639" s="24">
        <f t="shared" si="178"/>
        <v>2.3999617236677935</v>
      </c>
      <c r="AI639" s="36">
        <f t="shared" si="179"/>
        <v>1.4104836565910942E-2</v>
      </c>
      <c r="AJ639" s="36">
        <f t="shared" si="180"/>
        <v>6.4882248203190329E-2</v>
      </c>
      <c r="AK639" s="36">
        <f t="shared" si="181"/>
        <v>9.9993787277965641E-3</v>
      </c>
      <c r="AL639" s="24">
        <f t="shared" si="182"/>
        <v>0.5999627236677938</v>
      </c>
      <c r="AM639" s="36">
        <f t="shared" si="183"/>
        <v>7.3813190628655281E-2</v>
      </c>
      <c r="AN639" s="36">
        <f t="shared" si="184"/>
        <v>0.30411034539005977</v>
      </c>
      <c r="AO639" s="36">
        <f t="shared" si="185"/>
        <v>8.1838836775772975E-3</v>
      </c>
      <c r="AP639" s="36">
        <f t="shared" si="186"/>
        <v>0.50003527633220557</v>
      </c>
    </row>
    <row r="640" spans="1:42">
      <c r="A640" s="36">
        <v>28</v>
      </c>
      <c r="B640" s="36">
        <v>19</v>
      </c>
      <c r="C640" s="36">
        <v>10</v>
      </c>
      <c r="D640" s="23">
        <f t="shared" si="172"/>
        <v>4.5826989863361201</v>
      </c>
      <c r="E640" s="36">
        <f>IF(D640&lt;='Speed Cal Test (Full)'!$L$7,'Speed Cal Test (Full)'!$L$6,(('Speed Cal Test (Full)'!$L$6*'Speed Cal Test (Full)'!$L$7)+('Speed Cal Test (Full)'!$L$10*(D640-'Speed Cal Test (Full)'!$L$7)))/D640)</f>
        <v>60.599962723667794</v>
      </c>
      <c r="F640" s="23">
        <f t="shared" si="187"/>
        <v>4.5786000532501383</v>
      </c>
      <c r="G640" s="36">
        <f>IF(F640&lt;='Speed Cal Test (Full)'!$L$7,'Speed Cal Test (Full)'!$L$6,(('Speed Cal Test (Full)'!$L$6*'Speed Cal Test (Full)'!$L$7)+('Speed Cal Test (Full)'!$L$10*(F640-'Speed Cal Test (Full)'!$L$7)))/F640)</f>
        <v>60.599962723667794</v>
      </c>
      <c r="H640" s="23">
        <f t="shared" si="188"/>
        <v>4.0726086255831957</v>
      </c>
      <c r="I640" s="36">
        <f>IF(H640&lt;='Speed Cal Test (Full)'!$L$7,'Speed Cal Test (Full)'!$L$6,(('Speed Cal Test (Full)'!$L$6*'Speed Cal Test (Full)'!$L$7)+('Speed Cal Test (Full)'!$L$10*(H640-'Speed Cal Test (Full)'!$L$7)))/H640)</f>
        <v>60.599962723667794</v>
      </c>
      <c r="J640" s="36"/>
      <c r="K640" s="36"/>
      <c r="L640" s="36"/>
      <c r="M640" s="36"/>
      <c r="N640" s="36"/>
      <c r="O640" s="36"/>
      <c r="P640" s="36"/>
      <c r="Q640" s="36"/>
      <c r="R640" s="36"/>
      <c r="S640" s="23">
        <v>4.74</v>
      </c>
      <c r="T640" s="24">
        <v>58.5</v>
      </c>
      <c r="U640" s="23">
        <v>4.43</v>
      </c>
      <c r="V640" s="24">
        <v>60.5</v>
      </c>
      <c r="W640" s="37">
        <v>3.87</v>
      </c>
      <c r="X640" s="24">
        <v>61.5</v>
      </c>
      <c r="Y640" s="36">
        <v>5.6836669999999998</v>
      </c>
      <c r="Z640" s="36">
        <v>7.083666</v>
      </c>
      <c r="AA640" s="36">
        <v>6.168666</v>
      </c>
      <c r="AB640" s="36"/>
      <c r="AC640" s="36"/>
      <c r="AD640" s="36"/>
      <c r="AE640" s="36">
        <f t="shared" si="175"/>
        <v>3.3185867861578094E-2</v>
      </c>
      <c r="AF640" s="36">
        <f t="shared" si="176"/>
        <v>0.15730101366388016</v>
      </c>
      <c r="AG640" s="36">
        <f t="shared" si="177"/>
        <v>3.5896798695175959E-2</v>
      </c>
      <c r="AH640" s="24">
        <f t="shared" si="178"/>
        <v>2.0999627236677938</v>
      </c>
      <c r="AI640" s="36">
        <f t="shared" si="179"/>
        <v>3.3544030079038056E-2</v>
      </c>
      <c r="AJ640" s="36">
        <f t="shared" si="180"/>
        <v>0.14860005325013859</v>
      </c>
      <c r="AK640" s="36">
        <f t="shared" si="181"/>
        <v>1.6522764242610545E-3</v>
      </c>
      <c r="AL640" s="24">
        <f t="shared" si="182"/>
        <v>9.9962723667793796E-2</v>
      </c>
      <c r="AM640" s="36">
        <f t="shared" si="183"/>
        <v>5.2353650021497569E-2</v>
      </c>
      <c r="AN640" s="36">
        <f t="shared" si="184"/>
        <v>0.20260862558319559</v>
      </c>
      <c r="AO640" s="36">
        <f t="shared" si="185"/>
        <v>1.463475246068628E-2</v>
      </c>
      <c r="AP640" s="36">
        <f t="shared" si="186"/>
        <v>0.9000372763322062</v>
      </c>
    </row>
    <row r="641" spans="1:42">
      <c r="A641" s="36">
        <v>28</v>
      </c>
      <c r="B641" s="36">
        <v>19</v>
      </c>
      <c r="C641" s="36">
        <v>15</v>
      </c>
      <c r="D641" s="23">
        <f t="shared" si="172"/>
        <v>4.7581731319312217</v>
      </c>
      <c r="E641" s="36">
        <f>IF(D641&lt;='Speed Cal Test (Full)'!$L$7,'Speed Cal Test (Full)'!$L$6,(('Speed Cal Test (Full)'!$L$6*'Speed Cal Test (Full)'!$L$7)+('Speed Cal Test (Full)'!$L$10*(D641-'Speed Cal Test (Full)'!$L$7)))/D641)</f>
        <v>60.599962723667794</v>
      </c>
      <c r="F641" s="23">
        <f t="shared" si="187"/>
        <v>4.5201729077233894</v>
      </c>
      <c r="G641" s="36">
        <f>IF(F641&lt;='Speed Cal Test (Full)'!$L$7,'Speed Cal Test (Full)'!$L$6,(('Speed Cal Test (Full)'!$L$6*'Speed Cal Test (Full)'!$L$7)+('Speed Cal Test (Full)'!$L$10*(F641-'Speed Cal Test (Full)'!$L$7)))/F641)</f>
        <v>60.599962723667794</v>
      </c>
      <c r="H641" s="23">
        <f t="shared" si="188"/>
        <v>3.8579783459077053</v>
      </c>
      <c r="I641" s="36">
        <f>IF(H641&lt;='Speed Cal Test (Full)'!$L$7,'Speed Cal Test (Full)'!$L$6,(('Speed Cal Test (Full)'!$L$6*'Speed Cal Test (Full)'!$L$7)+('Speed Cal Test (Full)'!$L$10*(H641-'Speed Cal Test (Full)'!$L$7)))/H641)</f>
        <v>60.599962723667794</v>
      </c>
      <c r="J641" s="36"/>
      <c r="K641" s="36"/>
      <c r="L641" s="36"/>
      <c r="M641" s="36"/>
      <c r="N641" s="36"/>
      <c r="O641" s="36"/>
      <c r="P641" s="36"/>
      <c r="Q641" s="36"/>
      <c r="R641" s="36"/>
      <c r="S641" s="23">
        <v>5.09</v>
      </c>
      <c r="T641" s="24">
        <v>59</v>
      </c>
      <c r="U641" s="23">
        <v>5.39</v>
      </c>
      <c r="V641" s="24">
        <v>60.299999</v>
      </c>
      <c r="W641" s="37">
        <v>4.87</v>
      </c>
      <c r="X641" s="24">
        <v>62</v>
      </c>
      <c r="Y641" s="36">
        <v>5.7556669999999999</v>
      </c>
      <c r="Z641" s="36">
        <v>6.7456670000000001</v>
      </c>
      <c r="AA641" s="36">
        <v>5.67</v>
      </c>
      <c r="AB641" s="36"/>
      <c r="AC641" s="36"/>
      <c r="AD641" s="36"/>
      <c r="AE641" s="36">
        <f t="shared" si="175"/>
        <v>6.5191919070486867E-2</v>
      </c>
      <c r="AF641" s="36">
        <f t="shared" si="176"/>
        <v>0.33182686806877815</v>
      </c>
      <c r="AG641" s="36">
        <f t="shared" si="177"/>
        <v>2.7118012265555828E-2</v>
      </c>
      <c r="AH641" s="24">
        <f t="shared" si="178"/>
        <v>1.5999627236677938</v>
      </c>
      <c r="AI641" s="36">
        <f t="shared" si="179"/>
        <v>0.16137793919788687</v>
      </c>
      <c r="AJ641" s="36">
        <f t="shared" si="180"/>
        <v>0.86982709227661026</v>
      </c>
      <c r="AK641" s="36">
        <f t="shared" si="181"/>
        <v>4.9745228630566664E-3</v>
      </c>
      <c r="AL641" s="24">
        <f t="shared" si="182"/>
        <v>0.29996372366779411</v>
      </c>
      <c r="AM641" s="36">
        <f t="shared" si="183"/>
        <v>0.20780732116884904</v>
      </c>
      <c r="AN641" s="36">
        <f t="shared" si="184"/>
        <v>1.0120216540922948</v>
      </c>
      <c r="AO641" s="36">
        <f t="shared" si="185"/>
        <v>2.2581246392454939E-2</v>
      </c>
      <c r="AP641" s="36">
        <f t="shared" si="186"/>
        <v>1.4000372763322062</v>
      </c>
    </row>
    <row r="642" spans="1:42">
      <c r="A642" s="36">
        <v>28</v>
      </c>
      <c r="B642" s="36">
        <v>19</v>
      </c>
      <c r="C642" s="36">
        <v>20</v>
      </c>
      <c r="D642" s="23">
        <f t="shared" si="172"/>
        <v>5.0448948612100866</v>
      </c>
      <c r="E642" s="36">
        <f>IF(D642&lt;='Speed Cal Test (Full)'!$L$7,'Speed Cal Test (Full)'!$L$6,(('Speed Cal Test (Full)'!$L$6*'Speed Cal Test (Full)'!$L$7)+('Speed Cal Test (Full)'!$L$10*(D642-'Speed Cal Test (Full)'!$L$7)))/D642)</f>
        <v>60.599962723667794</v>
      </c>
      <c r="F642" s="23">
        <f t="shared" si="187"/>
        <v>5.219142190799074</v>
      </c>
      <c r="G642" s="36">
        <f>IF(F642&lt;='Speed Cal Test (Full)'!$L$7,'Speed Cal Test (Full)'!$L$6,(('Speed Cal Test (Full)'!$L$6*'Speed Cal Test (Full)'!$L$7)+('Speed Cal Test (Full)'!$L$10*(F642-'Speed Cal Test (Full)'!$L$7)))/F642)</f>
        <v>60.599962723667794</v>
      </c>
      <c r="H642" s="23">
        <f t="shared" si="188"/>
        <v>4.7727930428311813</v>
      </c>
      <c r="I642" s="36">
        <f>IF(H642&lt;='Speed Cal Test (Full)'!$L$7,'Speed Cal Test (Full)'!$L$6,(('Speed Cal Test (Full)'!$L$6*'Speed Cal Test (Full)'!$L$7)+('Speed Cal Test (Full)'!$L$10*(H642-'Speed Cal Test (Full)'!$L$7)))/H642)</f>
        <v>60.599962723667794</v>
      </c>
      <c r="J642" s="36"/>
      <c r="K642" s="36"/>
      <c r="L642" s="36"/>
      <c r="M642" s="36"/>
      <c r="N642" s="36"/>
      <c r="O642" s="36"/>
      <c r="P642" s="36"/>
      <c r="Q642" s="36"/>
      <c r="R642" s="36"/>
      <c r="S642" s="23">
        <v>5.33</v>
      </c>
      <c r="T642" s="24">
        <v>58.400002000000001</v>
      </c>
      <c r="U642" s="23">
        <v>5.28</v>
      </c>
      <c r="V642" s="24">
        <v>59.799999</v>
      </c>
      <c r="W642" s="37">
        <v>4.6100000000000003</v>
      </c>
      <c r="X642" s="24">
        <v>61.700001</v>
      </c>
      <c r="Y642" s="36">
        <v>5.1453340000000001</v>
      </c>
      <c r="Z642" s="36">
        <v>6.2770000000000001</v>
      </c>
      <c r="AA642" s="36">
        <v>5.6539999999999999</v>
      </c>
      <c r="AB642" s="36"/>
      <c r="AC642" s="36"/>
      <c r="AD642" s="36"/>
      <c r="AE642" s="36">
        <f t="shared" si="175"/>
        <v>5.3490645176343998E-2</v>
      </c>
      <c r="AF642" s="36">
        <f t="shared" si="176"/>
        <v>0.2851051387899135</v>
      </c>
      <c r="AG642" s="36">
        <f t="shared" si="177"/>
        <v>3.7670559046689645E-2</v>
      </c>
      <c r="AH642" s="24">
        <f t="shared" si="178"/>
        <v>2.1999607236677932</v>
      </c>
      <c r="AI642" s="36">
        <f t="shared" si="179"/>
        <v>1.1526100227448145E-2</v>
      </c>
      <c r="AJ642" s="36">
        <f t="shared" si="180"/>
        <v>6.0857809200926205E-2</v>
      </c>
      <c r="AK642" s="36">
        <f t="shared" si="181"/>
        <v>1.3377320017476825E-2</v>
      </c>
      <c r="AL642" s="24">
        <f t="shared" si="182"/>
        <v>0.79996372366779411</v>
      </c>
      <c r="AM642" s="36">
        <f t="shared" si="183"/>
        <v>3.5313024475310414E-2</v>
      </c>
      <c r="AN642" s="36">
        <f t="shared" si="184"/>
        <v>0.16279304283118101</v>
      </c>
      <c r="AO642" s="36">
        <f t="shared" si="185"/>
        <v>1.7828821045435744E-2</v>
      </c>
      <c r="AP642" s="36">
        <f t="shared" si="186"/>
        <v>1.1000382763322065</v>
      </c>
    </row>
    <row r="643" spans="1:42">
      <c r="A643" s="36">
        <v>28</v>
      </c>
      <c r="B643" s="36">
        <v>19</v>
      </c>
      <c r="C643" s="36">
        <v>25</v>
      </c>
      <c r="D643" s="23">
        <f t="shared" si="172"/>
        <v>5.2662187869527104</v>
      </c>
      <c r="E643" s="36">
        <f>IF(D643&lt;='Speed Cal Test (Full)'!$L$7,'Speed Cal Test (Full)'!$L$6,(('Speed Cal Test (Full)'!$L$6*'Speed Cal Test (Full)'!$L$7)+('Speed Cal Test (Full)'!$L$10*(D643-'Speed Cal Test (Full)'!$L$7)))/D643)</f>
        <v>60.599962723667794</v>
      </c>
      <c r="F643" s="23">
        <f t="shared" si="187"/>
        <v>5.2876137530108833</v>
      </c>
      <c r="G643" s="36">
        <f>IF(F643&lt;='Speed Cal Test (Full)'!$L$7,'Speed Cal Test (Full)'!$L$6,(('Speed Cal Test (Full)'!$L$6*'Speed Cal Test (Full)'!$L$7)+('Speed Cal Test (Full)'!$L$10*(F643-'Speed Cal Test (Full)'!$L$7)))/F643)</f>
        <v>60.599962723667794</v>
      </c>
      <c r="H643" s="23">
        <f t="shared" si="188"/>
        <v>4.5974268518110222</v>
      </c>
      <c r="I643" s="36">
        <f>IF(H643&lt;='Speed Cal Test (Full)'!$L$7,'Speed Cal Test (Full)'!$L$6,(('Speed Cal Test (Full)'!$L$6*'Speed Cal Test (Full)'!$L$7)+('Speed Cal Test (Full)'!$L$10*(H643-'Speed Cal Test (Full)'!$L$7)))/H643)</f>
        <v>60.599962723667794</v>
      </c>
      <c r="J643" s="36"/>
      <c r="K643" s="36"/>
      <c r="L643" s="36"/>
      <c r="M643" s="36"/>
      <c r="N643" s="36"/>
      <c r="O643" s="36"/>
      <c r="P643" s="36"/>
      <c r="Q643" s="36"/>
      <c r="R643" s="36"/>
      <c r="S643" s="23">
        <v>5.0999999999999996</v>
      </c>
      <c r="T643" s="24">
        <v>58.299999</v>
      </c>
      <c r="U643" s="23">
        <v>5.35</v>
      </c>
      <c r="V643" s="24">
        <v>58.900002000000001</v>
      </c>
      <c r="W643" s="37">
        <v>4.53</v>
      </c>
      <c r="X643" s="24">
        <v>61.5</v>
      </c>
      <c r="Y643" s="36">
        <v>4.5839999999999996</v>
      </c>
      <c r="Z643" s="36">
        <v>5.4359999999999999</v>
      </c>
      <c r="AA643" s="36">
        <v>4.8626670000000001</v>
      </c>
      <c r="AB643" s="36"/>
      <c r="AC643" s="36"/>
      <c r="AD643" s="36"/>
      <c r="AE643" s="36">
        <f t="shared" si="175"/>
        <v>3.2591919010335445E-2</v>
      </c>
      <c r="AF643" s="36">
        <f t="shared" si="176"/>
        <v>0.16621878695271075</v>
      </c>
      <c r="AG643" s="36">
        <f t="shared" si="177"/>
        <v>3.945049336395004E-2</v>
      </c>
      <c r="AH643" s="24">
        <f t="shared" si="178"/>
        <v>2.2999637236677941</v>
      </c>
      <c r="AI643" s="36">
        <f t="shared" si="179"/>
        <v>1.1660980745629219E-2</v>
      </c>
      <c r="AJ643" s="36">
        <f t="shared" si="180"/>
        <v>6.2386246989116323E-2</v>
      </c>
      <c r="AK643" s="36">
        <f t="shared" si="181"/>
        <v>2.8861810966794077E-2</v>
      </c>
      <c r="AL643" s="24">
        <f t="shared" si="182"/>
        <v>1.6999607236677932</v>
      </c>
      <c r="AM643" s="36">
        <f t="shared" si="183"/>
        <v>1.4884514748569961E-2</v>
      </c>
      <c r="AN643" s="36">
        <f t="shared" si="184"/>
        <v>6.7426851811021926E-2</v>
      </c>
      <c r="AO643" s="36">
        <f t="shared" si="185"/>
        <v>1.463475246068628E-2</v>
      </c>
      <c r="AP643" s="36">
        <f t="shared" si="186"/>
        <v>0.9000372763322062</v>
      </c>
    </row>
    <row r="644" spans="1:42">
      <c r="A644" s="36">
        <v>28</v>
      </c>
      <c r="B644" s="36">
        <v>19</v>
      </c>
      <c r="C644" s="36">
        <v>30</v>
      </c>
      <c r="D644" s="23">
        <f t="shared" ref="D644:D649" si="189">(S643*$N$2+S642*$N$3+Y644*$N$4)/($N$2+$N$3+$N$4)</f>
        <v>5.106369889881865</v>
      </c>
      <c r="E644" s="36">
        <f>IF(D644&lt;='Speed Cal Test (Full)'!$L$7,'Speed Cal Test (Full)'!$L$6,(('Speed Cal Test (Full)'!$L$6*'Speed Cal Test (Full)'!$L$7)+('Speed Cal Test (Full)'!$L$10*(D644-'Speed Cal Test (Full)'!$L$7)))/D644)</f>
        <v>60.599962723667794</v>
      </c>
      <c r="F644" s="23">
        <f t="shared" ref="F644:F649" si="190">(U643*$N$5+U642*$N$6+D644*$N$7)/($N$5+$N$6+$N$7)</f>
        <v>5.2885272918286343</v>
      </c>
      <c r="G644" s="36">
        <f>IF(F644&lt;='Speed Cal Test (Full)'!$L$7,'Speed Cal Test (Full)'!$L$6,(('Speed Cal Test (Full)'!$L$6*'Speed Cal Test (Full)'!$L$7)+('Speed Cal Test (Full)'!$L$10*(F644-'Speed Cal Test (Full)'!$L$7)))/F644)</f>
        <v>60.599962723667794</v>
      </c>
      <c r="H644" s="23">
        <f t="shared" ref="H644:H649" si="191">(W643*$N$8+W642*$N$9+F644*$N$10)/($N$8+$N$9+$N$10)</f>
        <v>4.4990396659251219</v>
      </c>
      <c r="I644" s="36">
        <f>IF(H644&lt;='Speed Cal Test (Full)'!$L$7,'Speed Cal Test (Full)'!$L$6,(('Speed Cal Test (Full)'!$L$6*'Speed Cal Test (Full)'!$L$7)+('Speed Cal Test (Full)'!$L$10*(H644-'Speed Cal Test (Full)'!$L$7)))/H644)</f>
        <v>60.599962723667794</v>
      </c>
      <c r="J644" s="36"/>
      <c r="K644" s="36"/>
      <c r="L644" s="36"/>
      <c r="M644" s="36"/>
      <c r="N644" s="36"/>
      <c r="O644" s="36"/>
      <c r="P644" s="36"/>
      <c r="Q644" s="36"/>
      <c r="R644" s="36"/>
      <c r="S644" s="23">
        <v>4.6100000000000003</v>
      </c>
      <c r="T644" s="24">
        <v>59.299999</v>
      </c>
      <c r="U644" s="23">
        <v>4.67</v>
      </c>
      <c r="V644" s="24">
        <v>60.099997999999999</v>
      </c>
      <c r="W644" s="37">
        <v>4.22</v>
      </c>
      <c r="X644" s="24">
        <v>61.900002000000001</v>
      </c>
      <c r="Y644" s="36">
        <v>4.5083330000000004</v>
      </c>
      <c r="Z644" s="36">
        <v>5.1136670000000004</v>
      </c>
      <c r="AA644" s="36">
        <v>4.3533330000000001</v>
      </c>
      <c r="AB644" s="36"/>
      <c r="AC644" s="36"/>
      <c r="AD644" s="36"/>
      <c r="AE644" s="36">
        <f t="shared" ref="AE644:AE707" si="192">ABS(S644-D644)/S644</f>
        <v>0.10767242730626131</v>
      </c>
      <c r="AF644" s="36">
        <f t="shared" ref="AF644:AF707" si="193">ABS(S644-D644)</f>
        <v>0.4963698898818647</v>
      </c>
      <c r="AG644" s="36">
        <f t="shared" ref="AG644:AG707" si="194">ABS(T644-E644)/T644</f>
        <v>2.192181695766629E-2</v>
      </c>
      <c r="AH644" s="24">
        <f t="shared" ref="AH644:AH707" si="195">ABS(T644-E644)</f>
        <v>1.2999637236677941</v>
      </c>
      <c r="AI644" s="36">
        <f t="shared" ref="AI644:AI707" si="196">ABS(U644-F644)/U644</f>
        <v>0.13244695756501809</v>
      </c>
      <c r="AJ644" s="36">
        <f t="shared" ref="AJ644:AJ707" si="197">ABS(U644-F644)</f>
        <v>0.61852729182863442</v>
      </c>
      <c r="AK644" s="36">
        <f t="shared" ref="AK644:AK707" si="198">ABS(V644-G644)/V644</f>
        <v>8.3188808703087546E-3</v>
      </c>
      <c r="AL644" s="24">
        <f t="shared" ref="AL644:AL707" si="199">ABS(V644-G644)</f>
        <v>0.49996472366779443</v>
      </c>
      <c r="AM644" s="36">
        <f t="shared" ref="AM644:AM707" si="200">ABS(W644-H644)/W644</f>
        <v>6.612314358415218E-2</v>
      </c>
      <c r="AN644" s="36">
        <f t="shared" ref="AN644:AN707" si="201">ABS(W644-H644)</f>
        <v>0.27903966592512219</v>
      </c>
      <c r="AO644" s="36">
        <f t="shared" ref="AO644:AO707" si="202">ABS(X644-I644)/X644</f>
        <v>2.100224934293551E-2</v>
      </c>
      <c r="AP644" s="36">
        <f t="shared" ref="AP644:AP707" si="203">ABS(X644-I644)</f>
        <v>1.3000392763322068</v>
      </c>
    </row>
    <row r="645" spans="1:42">
      <c r="A645" s="36">
        <v>28</v>
      </c>
      <c r="B645" s="36">
        <v>19</v>
      </c>
      <c r="C645" s="36">
        <v>35</v>
      </c>
      <c r="D645" s="23">
        <f t="shared" si="189"/>
        <v>4.6643525624074886</v>
      </c>
      <c r="E645" s="36">
        <f>IF(D645&lt;='Speed Cal Test (Full)'!$L$7,'Speed Cal Test (Full)'!$L$6,(('Speed Cal Test (Full)'!$L$6*'Speed Cal Test (Full)'!$L$7)+('Speed Cal Test (Full)'!$L$10*(D645-'Speed Cal Test (Full)'!$L$7)))/D645)</f>
        <v>60.599962723667794</v>
      </c>
      <c r="F645" s="23">
        <f t="shared" si="190"/>
        <v>4.7349133960073955</v>
      </c>
      <c r="G645" s="36">
        <f>IF(F645&lt;='Speed Cal Test (Full)'!$L$7,'Speed Cal Test (Full)'!$L$6,(('Speed Cal Test (Full)'!$L$6*'Speed Cal Test (Full)'!$L$7)+('Speed Cal Test (Full)'!$L$10*(F645-'Speed Cal Test (Full)'!$L$7)))/F645)</f>
        <v>60.599962723667794</v>
      </c>
      <c r="H645" s="23">
        <f t="shared" si="191"/>
        <v>4.2194411316303251</v>
      </c>
      <c r="I645" s="36">
        <f>IF(H645&lt;='Speed Cal Test (Full)'!$L$7,'Speed Cal Test (Full)'!$L$6,(('Speed Cal Test (Full)'!$L$6*'Speed Cal Test (Full)'!$L$7)+('Speed Cal Test (Full)'!$L$10*(H645-'Speed Cal Test (Full)'!$L$7)))/H645)</f>
        <v>60.599962723667794</v>
      </c>
      <c r="J645" s="36"/>
      <c r="K645" s="36"/>
      <c r="L645" s="36"/>
      <c r="M645" s="36"/>
      <c r="N645" s="36"/>
      <c r="O645" s="36"/>
      <c r="P645" s="36"/>
      <c r="Q645" s="36"/>
      <c r="R645" s="36"/>
      <c r="S645" s="23">
        <v>4.4800000000000004</v>
      </c>
      <c r="T645" s="24">
        <v>59.700001</v>
      </c>
      <c r="U645" s="23">
        <v>4.7699999999999996</v>
      </c>
      <c r="V645" s="24">
        <v>59.599997999999999</v>
      </c>
      <c r="W645" s="37">
        <v>4.13</v>
      </c>
      <c r="X645" s="24">
        <v>61.900002000000001</v>
      </c>
      <c r="Y645" s="36">
        <v>4.322667</v>
      </c>
      <c r="Z645" s="36">
        <v>4.8413329999999997</v>
      </c>
      <c r="AA645" s="36">
        <v>3.851334</v>
      </c>
      <c r="AB645" s="36"/>
      <c r="AC645" s="36"/>
      <c r="AD645" s="36"/>
      <c r="AE645" s="36">
        <f t="shared" si="192"/>
        <v>4.1150125537385757E-2</v>
      </c>
      <c r="AF645" s="36">
        <f t="shared" si="193"/>
        <v>0.18435256240748821</v>
      </c>
      <c r="AG645" s="36">
        <f t="shared" si="194"/>
        <v>1.5074735487320905E-2</v>
      </c>
      <c r="AH645" s="24">
        <f t="shared" si="195"/>
        <v>0.89996172366779348</v>
      </c>
      <c r="AI645" s="36">
        <f t="shared" si="196"/>
        <v>7.3556821787429992E-3</v>
      </c>
      <c r="AJ645" s="36">
        <f t="shared" si="197"/>
        <v>3.5086603992604104E-2</v>
      </c>
      <c r="AK645" s="36">
        <f t="shared" si="198"/>
        <v>1.6777932168182193E-2</v>
      </c>
      <c r="AL645" s="24">
        <f t="shared" si="199"/>
        <v>0.99996472366779443</v>
      </c>
      <c r="AM645" s="36">
        <f t="shared" si="200"/>
        <v>2.1656448336640481E-2</v>
      </c>
      <c r="AN645" s="36">
        <f t="shared" si="201"/>
        <v>8.9441131630325188E-2</v>
      </c>
      <c r="AO645" s="36">
        <f t="shared" si="202"/>
        <v>2.100224934293551E-2</v>
      </c>
      <c r="AP645" s="36">
        <f t="shared" si="203"/>
        <v>1.3000392763322068</v>
      </c>
    </row>
    <row r="646" spans="1:42">
      <c r="A646" s="36">
        <v>28</v>
      </c>
      <c r="B646" s="36">
        <v>19</v>
      </c>
      <c r="C646" s="36">
        <v>40</v>
      </c>
      <c r="D646" s="23">
        <f t="shared" si="189"/>
        <v>4.4819417507566754</v>
      </c>
      <c r="E646" s="36">
        <f>IF(D646&lt;='Speed Cal Test (Full)'!$L$7,'Speed Cal Test (Full)'!$L$6,(('Speed Cal Test (Full)'!$L$6*'Speed Cal Test (Full)'!$L$7)+('Speed Cal Test (Full)'!$L$10*(D646-'Speed Cal Test (Full)'!$L$7)))/D646)</f>
        <v>60.599962723667794</v>
      </c>
      <c r="F646" s="23">
        <f t="shared" si="190"/>
        <v>4.6956398217434074</v>
      </c>
      <c r="G646" s="36">
        <f>IF(F646&lt;='Speed Cal Test (Full)'!$L$7,'Speed Cal Test (Full)'!$L$6,(('Speed Cal Test (Full)'!$L$6*'Speed Cal Test (Full)'!$L$7)+('Speed Cal Test (Full)'!$L$10*(F646-'Speed Cal Test (Full)'!$L$7)))/F646)</f>
        <v>60.599962723667794</v>
      </c>
      <c r="H646" s="23">
        <f t="shared" si="191"/>
        <v>4.1093404063023593</v>
      </c>
      <c r="I646" s="36">
        <f>IF(H646&lt;='Speed Cal Test (Full)'!$L$7,'Speed Cal Test (Full)'!$L$6,(('Speed Cal Test (Full)'!$L$6*'Speed Cal Test (Full)'!$L$7)+('Speed Cal Test (Full)'!$L$10*(H646-'Speed Cal Test (Full)'!$L$7)))/H646)</f>
        <v>60.599962723667794</v>
      </c>
      <c r="J646" s="36"/>
      <c r="K646" s="36"/>
      <c r="L646" s="36"/>
      <c r="M646" s="36"/>
      <c r="N646" s="36"/>
      <c r="O646" s="36"/>
      <c r="P646" s="36"/>
      <c r="Q646" s="36"/>
      <c r="R646" s="36"/>
      <c r="S646" s="23">
        <v>5.34</v>
      </c>
      <c r="T646" s="24">
        <v>59.200001</v>
      </c>
      <c r="U646" s="23">
        <v>5.23</v>
      </c>
      <c r="V646" s="24">
        <v>59.299999</v>
      </c>
      <c r="W646" s="37">
        <v>4.67</v>
      </c>
      <c r="X646" s="24">
        <v>61.799999</v>
      </c>
      <c r="Y646" s="36">
        <v>4.1059999999999999</v>
      </c>
      <c r="Z646" s="36">
        <v>4.7073340000000004</v>
      </c>
      <c r="AA646" s="36">
        <v>3.867667</v>
      </c>
      <c r="AB646" s="36"/>
      <c r="AC646" s="36"/>
      <c r="AD646" s="36"/>
      <c r="AE646" s="36">
        <f t="shared" si="192"/>
        <v>0.16068506540137162</v>
      </c>
      <c r="AF646" s="36">
        <f t="shared" si="193"/>
        <v>0.85805824924332441</v>
      </c>
      <c r="AG646" s="36">
        <f t="shared" si="194"/>
        <v>2.364800168952351E-2</v>
      </c>
      <c r="AH646" s="24">
        <f t="shared" si="195"/>
        <v>1.3999617236677935</v>
      </c>
      <c r="AI646" s="36">
        <f t="shared" si="196"/>
        <v>0.1021721182134977</v>
      </c>
      <c r="AJ646" s="36">
        <f t="shared" si="197"/>
        <v>0.53436017825659299</v>
      </c>
      <c r="AK646" s="36">
        <f t="shared" si="198"/>
        <v>2.192181695766629E-2</v>
      </c>
      <c r="AL646" s="24">
        <f t="shared" si="199"/>
        <v>1.2999637236677941</v>
      </c>
      <c r="AM646" s="36">
        <f t="shared" si="200"/>
        <v>0.12005558751555474</v>
      </c>
      <c r="AN646" s="36">
        <f t="shared" si="201"/>
        <v>0.56065959369764062</v>
      </c>
      <c r="AO646" s="36">
        <f t="shared" si="202"/>
        <v>1.9418063038030241E-2</v>
      </c>
      <c r="AP646" s="36">
        <f t="shared" si="203"/>
        <v>1.2000362763322059</v>
      </c>
    </row>
    <row r="647" spans="1:42">
      <c r="A647" s="36">
        <v>28</v>
      </c>
      <c r="B647" s="36">
        <v>19</v>
      </c>
      <c r="C647" s="36">
        <v>45</v>
      </c>
      <c r="D647" s="23">
        <f t="shared" si="189"/>
        <v>5.1552215601282638</v>
      </c>
      <c r="E647" s="36">
        <f>IF(D647&lt;='Speed Cal Test (Full)'!$L$7,'Speed Cal Test (Full)'!$L$6,(('Speed Cal Test (Full)'!$L$6*'Speed Cal Test (Full)'!$L$7)+('Speed Cal Test (Full)'!$L$10*(D647-'Speed Cal Test (Full)'!$L$7)))/D647)</f>
        <v>60.599962723667794</v>
      </c>
      <c r="F647" s="23">
        <f t="shared" si="190"/>
        <v>5.1684538472995518</v>
      </c>
      <c r="G647" s="36">
        <f>IF(F647&lt;='Speed Cal Test (Full)'!$L$7,'Speed Cal Test (Full)'!$L$6,(('Speed Cal Test (Full)'!$L$6*'Speed Cal Test (Full)'!$L$7)+('Speed Cal Test (Full)'!$L$10*(F647-'Speed Cal Test (Full)'!$L$7)))/F647)</f>
        <v>60.599962723667794</v>
      </c>
      <c r="H647" s="23">
        <f t="shared" si="191"/>
        <v>4.6022433297507437</v>
      </c>
      <c r="I647" s="36">
        <f>IF(H647&lt;='Speed Cal Test (Full)'!$L$7,'Speed Cal Test (Full)'!$L$6,(('Speed Cal Test (Full)'!$L$6*'Speed Cal Test (Full)'!$L$7)+('Speed Cal Test (Full)'!$L$10*(H647-'Speed Cal Test (Full)'!$L$7)))/H647)</f>
        <v>60.599962723667794</v>
      </c>
      <c r="J647" s="36"/>
      <c r="K647" s="36"/>
      <c r="L647" s="36"/>
      <c r="M647" s="36"/>
      <c r="N647" s="36"/>
      <c r="O647" s="36"/>
      <c r="P647" s="36"/>
      <c r="Q647" s="36"/>
      <c r="R647" s="36"/>
      <c r="S647" s="23">
        <v>3.58</v>
      </c>
      <c r="T647" s="24">
        <v>59.900002000000001</v>
      </c>
      <c r="U647" s="23">
        <v>3.69</v>
      </c>
      <c r="V647" s="24">
        <v>59.5</v>
      </c>
      <c r="W647" s="37">
        <v>3.28</v>
      </c>
      <c r="X647" s="24">
        <v>62.400002000000001</v>
      </c>
      <c r="Y647" s="36">
        <v>3.7113339999999999</v>
      </c>
      <c r="Z647" s="36">
        <v>4.3073329999999999</v>
      </c>
      <c r="AA647" s="36">
        <v>3.5136669999999999</v>
      </c>
      <c r="AB647" s="36"/>
      <c r="AC647" s="36"/>
      <c r="AD647" s="36"/>
      <c r="AE647" s="36">
        <f t="shared" si="192"/>
        <v>0.44000602238219655</v>
      </c>
      <c r="AF647" s="36">
        <f t="shared" si="193"/>
        <v>1.5752215601282638</v>
      </c>
      <c r="AG647" s="36">
        <f t="shared" si="194"/>
        <v>1.1685487484087115E-2</v>
      </c>
      <c r="AH647" s="24">
        <f t="shared" si="195"/>
        <v>0.69996072366779316</v>
      </c>
      <c r="AI647" s="36">
        <f t="shared" si="196"/>
        <v>0.40066499926817123</v>
      </c>
      <c r="AJ647" s="36">
        <f t="shared" si="197"/>
        <v>1.4784538472995519</v>
      </c>
      <c r="AK647" s="36">
        <f t="shared" si="198"/>
        <v>1.8486768465004938E-2</v>
      </c>
      <c r="AL647" s="24">
        <f t="shared" si="199"/>
        <v>1.0999627236677938</v>
      </c>
      <c r="AM647" s="36">
        <f t="shared" si="200"/>
        <v>0.40312296638742195</v>
      </c>
      <c r="AN647" s="36">
        <f t="shared" si="201"/>
        <v>1.3222433297507439</v>
      </c>
      <c r="AO647" s="36">
        <f t="shared" si="202"/>
        <v>2.8846782349978239E-2</v>
      </c>
      <c r="AP647" s="36">
        <f t="shared" si="203"/>
        <v>1.8000392763322068</v>
      </c>
    </row>
    <row r="648" spans="1:42">
      <c r="A648" s="36">
        <v>28</v>
      </c>
      <c r="B648" s="36">
        <v>19</v>
      </c>
      <c r="C648" s="36">
        <v>50</v>
      </c>
      <c r="D648" s="23">
        <f t="shared" si="189"/>
        <v>3.8187402468905942</v>
      </c>
      <c r="E648" s="36">
        <f>IF(D648&lt;='Speed Cal Test (Full)'!$L$7,'Speed Cal Test (Full)'!$L$6,(('Speed Cal Test (Full)'!$L$6*'Speed Cal Test (Full)'!$L$7)+('Speed Cal Test (Full)'!$L$10*(D648-'Speed Cal Test (Full)'!$L$7)))/D648)</f>
        <v>60.599962723667794</v>
      </c>
      <c r="F648" s="23">
        <f t="shared" si="190"/>
        <v>3.8687629425522774</v>
      </c>
      <c r="G648" s="36">
        <f>IF(F648&lt;='Speed Cal Test (Full)'!$L$7,'Speed Cal Test (Full)'!$L$6,(('Speed Cal Test (Full)'!$L$6*'Speed Cal Test (Full)'!$L$7)+('Speed Cal Test (Full)'!$L$10*(F648-'Speed Cal Test (Full)'!$L$7)))/F648)</f>
        <v>60.599962723667794</v>
      </c>
      <c r="H648" s="23">
        <f t="shared" si="191"/>
        <v>3.3622145025707462</v>
      </c>
      <c r="I648" s="36">
        <f>IF(H648&lt;='Speed Cal Test (Full)'!$L$7,'Speed Cal Test (Full)'!$L$6,(('Speed Cal Test (Full)'!$L$6*'Speed Cal Test (Full)'!$L$7)+('Speed Cal Test (Full)'!$L$10*(H648-'Speed Cal Test (Full)'!$L$7)))/H648)</f>
        <v>60.599962723667794</v>
      </c>
      <c r="J648" s="36"/>
      <c r="K648" s="36"/>
      <c r="L648" s="36"/>
      <c r="M648" s="36"/>
      <c r="N648" s="36"/>
      <c r="O648" s="36"/>
      <c r="P648" s="36"/>
      <c r="Q648" s="36"/>
      <c r="R648" s="36"/>
      <c r="S648" s="23">
        <v>1.79</v>
      </c>
      <c r="T648" s="24">
        <v>59.700001</v>
      </c>
      <c r="U648" s="23">
        <v>3.99</v>
      </c>
      <c r="V648" s="24">
        <v>60</v>
      </c>
      <c r="W648" s="37">
        <v>3.43</v>
      </c>
      <c r="X648" s="24">
        <v>62.400002000000001</v>
      </c>
      <c r="Y648" s="36">
        <v>3.5863339999999999</v>
      </c>
      <c r="Z648" s="36">
        <v>4.0993329999999997</v>
      </c>
      <c r="AA648" s="36">
        <v>3.1720000000000002</v>
      </c>
      <c r="AB648" s="36"/>
      <c r="AC648" s="36"/>
      <c r="AD648" s="36"/>
      <c r="AE648" s="36">
        <f t="shared" si="192"/>
        <v>1.1333744396036838</v>
      </c>
      <c r="AF648" s="36">
        <f t="shared" si="193"/>
        <v>2.0287402468905942</v>
      </c>
      <c r="AG648" s="36">
        <f t="shared" si="194"/>
        <v>1.5074735487320905E-2</v>
      </c>
      <c r="AH648" s="24">
        <f t="shared" si="195"/>
        <v>0.89996172366779348</v>
      </c>
      <c r="AI648" s="36">
        <f t="shared" si="196"/>
        <v>3.0385227430506975E-2</v>
      </c>
      <c r="AJ648" s="36">
        <f t="shared" si="197"/>
        <v>0.12123705744772284</v>
      </c>
      <c r="AK648" s="36">
        <f t="shared" si="198"/>
        <v>9.9993787277965641E-3</v>
      </c>
      <c r="AL648" s="24">
        <f t="shared" si="199"/>
        <v>0.5999627236677938</v>
      </c>
      <c r="AM648" s="36">
        <f t="shared" si="200"/>
        <v>1.9762535693660054E-2</v>
      </c>
      <c r="AN648" s="36">
        <f t="shared" si="201"/>
        <v>6.7785497429253994E-2</v>
      </c>
      <c r="AO648" s="36">
        <f t="shared" si="202"/>
        <v>2.8846782349978239E-2</v>
      </c>
      <c r="AP648" s="36">
        <f t="shared" si="203"/>
        <v>1.8000392763322068</v>
      </c>
    </row>
    <row r="649" spans="1:42">
      <c r="A649" s="38">
        <v>28</v>
      </c>
      <c r="B649" s="38">
        <v>19</v>
      </c>
      <c r="C649" s="38">
        <v>55</v>
      </c>
      <c r="D649" s="39">
        <f t="shared" si="189"/>
        <v>2.1089344716240457</v>
      </c>
      <c r="E649" s="38">
        <f>IF(D649&lt;='Speed Cal Test (Full)'!$L$7,'Speed Cal Test (Full)'!$L$6,(('Speed Cal Test (Full)'!$L$6*'Speed Cal Test (Full)'!$L$7)+('Speed Cal Test (Full)'!$L$10*(D649-'Speed Cal Test (Full)'!$L$7)))/D649)</f>
        <v>60.599962723667794</v>
      </c>
      <c r="F649" s="39">
        <f t="shared" si="190"/>
        <v>3.5387733359432594</v>
      </c>
      <c r="G649" s="38">
        <f>IF(F649&lt;='Speed Cal Test (Full)'!$L$7,'Speed Cal Test (Full)'!$L$6,(('Speed Cal Test (Full)'!$L$6*'Speed Cal Test (Full)'!$L$7)+('Speed Cal Test (Full)'!$L$10*(F649-'Speed Cal Test (Full)'!$L$7)))/F649)</f>
        <v>60.599962723667794</v>
      </c>
      <c r="H649" s="39">
        <f t="shared" si="191"/>
        <v>3.4126408849487619</v>
      </c>
      <c r="I649" s="38">
        <f>IF(H649&lt;='Speed Cal Test (Full)'!$L$7,'Speed Cal Test (Full)'!$L$6,(('Speed Cal Test (Full)'!$L$6*'Speed Cal Test (Full)'!$L$7)+('Speed Cal Test (Full)'!$L$10*(H649-'Speed Cal Test (Full)'!$L$7)))/H649)</f>
        <v>60.599962723667794</v>
      </c>
      <c r="J649" s="38"/>
      <c r="K649" s="38"/>
      <c r="L649" s="38"/>
      <c r="M649" s="38"/>
      <c r="N649" s="38"/>
      <c r="O649" s="38"/>
      <c r="P649" s="38"/>
      <c r="Q649" s="38"/>
      <c r="R649" s="38"/>
      <c r="S649" s="39">
        <v>3.93</v>
      </c>
      <c r="T649" s="40">
        <v>61.099997999999999</v>
      </c>
      <c r="U649" s="39">
        <v>3.98</v>
      </c>
      <c r="V649" s="40">
        <v>61.400002000000001</v>
      </c>
      <c r="W649" s="38">
        <v>3.47</v>
      </c>
      <c r="X649" s="40">
        <v>64.099997999999999</v>
      </c>
      <c r="Y649" s="38">
        <v>3.613</v>
      </c>
      <c r="Z649" s="38">
        <v>3.9743339999999998</v>
      </c>
      <c r="AA649" s="38">
        <v>3.3043330000000002</v>
      </c>
      <c r="AB649" s="36"/>
      <c r="AC649" s="36"/>
      <c r="AD649" s="36"/>
      <c r="AE649" s="36">
        <f t="shared" si="192"/>
        <v>0.46337545251296552</v>
      </c>
      <c r="AF649" s="36">
        <f t="shared" si="193"/>
        <v>1.8210655283759545</v>
      </c>
      <c r="AG649" s="36">
        <f t="shared" si="194"/>
        <v>8.1838836775772975E-3</v>
      </c>
      <c r="AH649" s="24">
        <f t="shared" si="195"/>
        <v>0.50003527633220557</v>
      </c>
      <c r="AI649" s="36">
        <f t="shared" si="196"/>
        <v>0.11086097086852779</v>
      </c>
      <c r="AJ649" s="36">
        <f t="shared" si="197"/>
        <v>0.4412266640567406</v>
      </c>
      <c r="AK649" s="36">
        <f t="shared" si="198"/>
        <v>1.3029955216161179E-2</v>
      </c>
      <c r="AL649" s="24">
        <f t="shared" si="199"/>
        <v>0.80003927633220684</v>
      </c>
      <c r="AM649" s="36">
        <f t="shared" si="200"/>
        <v>1.6530004337532638E-2</v>
      </c>
      <c r="AN649" s="36">
        <f t="shared" si="201"/>
        <v>5.7359115051238252E-2</v>
      </c>
      <c r="AO649" s="36">
        <f t="shared" si="202"/>
        <v>5.4602736123832728E-2</v>
      </c>
      <c r="AP649" s="36">
        <f t="shared" si="203"/>
        <v>3.5000352763322056</v>
      </c>
    </row>
    <row r="650" spans="1:42">
      <c r="A650" s="36">
        <v>29</v>
      </c>
      <c r="B650" s="36">
        <v>14</v>
      </c>
      <c r="C650" s="36">
        <v>0</v>
      </c>
      <c r="D650" s="23"/>
      <c r="E650" s="36"/>
      <c r="F650" s="23"/>
      <c r="G650" s="24"/>
      <c r="H650" s="23"/>
      <c r="I650" s="24"/>
      <c r="J650" s="36"/>
      <c r="K650" s="36"/>
      <c r="L650" s="36"/>
      <c r="M650" s="36"/>
      <c r="N650" s="36"/>
      <c r="O650" s="36"/>
      <c r="P650" s="36"/>
      <c r="Q650" s="36"/>
      <c r="R650" s="36"/>
      <c r="S650" s="23">
        <v>17.200001</v>
      </c>
      <c r="T650" s="24">
        <v>16.899999999999999</v>
      </c>
      <c r="U650" s="23">
        <v>17.170000000000002</v>
      </c>
      <c r="V650" s="24">
        <v>32.700001</v>
      </c>
      <c r="W650" s="37">
        <v>3.63</v>
      </c>
      <c r="X650" s="24">
        <v>20</v>
      </c>
      <c r="Y650" s="36">
        <v>11.679001</v>
      </c>
      <c r="Z650" s="36">
        <v>13.400332000000001</v>
      </c>
      <c r="AA650" s="36">
        <v>11.315333000000001</v>
      </c>
      <c r="AB650" s="36"/>
      <c r="AC650" s="36"/>
      <c r="AD650" s="36"/>
      <c r="AE650" s="41"/>
      <c r="AF650" s="41"/>
      <c r="AG650" s="41"/>
      <c r="AH650" s="42"/>
      <c r="AI650" s="41"/>
      <c r="AJ650" s="41"/>
      <c r="AK650" s="41"/>
      <c r="AL650" s="42"/>
      <c r="AM650" s="41"/>
      <c r="AN650" s="41"/>
      <c r="AO650" s="41"/>
      <c r="AP650" s="41"/>
    </row>
    <row r="651" spans="1:42">
      <c r="A651" s="36">
        <v>29</v>
      </c>
      <c r="B651" s="36">
        <v>14</v>
      </c>
      <c r="C651" s="36">
        <v>5</v>
      </c>
      <c r="D651" s="23"/>
      <c r="E651" s="36"/>
      <c r="F651" s="23"/>
      <c r="G651" s="24"/>
      <c r="H651" s="23"/>
      <c r="I651" s="24"/>
      <c r="J651" s="36"/>
      <c r="K651" s="36"/>
      <c r="L651" s="36"/>
      <c r="M651" s="36"/>
      <c r="N651" s="36"/>
      <c r="O651" s="36"/>
      <c r="P651" s="36"/>
      <c r="Q651" s="36"/>
      <c r="R651" s="36"/>
      <c r="S651" s="23">
        <v>20.48</v>
      </c>
      <c r="T651" s="24">
        <v>16</v>
      </c>
      <c r="U651" s="23">
        <v>17.93</v>
      </c>
      <c r="V651" s="24">
        <v>31.5</v>
      </c>
      <c r="W651" s="37">
        <v>17.329999999999998</v>
      </c>
      <c r="X651" s="24">
        <v>18.5</v>
      </c>
      <c r="Y651" s="36">
        <v>11.386666</v>
      </c>
      <c r="Z651" s="36">
        <v>12.846667</v>
      </c>
      <c r="AA651" s="36">
        <v>10.713666</v>
      </c>
      <c r="AB651" s="36"/>
      <c r="AC651" s="36"/>
      <c r="AD651" s="36"/>
      <c r="AE651" s="37"/>
      <c r="AF651" s="37"/>
      <c r="AG651" s="37"/>
      <c r="AH651" s="24"/>
      <c r="AI651" s="37"/>
      <c r="AJ651" s="37"/>
      <c r="AK651" s="37"/>
      <c r="AL651" s="24"/>
      <c r="AM651" s="37"/>
      <c r="AN651" s="37"/>
      <c r="AO651" s="37"/>
      <c r="AP651" s="37"/>
    </row>
    <row r="652" spans="1:42">
      <c r="A652" s="36">
        <v>29</v>
      </c>
      <c r="B652" s="36">
        <v>14</v>
      </c>
      <c r="C652" s="36">
        <v>10</v>
      </c>
      <c r="D652" s="23">
        <f t="shared" ref="D652:D715" si="204">(S651*$N$2+S650*$N$3+Y652*$N$4)/($N$2+$N$3+$N$4)</f>
        <v>19.65426656686839</v>
      </c>
      <c r="E652" s="36">
        <f>IF(D652&lt;='Speed Cal Test (Full)'!$L$7,'Speed Cal Test (Full)'!$L$6,(('Speed Cal Test (Full)'!$L$6*'Speed Cal Test (Full)'!$L$7)+('Speed Cal Test (Full)'!$L$10*(D652-'Speed Cal Test (Full)'!$L$7)))/D652)</f>
        <v>17.982147924972072</v>
      </c>
      <c r="F652" s="23">
        <f t="shared" ref="F652:F683" si="205">(U651*$N$5+U650*$N$6+D652*$N$7)/($N$5+$N$6+$N$7)</f>
        <v>18.242884166189953</v>
      </c>
      <c r="G652" s="36">
        <f>IF(F652&lt;='Speed Cal Test (Full)'!$L$7,'Speed Cal Test (Full)'!$L$6,(('Speed Cal Test (Full)'!$L$6*'Speed Cal Test (Full)'!$L$7)+('Speed Cal Test (Full)'!$L$10*(F652-'Speed Cal Test (Full)'!$L$7)))/F652)</f>
        <v>19.279844918444343</v>
      </c>
      <c r="H652" s="23">
        <f t="shared" ref="H652:H683" si="206">(W651*$N$8+W650*$N$9+F652*$N$10)/($N$8+$N$9+$N$10)</f>
        <v>16.18889881342767</v>
      </c>
      <c r="I652" s="36">
        <f>IF(H652&lt;='Speed Cal Test (Full)'!$L$7,'Speed Cal Test (Full)'!$L$6,(('Speed Cal Test (Full)'!$L$6*'Speed Cal Test (Full)'!$L$7)+('Speed Cal Test (Full)'!$L$10*(H652-'Speed Cal Test (Full)'!$L$7)))/H652)</f>
        <v>21.572641240970224</v>
      </c>
      <c r="J652" s="36"/>
      <c r="K652" s="36"/>
      <c r="L652" s="36"/>
      <c r="M652" s="36"/>
      <c r="N652" s="36"/>
      <c r="O652" s="36"/>
      <c r="P652" s="36"/>
      <c r="Q652" s="36"/>
      <c r="R652" s="36"/>
      <c r="S652" s="23">
        <v>19.120000999999998</v>
      </c>
      <c r="T652" s="24">
        <v>15.8</v>
      </c>
      <c r="U652" s="23">
        <v>18.23</v>
      </c>
      <c r="V652" s="24">
        <v>29.4</v>
      </c>
      <c r="W652" s="37">
        <v>19.360001</v>
      </c>
      <c r="X652" s="24">
        <v>17.100000000000001</v>
      </c>
      <c r="Y652" s="36">
        <v>11.381</v>
      </c>
      <c r="Z652" s="36">
        <v>12.774333</v>
      </c>
      <c r="AA652" s="36">
        <v>10.824999999999999</v>
      </c>
      <c r="AB652" s="36"/>
      <c r="AC652" s="36"/>
      <c r="AD652" s="36"/>
      <c r="AE652" s="36">
        <f t="shared" si="192"/>
        <v>2.7942758312010121E-2</v>
      </c>
      <c r="AF652" s="36">
        <f t="shared" si="193"/>
        <v>0.53426556686839177</v>
      </c>
      <c r="AG652" s="36">
        <f t="shared" si="194"/>
        <v>0.1381106281627893</v>
      </c>
      <c r="AH652" s="24">
        <f t="shared" si="195"/>
        <v>2.182147924972071</v>
      </c>
      <c r="AI652" s="36">
        <f t="shared" si="196"/>
        <v>7.0675623642085241E-4</v>
      </c>
      <c r="AJ652" s="36">
        <f t="shared" si="197"/>
        <v>1.288416618995214E-2</v>
      </c>
      <c r="AK652" s="36">
        <f t="shared" si="198"/>
        <v>0.34422296195767538</v>
      </c>
      <c r="AL652" s="24">
        <f t="shared" si="199"/>
        <v>10.120155081555655</v>
      </c>
      <c r="AM652" s="36">
        <f t="shared" si="200"/>
        <v>0.16379659208552366</v>
      </c>
      <c r="AN652" s="36">
        <f t="shared" si="201"/>
        <v>3.1711021865723303</v>
      </c>
      <c r="AO652" s="36">
        <f t="shared" si="202"/>
        <v>0.26155796730820013</v>
      </c>
      <c r="AP652" s="36">
        <f t="shared" si="203"/>
        <v>4.4726412409702228</v>
      </c>
    </row>
    <row r="653" spans="1:42">
      <c r="A653" s="36">
        <v>29</v>
      </c>
      <c r="B653" s="36">
        <v>14</v>
      </c>
      <c r="C653" s="36">
        <v>15</v>
      </c>
      <c r="D653" s="23">
        <f t="shared" si="204"/>
        <v>19.002734767126107</v>
      </c>
      <c r="E653" s="36">
        <f>IF(D653&lt;='Speed Cal Test (Full)'!$L$7,'Speed Cal Test (Full)'!$L$6,(('Speed Cal Test (Full)'!$L$6*'Speed Cal Test (Full)'!$L$7)+('Speed Cal Test (Full)'!$L$10*(D653-'Speed Cal Test (Full)'!$L$7)))/D653)</f>
        <v>18.557245600373058</v>
      </c>
      <c r="F653" s="23">
        <f t="shared" si="205"/>
        <v>18.374170872082576</v>
      </c>
      <c r="G653" s="36">
        <f>IF(F653&lt;='Speed Cal Test (Full)'!$L$7,'Speed Cal Test (Full)'!$L$6,(('Speed Cal Test (Full)'!$L$6*'Speed Cal Test (Full)'!$L$7)+('Speed Cal Test (Full)'!$L$10*(F653-'Speed Cal Test (Full)'!$L$7)))/F653)</f>
        <v>19.150723453827919</v>
      </c>
      <c r="H653" s="23">
        <f t="shared" si="206"/>
        <v>19.246137484796552</v>
      </c>
      <c r="I653" s="36">
        <f>IF(H653&lt;='Speed Cal Test (Full)'!$L$7,'Speed Cal Test (Full)'!$L$6,(('Speed Cal Test (Full)'!$L$6*'Speed Cal Test (Full)'!$L$7)+('Speed Cal Test (Full)'!$L$10*(H653-'Speed Cal Test (Full)'!$L$7)))/H653)</f>
        <v>18.337841532288891</v>
      </c>
      <c r="J653" s="36"/>
      <c r="K653" s="36"/>
      <c r="L653" s="36"/>
      <c r="M653" s="36"/>
      <c r="N653" s="36"/>
      <c r="O653" s="36"/>
      <c r="P653" s="36"/>
      <c r="Q653" s="36"/>
      <c r="R653" s="36"/>
      <c r="S653" s="23">
        <v>22.75</v>
      </c>
      <c r="T653" s="24">
        <v>14.4</v>
      </c>
      <c r="U653" s="23">
        <v>19.43</v>
      </c>
      <c r="V653" s="24">
        <v>29.6</v>
      </c>
      <c r="W653" s="37">
        <v>21.73</v>
      </c>
      <c r="X653" s="24">
        <v>16.200001</v>
      </c>
      <c r="Y653" s="36">
        <v>11.924333000000001</v>
      </c>
      <c r="Z653" s="36">
        <v>13.213666999999999</v>
      </c>
      <c r="AA653" s="36">
        <v>11.757001000000001</v>
      </c>
      <c r="AB653" s="36"/>
      <c r="AC653" s="36"/>
      <c r="AD653" s="36"/>
      <c r="AE653" s="36">
        <f t="shared" si="192"/>
        <v>0.16471495529116015</v>
      </c>
      <c r="AF653" s="36">
        <f t="shared" si="193"/>
        <v>3.7472652328738931</v>
      </c>
      <c r="AG653" s="36">
        <f t="shared" si="194"/>
        <v>0.28869761113701786</v>
      </c>
      <c r="AH653" s="24">
        <f t="shared" si="195"/>
        <v>4.1572456003730576</v>
      </c>
      <c r="AI653" s="36">
        <f t="shared" si="196"/>
        <v>5.4340150690551904E-2</v>
      </c>
      <c r="AJ653" s="36">
        <f t="shared" si="197"/>
        <v>1.0558291279174234</v>
      </c>
      <c r="AK653" s="36">
        <f t="shared" si="198"/>
        <v>0.35301609953284063</v>
      </c>
      <c r="AL653" s="24">
        <f t="shared" si="199"/>
        <v>10.449276546172083</v>
      </c>
      <c r="AM653" s="36">
        <f t="shared" si="200"/>
        <v>0.11430568408667502</v>
      </c>
      <c r="AN653" s="36">
        <f t="shared" si="201"/>
        <v>2.4838625152034481</v>
      </c>
      <c r="AO653" s="36">
        <f t="shared" si="202"/>
        <v>0.13196545681008853</v>
      </c>
      <c r="AP653" s="36">
        <f t="shared" si="203"/>
        <v>2.1378405322888909</v>
      </c>
    </row>
    <row r="654" spans="1:42">
      <c r="A654" s="36">
        <v>29</v>
      </c>
      <c r="B654" s="36">
        <v>14</v>
      </c>
      <c r="C654" s="36">
        <v>20</v>
      </c>
      <c r="D654" s="23">
        <f t="shared" si="204"/>
        <v>21.807641655751112</v>
      </c>
      <c r="E654" s="36">
        <f>IF(D654&lt;='Speed Cal Test (Full)'!$L$7,'Speed Cal Test (Full)'!$L$6,(('Speed Cal Test (Full)'!$L$6*'Speed Cal Test (Full)'!$L$7)+('Speed Cal Test (Full)'!$L$10*(D654-'Speed Cal Test (Full)'!$L$7)))/D654)</f>
        <v>16.32587049491443</v>
      </c>
      <c r="F654" s="23">
        <f t="shared" si="205"/>
        <v>19.846650526239049</v>
      </c>
      <c r="G654" s="36">
        <f>IF(F654&lt;='Speed Cal Test (Full)'!$L$7,'Speed Cal Test (Full)'!$L$6,(('Speed Cal Test (Full)'!$L$6*'Speed Cal Test (Full)'!$L$7)+('Speed Cal Test (Full)'!$L$10*(F654-'Speed Cal Test (Full)'!$L$7)))/F654)</f>
        <v>17.819554216191708</v>
      </c>
      <c r="H654" s="23">
        <f t="shared" si="206"/>
        <v>21.633140405013815</v>
      </c>
      <c r="I654" s="36">
        <f>IF(H654&lt;='Speed Cal Test (Full)'!$L$7,'Speed Cal Test (Full)'!$L$6,(('Speed Cal Test (Full)'!$L$6*'Speed Cal Test (Full)'!$L$7)+('Speed Cal Test (Full)'!$L$10*(H654-'Speed Cal Test (Full)'!$L$7)))/H654)</f>
        <v>16.447811344439039</v>
      </c>
      <c r="J654" s="36"/>
      <c r="K654" s="36"/>
      <c r="L654" s="36"/>
      <c r="M654" s="36"/>
      <c r="N654" s="36"/>
      <c r="O654" s="36"/>
      <c r="P654" s="36"/>
      <c r="Q654" s="36"/>
      <c r="R654" s="36"/>
      <c r="S654" s="23">
        <v>21.84</v>
      </c>
      <c r="T654" s="24">
        <v>13.8</v>
      </c>
      <c r="U654" s="23">
        <v>21.369999</v>
      </c>
      <c r="V654" s="24">
        <v>27.6</v>
      </c>
      <c r="W654" s="37">
        <v>21.349997999999999</v>
      </c>
      <c r="X654" s="24">
        <v>15</v>
      </c>
      <c r="Y654" s="36">
        <v>11.999665</v>
      </c>
      <c r="Z654" s="36">
        <v>13.972</v>
      </c>
      <c r="AA654" s="36">
        <v>12.178003</v>
      </c>
      <c r="AB654" s="36"/>
      <c r="AC654" s="36"/>
      <c r="AD654" s="36"/>
      <c r="AE654" s="36">
        <f t="shared" si="192"/>
        <v>1.4816091689051054E-3</v>
      </c>
      <c r="AF654" s="36">
        <f t="shared" si="193"/>
        <v>3.2358344248887505E-2</v>
      </c>
      <c r="AG654" s="36">
        <f t="shared" si="194"/>
        <v>0.18303409383437888</v>
      </c>
      <c r="AH654" s="24">
        <f t="shared" si="195"/>
        <v>2.5258704949144288</v>
      </c>
      <c r="AI654" s="36">
        <f t="shared" si="196"/>
        <v>7.1284442912746548E-2</v>
      </c>
      <c r="AJ654" s="36">
        <f t="shared" si="197"/>
        <v>1.5233484737609508</v>
      </c>
      <c r="AK654" s="36">
        <f t="shared" si="198"/>
        <v>0.35436397767421352</v>
      </c>
      <c r="AL654" s="24">
        <f t="shared" si="199"/>
        <v>9.7804457838082932</v>
      </c>
      <c r="AM654" s="36">
        <f t="shared" si="200"/>
        <v>1.3261940587245771E-2</v>
      </c>
      <c r="AN654" s="36">
        <f t="shared" si="201"/>
        <v>0.28314240501381605</v>
      </c>
      <c r="AO654" s="36">
        <f t="shared" si="202"/>
        <v>9.6520756295935914E-2</v>
      </c>
      <c r="AP654" s="36">
        <f t="shared" si="203"/>
        <v>1.4478113444390388</v>
      </c>
    </row>
    <row r="655" spans="1:42">
      <c r="A655" s="36">
        <v>29</v>
      </c>
      <c r="B655" s="36">
        <v>14</v>
      </c>
      <c r="C655" s="36">
        <v>25</v>
      </c>
      <c r="D655" s="23">
        <f t="shared" si="204"/>
        <v>21.592796851620228</v>
      </c>
      <c r="E655" s="36">
        <f>IF(D655&lt;='Speed Cal Test (Full)'!$L$7,'Speed Cal Test (Full)'!$L$6,(('Speed Cal Test (Full)'!$L$6*'Speed Cal Test (Full)'!$L$7)+('Speed Cal Test (Full)'!$L$10*(D655-'Speed Cal Test (Full)'!$L$7)))/D655)</f>
        <v>16.476283780281399</v>
      </c>
      <c r="F655" s="23">
        <f t="shared" si="205"/>
        <v>21.231176369272852</v>
      </c>
      <c r="G655" s="36">
        <f>IF(F655&lt;='Speed Cal Test (Full)'!$L$7,'Speed Cal Test (Full)'!$L$6,(('Speed Cal Test (Full)'!$L$6*'Speed Cal Test (Full)'!$L$7)+('Speed Cal Test (Full)'!$L$10*(F655-'Speed Cal Test (Full)'!$L$7)))/F655)</f>
        <v>16.736329079518942</v>
      </c>
      <c r="H655" s="23">
        <f t="shared" si="206"/>
        <v>21.386254506002057</v>
      </c>
      <c r="I655" s="36">
        <f>IF(H655&lt;='Speed Cal Test (Full)'!$L$7,'Speed Cal Test (Full)'!$L$6,(('Speed Cal Test (Full)'!$L$6*'Speed Cal Test (Full)'!$L$7)+('Speed Cal Test (Full)'!$L$10*(H655-'Speed Cal Test (Full)'!$L$7)))/H655)</f>
        <v>16.623733658602543</v>
      </c>
      <c r="J655" s="36"/>
      <c r="K655" s="36"/>
      <c r="L655" s="36"/>
      <c r="M655" s="36"/>
      <c r="N655" s="36"/>
      <c r="O655" s="36"/>
      <c r="P655" s="36"/>
      <c r="Q655" s="36"/>
      <c r="R655" s="36"/>
      <c r="S655" s="23">
        <v>19.969999000000001</v>
      </c>
      <c r="T655" s="24">
        <v>13.8</v>
      </c>
      <c r="U655" s="23">
        <v>13.61</v>
      </c>
      <c r="V655" s="24">
        <v>29.799999</v>
      </c>
      <c r="W655" s="37">
        <v>17.450001</v>
      </c>
      <c r="X655" s="24">
        <v>15.9</v>
      </c>
      <c r="Y655" s="36">
        <v>12.998666</v>
      </c>
      <c r="Z655" s="36">
        <v>14.139668</v>
      </c>
      <c r="AA655" s="36">
        <v>12.466001</v>
      </c>
      <c r="AB655" s="36"/>
      <c r="AC655" s="36"/>
      <c r="AD655" s="36"/>
      <c r="AE655" s="36">
        <f t="shared" si="192"/>
        <v>8.1261789328092957E-2</v>
      </c>
      <c r="AF655" s="36">
        <f t="shared" si="193"/>
        <v>1.622797851620227</v>
      </c>
      <c r="AG655" s="36">
        <f t="shared" si="194"/>
        <v>0.19393360726676798</v>
      </c>
      <c r="AH655" s="24">
        <f t="shared" si="195"/>
        <v>2.6762837802813984</v>
      </c>
      <c r="AI655" s="36">
        <f t="shared" si="196"/>
        <v>0.55996887356890912</v>
      </c>
      <c r="AJ655" s="36">
        <f t="shared" si="197"/>
        <v>7.6211763692728525</v>
      </c>
      <c r="AK655" s="36">
        <f t="shared" si="198"/>
        <v>0.43837819996172006</v>
      </c>
      <c r="AL655" s="24">
        <f t="shared" si="199"/>
        <v>13.063669920481058</v>
      </c>
      <c r="AM655" s="36">
        <f t="shared" si="200"/>
        <v>0.22557325389276808</v>
      </c>
      <c r="AN655" s="36">
        <f t="shared" si="201"/>
        <v>3.9362535060020569</v>
      </c>
      <c r="AO655" s="36">
        <f t="shared" si="202"/>
        <v>4.5517840163681912E-2</v>
      </c>
      <c r="AP655" s="36">
        <f t="shared" si="203"/>
        <v>0.72373365860254246</v>
      </c>
    </row>
    <row r="656" spans="1:42">
      <c r="A656" s="36">
        <v>29</v>
      </c>
      <c r="B656" s="36">
        <v>14</v>
      </c>
      <c r="C656" s="36">
        <v>30</v>
      </c>
      <c r="D656" s="23">
        <f t="shared" si="204"/>
        <v>19.932019875368312</v>
      </c>
      <c r="E656" s="36">
        <f>IF(D656&lt;='Speed Cal Test (Full)'!$L$7,'Speed Cal Test (Full)'!$L$6,(('Speed Cal Test (Full)'!$L$6*'Speed Cal Test (Full)'!$L$7)+('Speed Cal Test (Full)'!$L$10*(D656-'Speed Cal Test (Full)'!$L$7)))/D656)</f>
        <v>17.748409544481742</v>
      </c>
      <c r="F656" s="23">
        <f t="shared" si="205"/>
        <v>15.783622168654979</v>
      </c>
      <c r="G656" s="36">
        <f>IF(F656&lt;='Speed Cal Test (Full)'!$L$7,'Speed Cal Test (Full)'!$L$6,(('Speed Cal Test (Full)'!$L$6*'Speed Cal Test (Full)'!$L$7)+('Speed Cal Test (Full)'!$L$10*(F656-'Speed Cal Test (Full)'!$L$7)))/F656)</f>
        <v>22.095526665063314</v>
      </c>
      <c r="H656" s="23">
        <f t="shared" si="206"/>
        <v>17.844117036938314</v>
      </c>
      <c r="I656" s="36">
        <f>IF(H656&lt;='Speed Cal Test (Full)'!$L$7,'Speed Cal Test (Full)'!$L$6,(('Speed Cal Test (Full)'!$L$6*'Speed Cal Test (Full)'!$L$7)+('Speed Cal Test (Full)'!$L$10*(H656-'Speed Cal Test (Full)'!$L$7)))/H656)</f>
        <v>19.683685288835115</v>
      </c>
      <c r="J656" s="36"/>
      <c r="K656" s="36"/>
      <c r="L656" s="36"/>
      <c r="M656" s="36"/>
      <c r="N656" s="36"/>
      <c r="O656" s="36"/>
      <c r="P656" s="36"/>
      <c r="Q656" s="36"/>
      <c r="R656" s="36"/>
      <c r="S656" s="23">
        <v>16.260000000000002</v>
      </c>
      <c r="T656" s="24">
        <v>15.1</v>
      </c>
      <c r="U656" s="23">
        <v>14.300001</v>
      </c>
      <c r="V656" s="24">
        <v>30.200001</v>
      </c>
      <c r="W656" s="37">
        <v>18.379999000000002</v>
      </c>
      <c r="X656" s="24">
        <v>16.100000000000001</v>
      </c>
      <c r="Y656" s="36">
        <v>13.017334999999999</v>
      </c>
      <c r="Z656" s="36">
        <v>14.343667</v>
      </c>
      <c r="AA656" s="36">
        <v>12.474334000000001</v>
      </c>
      <c r="AB656" s="36"/>
      <c r="AC656" s="36"/>
      <c r="AD656" s="36"/>
      <c r="AE656" s="36">
        <f t="shared" si="192"/>
        <v>0.22583148064995753</v>
      </c>
      <c r="AF656" s="36">
        <f t="shared" si="193"/>
        <v>3.67201987536831</v>
      </c>
      <c r="AG656" s="36">
        <f t="shared" si="194"/>
        <v>0.17539136056170479</v>
      </c>
      <c r="AH656" s="24">
        <f t="shared" si="195"/>
        <v>2.6484095444817424</v>
      </c>
      <c r="AI656" s="36">
        <f t="shared" si="196"/>
        <v>0.10374972481854926</v>
      </c>
      <c r="AJ656" s="36">
        <f t="shared" si="197"/>
        <v>1.4836211686549792</v>
      </c>
      <c r="AK656" s="36">
        <f t="shared" si="198"/>
        <v>0.26836006842968935</v>
      </c>
      <c r="AL656" s="24">
        <f t="shared" si="199"/>
        <v>8.1044743349366861</v>
      </c>
      <c r="AM656" s="36">
        <f t="shared" si="200"/>
        <v>2.9155712307801927E-2</v>
      </c>
      <c r="AN656" s="36">
        <f t="shared" si="201"/>
        <v>0.53588196306168712</v>
      </c>
      <c r="AO656" s="36">
        <f t="shared" si="202"/>
        <v>0.22258914837485172</v>
      </c>
      <c r="AP656" s="36">
        <f t="shared" si="203"/>
        <v>3.5836852888351132</v>
      </c>
    </row>
    <row r="657" spans="1:42">
      <c r="A657" s="36">
        <v>29</v>
      </c>
      <c r="B657" s="36">
        <v>14</v>
      </c>
      <c r="C657" s="36">
        <v>35</v>
      </c>
      <c r="D657" s="23">
        <f t="shared" si="204"/>
        <v>16.634894448207678</v>
      </c>
      <c r="E657" s="36">
        <f>IF(D657&lt;='Speed Cal Test (Full)'!$L$7,'Speed Cal Test (Full)'!$L$6,(('Speed Cal Test (Full)'!$L$6*'Speed Cal Test (Full)'!$L$7)+('Speed Cal Test (Full)'!$L$10*(D657-'Speed Cal Test (Full)'!$L$7)))/D657)</f>
        <v>21.026666949588261</v>
      </c>
      <c r="F657" s="23">
        <f t="shared" si="205"/>
        <v>14.756695914434491</v>
      </c>
      <c r="G657" s="36">
        <f>IF(F657&lt;='Speed Cal Test (Full)'!$L$7,'Speed Cal Test (Full)'!$L$6,(('Speed Cal Test (Full)'!$L$6*'Speed Cal Test (Full)'!$L$7)+('Speed Cal Test (Full)'!$L$10*(F657-'Speed Cal Test (Full)'!$L$7)))/F657)</f>
        <v>23.549051298370294</v>
      </c>
      <c r="H657" s="23">
        <f t="shared" si="206"/>
        <v>18.484055034424401</v>
      </c>
      <c r="I657" s="36">
        <f>IF(H657&lt;='Speed Cal Test (Full)'!$L$7,'Speed Cal Test (Full)'!$L$6,(('Speed Cal Test (Full)'!$L$6*'Speed Cal Test (Full)'!$L$7)+('Speed Cal Test (Full)'!$L$10*(H657-'Speed Cal Test (Full)'!$L$7)))/H657)</f>
        <v>19.044061621156878</v>
      </c>
      <c r="J657" s="36"/>
      <c r="K657" s="36"/>
      <c r="L657" s="36"/>
      <c r="M657" s="36"/>
      <c r="N657" s="36"/>
      <c r="O657" s="36"/>
      <c r="P657" s="36"/>
      <c r="Q657" s="36"/>
      <c r="R657" s="36"/>
      <c r="S657" s="23">
        <v>17.790001</v>
      </c>
      <c r="T657" s="24">
        <v>16.100000000000001</v>
      </c>
      <c r="U657" s="23">
        <v>16.789999000000002</v>
      </c>
      <c r="V657" s="24">
        <v>31.1</v>
      </c>
      <c r="W657" s="37">
        <v>17.52</v>
      </c>
      <c r="X657" s="24">
        <v>16.799999</v>
      </c>
      <c r="Y657" s="36">
        <v>13.210334</v>
      </c>
      <c r="Z657" s="36">
        <v>14.062666</v>
      </c>
      <c r="AA657" s="36">
        <v>12.836667</v>
      </c>
      <c r="AB657" s="36"/>
      <c r="AC657" s="36"/>
      <c r="AD657" s="36"/>
      <c r="AE657" s="36">
        <f t="shared" si="192"/>
        <v>6.4930100441946123E-2</v>
      </c>
      <c r="AF657" s="36">
        <f t="shared" si="193"/>
        <v>1.155106551792322</v>
      </c>
      <c r="AG657" s="36">
        <f t="shared" si="194"/>
        <v>0.30600415835951922</v>
      </c>
      <c r="AH657" s="24">
        <f t="shared" si="195"/>
        <v>4.9266669495882596</v>
      </c>
      <c r="AI657" s="36">
        <f t="shared" si="196"/>
        <v>0.12110203732385631</v>
      </c>
      <c r="AJ657" s="36">
        <f t="shared" si="197"/>
        <v>2.0333030855655103</v>
      </c>
      <c r="AK657" s="36">
        <f t="shared" si="198"/>
        <v>0.24279577818745038</v>
      </c>
      <c r="AL657" s="24">
        <f t="shared" si="199"/>
        <v>7.5509487016297072</v>
      </c>
      <c r="AM657" s="36">
        <f t="shared" si="200"/>
        <v>5.5025972284497786E-2</v>
      </c>
      <c r="AN657" s="36">
        <f t="shared" si="201"/>
        <v>0.96405503442440121</v>
      </c>
      <c r="AO657" s="36">
        <f t="shared" si="202"/>
        <v>0.13357516397214539</v>
      </c>
      <c r="AP657" s="36">
        <f t="shared" si="203"/>
        <v>2.2440626211568784</v>
      </c>
    </row>
    <row r="658" spans="1:42">
      <c r="A658" s="36">
        <v>29</v>
      </c>
      <c r="B658" s="36">
        <v>14</v>
      </c>
      <c r="C658" s="36">
        <v>40</v>
      </c>
      <c r="D658" s="23">
        <f t="shared" si="204"/>
        <v>17.377238918811614</v>
      </c>
      <c r="E658" s="36">
        <f>IF(D658&lt;='Speed Cal Test (Full)'!$L$7,'Speed Cal Test (Full)'!$L$6,(('Speed Cal Test (Full)'!$L$6*'Speed Cal Test (Full)'!$L$7)+('Speed Cal Test (Full)'!$L$10*(D658-'Speed Cal Test (Full)'!$L$7)))/D658)</f>
        <v>20.180056548750695</v>
      </c>
      <c r="F658" s="23">
        <f t="shared" si="205"/>
        <v>16.679413145739996</v>
      </c>
      <c r="G658" s="36">
        <f>IF(F658&lt;='Speed Cal Test (Full)'!$L$7,'Speed Cal Test (Full)'!$L$6,(('Speed Cal Test (Full)'!$L$6*'Speed Cal Test (Full)'!$L$7)+('Speed Cal Test (Full)'!$L$10*(F658-'Speed Cal Test (Full)'!$L$7)))/F658)</f>
        <v>20.973771224168924</v>
      </c>
      <c r="H658" s="23">
        <f t="shared" si="206"/>
        <v>17.63021149985796</v>
      </c>
      <c r="I658" s="36">
        <f>IF(H658&lt;='Speed Cal Test (Full)'!$L$7,'Speed Cal Test (Full)'!$L$6,(('Speed Cal Test (Full)'!$L$6*'Speed Cal Test (Full)'!$L$7)+('Speed Cal Test (Full)'!$L$10*(H658-'Speed Cal Test (Full)'!$L$7)))/H658)</f>
        <v>19.907840265100742</v>
      </c>
      <c r="J658" s="36"/>
      <c r="K658" s="36"/>
      <c r="L658" s="36"/>
      <c r="M658" s="36"/>
      <c r="N658" s="36"/>
      <c r="O658" s="36"/>
      <c r="P658" s="36"/>
      <c r="Q658" s="36"/>
      <c r="R658" s="36"/>
      <c r="S658" s="23">
        <v>19.350000000000001</v>
      </c>
      <c r="T658" s="24">
        <v>15.9</v>
      </c>
      <c r="U658" s="23">
        <v>18.629999000000002</v>
      </c>
      <c r="V658" s="24">
        <v>30.299999</v>
      </c>
      <c r="W658" s="37">
        <v>19.360001</v>
      </c>
      <c r="X658" s="24">
        <v>16.799999</v>
      </c>
      <c r="Y658" s="36">
        <v>12.887333999999999</v>
      </c>
      <c r="Z658" s="36">
        <v>15.579667000000001</v>
      </c>
      <c r="AA658" s="36">
        <v>13.778333</v>
      </c>
      <c r="AB658" s="36"/>
      <c r="AC658" s="36"/>
      <c r="AD658" s="36"/>
      <c r="AE658" s="36">
        <f t="shared" si="192"/>
        <v>0.10195147706399936</v>
      </c>
      <c r="AF658" s="36">
        <f t="shared" si="193"/>
        <v>1.9727610811883878</v>
      </c>
      <c r="AG658" s="36">
        <f t="shared" si="194"/>
        <v>0.26918594646230781</v>
      </c>
      <c r="AH658" s="24">
        <f t="shared" si="195"/>
        <v>4.2800565487506947</v>
      </c>
      <c r="AI658" s="36">
        <f t="shared" si="196"/>
        <v>0.10470133971880541</v>
      </c>
      <c r="AJ658" s="36">
        <f t="shared" si="197"/>
        <v>1.9505858542600052</v>
      </c>
      <c r="AK658" s="36">
        <f t="shared" si="198"/>
        <v>0.30779630639034261</v>
      </c>
      <c r="AL658" s="24">
        <f t="shared" si="199"/>
        <v>9.3262277758310752</v>
      </c>
      <c r="AM658" s="36">
        <f t="shared" si="200"/>
        <v>8.9348626590568872E-2</v>
      </c>
      <c r="AN658" s="36">
        <f t="shared" si="201"/>
        <v>1.72978950014204</v>
      </c>
      <c r="AO658" s="36">
        <f t="shared" si="202"/>
        <v>0.18499056250543477</v>
      </c>
      <c r="AP658" s="36">
        <f t="shared" si="203"/>
        <v>3.1078412651007419</v>
      </c>
    </row>
    <row r="659" spans="1:42">
      <c r="A659" s="36">
        <v>29</v>
      </c>
      <c r="B659" s="36">
        <v>14</v>
      </c>
      <c r="C659" s="36">
        <v>45</v>
      </c>
      <c r="D659" s="23">
        <f t="shared" si="204"/>
        <v>18.936455905548474</v>
      </c>
      <c r="E659" s="36">
        <f>IF(D659&lt;='Speed Cal Test (Full)'!$L$7,'Speed Cal Test (Full)'!$L$6,(('Speed Cal Test (Full)'!$L$6*'Speed Cal Test (Full)'!$L$7)+('Speed Cal Test (Full)'!$L$10*(D659-'Speed Cal Test (Full)'!$L$7)))/D659)</f>
        <v>18.617966636833899</v>
      </c>
      <c r="F659" s="23">
        <f t="shared" si="205"/>
        <v>18.519678147496613</v>
      </c>
      <c r="G659" s="36">
        <f>IF(F659&lt;='Speed Cal Test (Full)'!$L$7,'Speed Cal Test (Full)'!$L$6,(('Speed Cal Test (Full)'!$L$6*'Speed Cal Test (Full)'!$L$7)+('Speed Cal Test (Full)'!$L$10*(F659-'Speed Cal Test (Full)'!$L$7)))/F659)</f>
        <v>19.009754827926439</v>
      </c>
      <c r="H659" s="23">
        <f t="shared" si="206"/>
        <v>19.254172451359214</v>
      </c>
      <c r="I659" s="36">
        <f>IF(H659&lt;='Speed Cal Test (Full)'!$L$7,'Speed Cal Test (Full)'!$L$6,(('Speed Cal Test (Full)'!$L$6*'Speed Cal Test (Full)'!$L$7)+('Speed Cal Test (Full)'!$L$10*(H659-'Speed Cal Test (Full)'!$L$7)))/H659)</f>
        <v>18.330693367168429</v>
      </c>
      <c r="J659" s="36"/>
      <c r="K659" s="36"/>
      <c r="L659" s="36"/>
      <c r="M659" s="36"/>
      <c r="N659" s="36"/>
      <c r="O659" s="36"/>
      <c r="P659" s="36"/>
      <c r="Q659" s="36"/>
      <c r="R659" s="36"/>
      <c r="S659" s="23">
        <v>23.66</v>
      </c>
      <c r="T659" s="24">
        <v>14.7</v>
      </c>
      <c r="U659" s="23">
        <v>16.300001000000002</v>
      </c>
      <c r="V659" s="24">
        <v>29.299999</v>
      </c>
      <c r="W659" s="37">
        <v>20.239999999999998</v>
      </c>
      <c r="X659" s="24">
        <v>16.299999</v>
      </c>
      <c r="Y659" s="36">
        <v>14.525665999999999</v>
      </c>
      <c r="Z659" s="36">
        <v>15.802667</v>
      </c>
      <c r="AA659" s="36">
        <v>14.363666</v>
      </c>
      <c r="AB659" s="36"/>
      <c r="AC659" s="36"/>
      <c r="AD659" s="36"/>
      <c r="AE659" s="36">
        <f t="shared" si="192"/>
        <v>0.19964260754232993</v>
      </c>
      <c r="AF659" s="36">
        <f t="shared" si="193"/>
        <v>4.7235440944515261</v>
      </c>
      <c r="AG659" s="36">
        <f t="shared" si="194"/>
        <v>0.26652834264176184</v>
      </c>
      <c r="AH659" s="24">
        <f t="shared" si="195"/>
        <v>3.9179666368338992</v>
      </c>
      <c r="AI659" s="36">
        <f t="shared" si="196"/>
        <v>0.13617650376196977</v>
      </c>
      <c r="AJ659" s="36">
        <f t="shared" si="197"/>
        <v>2.2196771474966113</v>
      </c>
      <c r="AK659" s="36">
        <f t="shared" si="198"/>
        <v>0.35120288475346229</v>
      </c>
      <c r="AL659" s="24">
        <f t="shared" si="199"/>
        <v>10.29024417207356</v>
      </c>
      <c r="AM659" s="36">
        <f t="shared" si="200"/>
        <v>4.870689469569095E-2</v>
      </c>
      <c r="AN659" s="36">
        <f t="shared" si="201"/>
        <v>0.98582754864078481</v>
      </c>
      <c r="AO659" s="36">
        <f t="shared" si="202"/>
        <v>0.12458248415649777</v>
      </c>
      <c r="AP659" s="36">
        <f t="shared" si="203"/>
        <v>2.0306943671684294</v>
      </c>
    </row>
    <row r="660" spans="1:42">
      <c r="A660" s="36">
        <v>29</v>
      </c>
      <c r="B660" s="36">
        <v>14</v>
      </c>
      <c r="C660" s="36">
        <v>50</v>
      </c>
      <c r="D660" s="23">
        <f t="shared" si="204"/>
        <v>22.712458722745552</v>
      </c>
      <c r="E660" s="36">
        <f>IF(D660&lt;='Speed Cal Test (Full)'!$L$7,'Speed Cal Test (Full)'!$L$6,(('Speed Cal Test (Full)'!$L$6*'Speed Cal Test (Full)'!$L$7)+('Speed Cal Test (Full)'!$L$10*(D660-'Speed Cal Test (Full)'!$L$7)))/D660)</f>
        <v>15.723634271559728</v>
      </c>
      <c r="F660" s="23">
        <f t="shared" si="205"/>
        <v>17.96544315246377</v>
      </c>
      <c r="G660" s="36">
        <f>IF(F660&lt;='Speed Cal Test (Full)'!$L$7,'Speed Cal Test (Full)'!$L$6,(('Speed Cal Test (Full)'!$L$6*'Speed Cal Test (Full)'!$L$7)+('Speed Cal Test (Full)'!$L$10*(F660-'Speed Cal Test (Full)'!$L$7)))/F660)</f>
        <v>19.558918143368999</v>
      </c>
      <c r="H660" s="23">
        <f t="shared" si="206"/>
        <v>20.281624183954772</v>
      </c>
      <c r="I660" s="36">
        <f>IF(H660&lt;='Speed Cal Test (Full)'!$L$7,'Speed Cal Test (Full)'!$L$6,(('Speed Cal Test (Full)'!$L$6*'Speed Cal Test (Full)'!$L$7)+('Speed Cal Test (Full)'!$L$10*(H660-'Speed Cal Test (Full)'!$L$7)))/H660)</f>
        <v>17.463306616766534</v>
      </c>
      <c r="J660" s="36"/>
      <c r="K660" s="36"/>
      <c r="L660" s="36"/>
      <c r="M660" s="36"/>
      <c r="N660" s="36"/>
      <c r="O660" s="36"/>
      <c r="P660" s="36"/>
      <c r="Q660" s="36"/>
      <c r="R660" s="36"/>
      <c r="S660" s="23">
        <v>18.25</v>
      </c>
      <c r="T660" s="24">
        <v>15.2</v>
      </c>
      <c r="U660" s="23">
        <v>17.969999000000001</v>
      </c>
      <c r="V660" s="24">
        <v>29.799999</v>
      </c>
      <c r="W660" s="37">
        <v>19.889999</v>
      </c>
      <c r="X660" s="24">
        <v>15.6</v>
      </c>
      <c r="Y660" s="36">
        <v>14.984667999999999</v>
      </c>
      <c r="Z660" s="36">
        <v>16.980001000000001</v>
      </c>
      <c r="AA660" s="36">
        <v>14.630001</v>
      </c>
      <c r="AB660" s="36"/>
      <c r="AC660" s="36"/>
      <c r="AD660" s="36"/>
      <c r="AE660" s="36">
        <f t="shared" si="192"/>
        <v>0.24451828617783847</v>
      </c>
      <c r="AF660" s="36">
        <f t="shared" si="193"/>
        <v>4.4624587227455521</v>
      </c>
      <c r="AG660" s="36">
        <f t="shared" si="194"/>
        <v>3.4449623128929532E-2</v>
      </c>
      <c r="AH660" s="24">
        <f t="shared" si="195"/>
        <v>0.52363427155972886</v>
      </c>
      <c r="AI660" s="36">
        <f t="shared" si="196"/>
        <v>2.5352519698144016E-4</v>
      </c>
      <c r="AJ660" s="36">
        <f t="shared" si="197"/>
        <v>4.5558475362312834E-3</v>
      </c>
      <c r="AK660" s="36">
        <f t="shared" si="198"/>
        <v>0.34366044296280013</v>
      </c>
      <c r="AL660" s="24">
        <f t="shared" si="199"/>
        <v>10.241080856631001</v>
      </c>
      <c r="AM660" s="36">
        <f t="shared" si="200"/>
        <v>1.9689552722188305E-2</v>
      </c>
      <c r="AN660" s="36">
        <f t="shared" si="201"/>
        <v>0.39162518395477264</v>
      </c>
      <c r="AO660" s="36">
        <f t="shared" si="202"/>
        <v>0.11944273184400862</v>
      </c>
      <c r="AP660" s="36">
        <f t="shared" si="203"/>
        <v>1.8633066167665344</v>
      </c>
    </row>
    <row r="661" spans="1:42">
      <c r="A661" s="36">
        <v>29</v>
      </c>
      <c r="B661" s="36">
        <v>14</v>
      </c>
      <c r="C661" s="36">
        <v>55</v>
      </c>
      <c r="D661" s="23">
        <f t="shared" si="204"/>
        <v>18.852739249385767</v>
      </c>
      <c r="E661" s="36">
        <f>IF(D661&lt;='Speed Cal Test (Full)'!$L$7,'Speed Cal Test (Full)'!$L$6,(('Speed Cal Test (Full)'!$L$6*'Speed Cal Test (Full)'!$L$7)+('Speed Cal Test (Full)'!$L$10*(D661-'Speed Cal Test (Full)'!$L$7)))/D661)</f>
        <v>18.695273429388923</v>
      </c>
      <c r="F661" s="23">
        <f t="shared" si="205"/>
        <v>18.005516406402638</v>
      </c>
      <c r="G661" s="36">
        <f>IF(F661&lt;='Speed Cal Test (Full)'!$L$7,'Speed Cal Test (Full)'!$L$6,(('Speed Cal Test (Full)'!$L$6*'Speed Cal Test (Full)'!$L$7)+('Speed Cal Test (Full)'!$L$10*(F661-'Speed Cal Test (Full)'!$L$7)))/F661)</f>
        <v>19.51807773878101</v>
      </c>
      <c r="H661" s="23">
        <f t="shared" si="206"/>
        <v>20.010822462113158</v>
      </c>
      <c r="I661" s="36">
        <f>IF(H661&lt;='Speed Cal Test (Full)'!$L$7,'Speed Cal Test (Full)'!$L$6,(('Speed Cal Test (Full)'!$L$6*'Speed Cal Test (Full)'!$L$7)+('Speed Cal Test (Full)'!$L$10*(H661-'Speed Cal Test (Full)'!$L$7)))/H661)</f>
        <v>17.683276231848893</v>
      </c>
      <c r="J661" s="36"/>
      <c r="K661" s="36"/>
      <c r="L661" s="36"/>
      <c r="M661" s="36"/>
      <c r="N661" s="36"/>
      <c r="O661" s="36"/>
      <c r="P661" s="36"/>
      <c r="Q661" s="36"/>
      <c r="R661" s="36"/>
      <c r="S661" s="23">
        <v>20.57</v>
      </c>
      <c r="T661" s="24">
        <v>15</v>
      </c>
      <c r="U661" s="23">
        <v>17.049999</v>
      </c>
      <c r="V661" s="24">
        <v>30.4</v>
      </c>
      <c r="W661" s="37">
        <v>16.370000999999998</v>
      </c>
      <c r="X661" s="24">
        <v>16.299999</v>
      </c>
      <c r="Y661" s="36">
        <v>15.140669000000001</v>
      </c>
      <c r="Z661" s="36">
        <v>16.463331</v>
      </c>
      <c r="AA661" s="36">
        <v>14.374333</v>
      </c>
      <c r="AB661" s="36"/>
      <c r="AC661" s="36"/>
      <c r="AD661" s="36"/>
      <c r="AE661" s="36">
        <f t="shared" si="192"/>
        <v>8.3483750637541737E-2</v>
      </c>
      <c r="AF661" s="36">
        <f t="shared" si="193"/>
        <v>1.7172607506142334</v>
      </c>
      <c r="AG661" s="36">
        <f t="shared" si="194"/>
        <v>0.24635156195926153</v>
      </c>
      <c r="AH661" s="24">
        <f t="shared" si="195"/>
        <v>3.6952734293889229</v>
      </c>
      <c r="AI661" s="36">
        <f t="shared" si="196"/>
        <v>5.6042079908781121E-2</v>
      </c>
      <c r="AJ661" s="36">
        <f t="shared" si="197"/>
        <v>0.95551740640263816</v>
      </c>
      <c r="AK661" s="36">
        <f t="shared" si="198"/>
        <v>0.3579579691190457</v>
      </c>
      <c r="AL661" s="24">
        <f t="shared" si="199"/>
        <v>10.881922261218989</v>
      </c>
      <c r="AM661" s="36">
        <f t="shared" si="200"/>
        <v>0.22240813926114969</v>
      </c>
      <c r="AN661" s="36">
        <f t="shared" si="201"/>
        <v>3.6408214621131592</v>
      </c>
      <c r="AO661" s="36">
        <f t="shared" si="202"/>
        <v>8.4863639062118565E-2</v>
      </c>
      <c r="AP661" s="36">
        <f t="shared" si="203"/>
        <v>1.3832772318488935</v>
      </c>
    </row>
    <row r="662" spans="1:42">
      <c r="A662">
        <v>29</v>
      </c>
      <c r="B662">
        <v>15</v>
      </c>
      <c r="C662">
        <v>0</v>
      </c>
      <c r="D662" s="4">
        <f t="shared" si="204"/>
        <v>19.976720105476694</v>
      </c>
      <c r="E662">
        <f>IF(D662&lt;='Speed Cal Test (Full)'!$L$7,'Speed Cal Test (Full)'!$L$6,(('Speed Cal Test (Full)'!$L$6*'Speed Cal Test (Full)'!$L$7)+('Speed Cal Test (Full)'!$L$10*(D662-'Speed Cal Test (Full)'!$L$7)))/D662)</f>
        <v>17.711400045498287</v>
      </c>
      <c r="F662" s="4">
        <f t="shared" si="205"/>
        <v>17.796166349991992</v>
      </c>
      <c r="G662">
        <f>IF(F662&lt;='Speed Cal Test (Full)'!$L$7,'Speed Cal Test (Full)'!$L$6,(('Speed Cal Test (Full)'!$L$6*'Speed Cal Test (Full)'!$L$7)+('Speed Cal Test (Full)'!$L$10*(F662-'Speed Cal Test (Full)'!$L$7)))/F662)</f>
        <v>19.733464986766812</v>
      </c>
      <c r="H662" s="4">
        <f t="shared" si="206"/>
        <v>16.581390562064598</v>
      </c>
      <c r="I662">
        <f>IF(H662&lt;='Speed Cal Test (Full)'!$L$7,'Speed Cal Test (Full)'!$L$6,(('Speed Cal Test (Full)'!$L$6*'Speed Cal Test (Full)'!$L$7)+('Speed Cal Test (Full)'!$L$10*(H662-'Speed Cal Test (Full)'!$L$7)))/H662)</f>
        <v>21.090614405648591</v>
      </c>
      <c r="S662" s="4">
        <v>19.130001</v>
      </c>
      <c r="T662" s="13">
        <v>15.7</v>
      </c>
      <c r="U662" s="4">
        <v>16.670000000000002</v>
      </c>
      <c r="V662" s="13">
        <v>29.4</v>
      </c>
      <c r="W662" s="12">
        <v>17.18</v>
      </c>
      <c r="X662" s="13">
        <v>16.5</v>
      </c>
      <c r="Y662">
        <v>13.914</v>
      </c>
      <c r="Z662">
        <v>15.929335999999999</v>
      </c>
      <c r="AA662">
        <v>14.184333000000001</v>
      </c>
      <c r="AE662">
        <f t="shared" si="192"/>
        <v>4.4261320502633233E-2</v>
      </c>
      <c r="AF662">
        <f t="shared" si="193"/>
        <v>0.84671910547669427</v>
      </c>
      <c r="AG662">
        <f t="shared" si="194"/>
        <v>0.1281146525795088</v>
      </c>
      <c r="AH662" s="13">
        <f t="shared" si="195"/>
        <v>2.0114000454982879</v>
      </c>
      <c r="AI662">
        <f t="shared" si="196"/>
        <v>6.7556469705578312E-2</v>
      </c>
      <c r="AJ662">
        <f t="shared" si="197"/>
        <v>1.1261663499919905</v>
      </c>
      <c r="AK662">
        <f t="shared" si="198"/>
        <v>0.32879370793310159</v>
      </c>
      <c r="AL662" s="13">
        <f t="shared" si="199"/>
        <v>9.6665350132331866</v>
      </c>
      <c r="AM662">
        <f t="shared" si="200"/>
        <v>3.484338986818402E-2</v>
      </c>
      <c r="AN662">
        <f t="shared" si="201"/>
        <v>0.59860943793540144</v>
      </c>
      <c r="AO662">
        <f t="shared" si="202"/>
        <v>0.27821905488779336</v>
      </c>
      <c r="AP662">
        <f t="shared" si="203"/>
        <v>4.5906144056485907</v>
      </c>
    </row>
    <row r="663" spans="1:42">
      <c r="A663">
        <v>29</v>
      </c>
      <c r="B663">
        <v>15</v>
      </c>
      <c r="C663">
        <v>5</v>
      </c>
      <c r="D663" s="4">
        <f t="shared" si="204"/>
        <v>19.096435213807784</v>
      </c>
      <c r="E663">
        <f>IF(D663&lt;='Speed Cal Test (Full)'!$L$7,'Speed Cal Test (Full)'!$L$6,(('Speed Cal Test (Full)'!$L$6*'Speed Cal Test (Full)'!$L$7)+('Speed Cal Test (Full)'!$L$10*(D663-'Speed Cal Test (Full)'!$L$7)))/D663)</f>
        <v>18.472121566847314</v>
      </c>
      <c r="F663" s="4">
        <f t="shared" si="205"/>
        <v>17.25136977325419</v>
      </c>
      <c r="G663">
        <f>IF(F663&lt;='Speed Cal Test (Full)'!$L$7,'Speed Cal Test (Full)'!$L$6,(('Speed Cal Test (Full)'!$L$6*'Speed Cal Test (Full)'!$L$7)+('Speed Cal Test (Full)'!$L$10*(F663-'Speed Cal Test (Full)'!$L$7)))/F663)</f>
        <v>20.318474963475193</v>
      </c>
      <c r="H663" s="4">
        <f t="shared" si="206"/>
        <v>17.111676660175483</v>
      </c>
      <c r="I663">
        <f>IF(H663&lt;='Speed Cal Test (Full)'!$L$7,'Speed Cal Test (Full)'!$L$6,(('Speed Cal Test (Full)'!$L$6*'Speed Cal Test (Full)'!$L$7)+('Speed Cal Test (Full)'!$L$10*(H663-'Speed Cal Test (Full)'!$L$7)))/H663)</f>
        <v>20.474479701932484</v>
      </c>
      <c r="S663" s="4">
        <v>20.65</v>
      </c>
      <c r="T663" s="13">
        <v>15.4</v>
      </c>
      <c r="U663" s="4">
        <v>17.800001000000002</v>
      </c>
      <c r="V663" s="13">
        <v>31.6</v>
      </c>
      <c r="W663" s="12">
        <v>19.610001</v>
      </c>
      <c r="X663" s="13">
        <v>16.399999999999999</v>
      </c>
      <c r="Y663">
        <v>13.673</v>
      </c>
      <c r="Z663">
        <v>15.179334000000001</v>
      </c>
      <c r="AA663">
        <v>13.461332000000001</v>
      </c>
      <c r="AE663">
        <f t="shared" si="192"/>
        <v>7.523316155894505E-2</v>
      </c>
      <c r="AF663">
        <f t="shared" si="193"/>
        <v>1.5535647861922151</v>
      </c>
      <c r="AG663">
        <f t="shared" si="194"/>
        <v>0.1994884134316437</v>
      </c>
      <c r="AH663" s="13">
        <f t="shared" si="195"/>
        <v>3.0721215668473132</v>
      </c>
      <c r="AI663">
        <f t="shared" si="196"/>
        <v>3.0821977299091821E-2</v>
      </c>
      <c r="AJ663">
        <f t="shared" si="197"/>
        <v>0.54863122674581177</v>
      </c>
      <c r="AK663">
        <f t="shared" si="198"/>
        <v>0.35701028596597495</v>
      </c>
      <c r="AL663" s="13">
        <f t="shared" si="199"/>
        <v>11.281525036524808</v>
      </c>
      <c r="AM663">
        <f t="shared" si="200"/>
        <v>0.12740052077633843</v>
      </c>
      <c r="AN663">
        <f t="shared" si="201"/>
        <v>2.4983243398245172</v>
      </c>
      <c r="AO663">
        <f t="shared" si="202"/>
        <v>0.24844388426417596</v>
      </c>
      <c r="AP663">
        <f t="shared" si="203"/>
        <v>4.0744797019324857</v>
      </c>
    </row>
    <row r="664" spans="1:42">
      <c r="A664">
        <v>29</v>
      </c>
      <c r="B664">
        <v>15</v>
      </c>
      <c r="C664">
        <v>10</v>
      </c>
      <c r="D664" s="4">
        <f t="shared" si="204"/>
        <v>20.147726827143064</v>
      </c>
      <c r="E664">
        <f>IF(D664&lt;='Speed Cal Test (Full)'!$L$7,'Speed Cal Test (Full)'!$L$6,(('Speed Cal Test (Full)'!$L$6*'Speed Cal Test (Full)'!$L$7)+('Speed Cal Test (Full)'!$L$10*(D664-'Speed Cal Test (Full)'!$L$7)))/D664)</f>
        <v>17.571331091299072</v>
      </c>
      <c r="F664" s="4">
        <f t="shared" si="205"/>
        <v>18.216752308085191</v>
      </c>
      <c r="G664">
        <f>IF(F664&lt;='Speed Cal Test (Full)'!$L$7,'Speed Cal Test (Full)'!$L$6,(('Speed Cal Test (Full)'!$L$6*'Speed Cal Test (Full)'!$L$7)+('Speed Cal Test (Full)'!$L$10*(F664-'Speed Cal Test (Full)'!$L$7)))/F664)</f>
        <v>19.305767889850294</v>
      </c>
      <c r="H664" s="4">
        <f t="shared" si="206"/>
        <v>19.48420081161629</v>
      </c>
      <c r="I664">
        <f>IF(H664&lt;='Speed Cal Test (Full)'!$L$7,'Speed Cal Test (Full)'!$L$6,(('Speed Cal Test (Full)'!$L$6*'Speed Cal Test (Full)'!$L$7)+('Speed Cal Test (Full)'!$L$10*(H664-'Speed Cal Test (Full)'!$L$7)))/H664)</f>
        <v>18.128553082602689</v>
      </c>
      <c r="S664" s="4">
        <v>17.48</v>
      </c>
      <c r="T664" s="13">
        <v>15.8</v>
      </c>
      <c r="U664" s="4">
        <v>16.399999999999999</v>
      </c>
      <c r="V664" s="13">
        <v>28.1</v>
      </c>
      <c r="W664" s="12">
        <v>16.120000999999998</v>
      </c>
      <c r="X664" s="13">
        <v>17</v>
      </c>
      <c r="Y664">
        <v>13.578999</v>
      </c>
      <c r="Z664">
        <v>15.396998999999999</v>
      </c>
      <c r="AA664">
        <v>13.606</v>
      </c>
      <c r="AE664">
        <f t="shared" si="192"/>
        <v>0.1526159512095574</v>
      </c>
      <c r="AF664">
        <f t="shared" si="193"/>
        <v>2.6677268271430634</v>
      </c>
      <c r="AG664">
        <f t="shared" si="194"/>
        <v>0.11210956274044755</v>
      </c>
      <c r="AH664" s="13">
        <f t="shared" si="195"/>
        <v>1.7713310912990714</v>
      </c>
      <c r="AI664">
        <f t="shared" si="196"/>
        <v>0.11077757976129221</v>
      </c>
      <c r="AJ664">
        <f t="shared" si="197"/>
        <v>1.8167523080851922</v>
      </c>
      <c r="AK664">
        <f t="shared" si="198"/>
        <v>0.31296199680248066</v>
      </c>
      <c r="AL664" s="13">
        <f t="shared" si="199"/>
        <v>8.7942321101497072</v>
      </c>
      <c r="AM664">
        <f t="shared" si="200"/>
        <v>0.20869724583865051</v>
      </c>
      <c r="AN664">
        <f t="shared" si="201"/>
        <v>3.3641998116162917</v>
      </c>
      <c r="AO664">
        <f t="shared" si="202"/>
        <v>6.6385475447217013E-2</v>
      </c>
      <c r="AP664">
        <f t="shared" si="203"/>
        <v>1.1285530826026893</v>
      </c>
    </row>
    <row r="665" spans="1:42">
      <c r="A665">
        <v>29</v>
      </c>
      <c r="B665">
        <v>15</v>
      </c>
      <c r="C665">
        <v>15</v>
      </c>
      <c r="D665" s="4">
        <f t="shared" si="204"/>
        <v>17.781209347461736</v>
      </c>
      <c r="E665">
        <f>IF(D665&lt;='Speed Cal Test (Full)'!$L$7,'Speed Cal Test (Full)'!$L$6,(('Speed Cal Test (Full)'!$L$6*'Speed Cal Test (Full)'!$L$7)+('Speed Cal Test (Full)'!$L$10*(D665-'Speed Cal Test (Full)'!$L$7)))/D665)</f>
        <v>19.749047437363256</v>
      </c>
      <c r="F665" s="4">
        <f t="shared" si="205"/>
        <v>16.846137329546899</v>
      </c>
      <c r="G665">
        <f>IF(F665&lt;='Speed Cal Test (Full)'!$L$7,'Speed Cal Test (Full)'!$L$6,(('Speed Cal Test (Full)'!$L$6*'Speed Cal Test (Full)'!$L$7)+('Speed Cal Test (Full)'!$L$10*(F665-'Speed Cal Test (Full)'!$L$7)))/F665)</f>
        <v>20.778158797636525</v>
      </c>
      <c r="H665" s="4">
        <f t="shared" si="206"/>
        <v>16.363470234382341</v>
      </c>
      <c r="I665">
        <f>IF(H665&lt;='Speed Cal Test (Full)'!$L$7,'Speed Cal Test (Full)'!$L$6,(('Speed Cal Test (Full)'!$L$6*'Speed Cal Test (Full)'!$L$7)+('Speed Cal Test (Full)'!$L$10*(H665-'Speed Cal Test (Full)'!$L$7)))/H665)</f>
        <v>21.355391448169829</v>
      </c>
      <c r="S665" s="4">
        <v>16.27</v>
      </c>
      <c r="T665" s="13">
        <v>17</v>
      </c>
      <c r="U665" s="4">
        <v>15.35</v>
      </c>
      <c r="V665" s="13">
        <v>30</v>
      </c>
      <c r="W665" s="12">
        <v>16.789999000000002</v>
      </c>
      <c r="X665" s="13">
        <v>17.700001</v>
      </c>
      <c r="Y665">
        <v>14.418001</v>
      </c>
      <c r="Z665">
        <v>15.618665999999999</v>
      </c>
      <c r="AA665">
        <v>12.952667999999999</v>
      </c>
      <c r="AE665">
        <f t="shared" si="192"/>
        <v>9.2883180544667293E-2</v>
      </c>
      <c r="AF665">
        <f t="shared" si="193"/>
        <v>1.5112093474617367</v>
      </c>
      <c r="AG665">
        <f t="shared" si="194"/>
        <v>0.16170867278607387</v>
      </c>
      <c r="AH665" s="13">
        <f t="shared" si="195"/>
        <v>2.7490474373632559</v>
      </c>
      <c r="AI665">
        <f t="shared" si="196"/>
        <v>9.746822993790874E-2</v>
      </c>
      <c r="AJ665">
        <f t="shared" si="197"/>
        <v>1.4961373295468992</v>
      </c>
      <c r="AK665">
        <f t="shared" si="198"/>
        <v>0.30739470674544916</v>
      </c>
      <c r="AL665" s="13">
        <f t="shared" si="199"/>
        <v>9.2218412023634748</v>
      </c>
      <c r="AM665">
        <f t="shared" si="200"/>
        <v>2.5403739786861276E-2</v>
      </c>
      <c r="AN665">
        <f t="shared" si="201"/>
        <v>0.42652876561766107</v>
      </c>
      <c r="AO665">
        <f t="shared" si="202"/>
        <v>0.20651922269212464</v>
      </c>
      <c r="AP665">
        <f t="shared" si="203"/>
        <v>3.6553904481698289</v>
      </c>
    </row>
    <row r="666" spans="1:42">
      <c r="A666">
        <v>29</v>
      </c>
      <c r="B666">
        <v>15</v>
      </c>
      <c r="C666">
        <v>20</v>
      </c>
      <c r="D666" s="4">
        <f t="shared" si="204"/>
        <v>16.337036674109935</v>
      </c>
      <c r="E666">
        <f>IF(D666&lt;='Speed Cal Test (Full)'!$L$7,'Speed Cal Test (Full)'!$L$6,(('Speed Cal Test (Full)'!$L$6*'Speed Cal Test (Full)'!$L$7)+('Speed Cal Test (Full)'!$L$10*(D666-'Speed Cal Test (Full)'!$L$7)))/D666)</f>
        <v>21.387989069443794</v>
      </c>
      <c r="F666" s="4">
        <f t="shared" si="205"/>
        <v>15.673638543017645</v>
      </c>
      <c r="G666">
        <f>IF(F666&lt;='Speed Cal Test (Full)'!$L$7,'Speed Cal Test (Full)'!$L$6,(('Speed Cal Test (Full)'!$L$6*'Speed Cal Test (Full)'!$L$7)+('Speed Cal Test (Full)'!$L$10*(F666-'Speed Cal Test (Full)'!$L$7)))/F666)</f>
        <v>22.242091732559626</v>
      </c>
      <c r="H666" s="4">
        <f t="shared" si="206"/>
        <v>16.791378597177722</v>
      </c>
      <c r="I666">
        <f>IF(H666&lt;='Speed Cal Test (Full)'!$L$7,'Speed Cal Test (Full)'!$L$6,(('Speed Cal Test (Full)'!$L$6*'Speed Cal Test (Full)'!$L$7)+('Speed Cal Test (Full)'!$L$10*(H666-'Speed Cal Test (Full)'!$L$7)))/H666)</f>
        <v>20.841977157519384</v>
      </c>
      <c r="S666" s="4">
        <v>16.889999</v>
      </c>
      <c r="T666" s="13">
        <v>17.299999</v>
      </c>
      <c r="U666" s="4">
        <v>16.43</v>
      </c>
      <c r="V666" s="13">
        <v>31.6</v>
      </c>
      <c r="W666" s="12">
        <v>18.459999</v>
      </c>
      <c r="X666" s="13">
        <v>17.299999</v>
      </c>
      <c r="Y666">
        <v>13.957333</v>
      </c>
      <c r="Z666">
        <v>15.132332999999999</v>
      </c>
      <c r="AA666">
        <v>13.711332000000001</v>
      </c>
      <c r="AE666">
        <f t="shared" si="192"/>
        <v>3.273903840314403E-2</v>
      </c>
      <c r="AF666">
        <f t="shared" si="193"/>
        <v>0.55296232589006422</v>
      </c>
      <c r="AG666">
        <f t="shared" si="194"/>
        <v>0.23630001767305273</v>
      </c>
      <c r="AH666" s="13">
        <f t="shared" si="195"/>
        <v>4.0879900694437943</v>
      </c>
      <c r="AI666">
        <f t="shared" si="196"/>
        <v>4.6035389956321011E-2</v>
      </c>
      <c r="AJ666">
        <f t="shared" si="197"/>
        <v>0.75636145698235424</v>
      </c>
      <c r="AK666">
        <f t="shared" si="198"/>
        <v>0.29613633757722707</v>
      </c>
      <c r="AL666" s="13">
        <f t="shared" si="199"/>
        <v>9.3579082674403757</v>
      </c>
      <c r="AM666">
        <f t="shared" si="200"/>
        <v>9.0391142644280623E-2</v>
      </c>
      <c r="AN666">
        <f t="shared" si="201"/>
        <v>1.6686204028222775</v>
      </c>
      <c r="AO666">
        <f t="shared" si="202"/>
        <v>0.20473863365653283</v>
      </c>
      <c r="AP666">
        <f t="shared" si="203"/>
        <v>3.5419781575193845</v>
      </c>
    </row>
    <row r="667" spans="1:42">
      <c r="A667">
        <v>29</v>
      </c>
      <c r="B667">
        <v>15</v>
      </c>
      <c r="C667">
        <v>25</v>
      </c>
      <c r="D667" s="4">
        <f t="shared" si="204"/>
        <v>16.665717385298397</v>
      </c>
      <c r="E667">
        <f>IF(D667&lt;='Speed Cal Test (Full)'!$L$7,'Speed Cal Test (Full)'!$L$6,(('Speed Cal Test (Full)'!$L$6*'Speed Cal Test (Full)'!$L$7)+('Speed Cal Test (Full)'!$L$10*(D667-'Speed Cal Test (Full)'!$L$7)))/D667)</f>
        <v>20.990014002419365</v>
      </c>
      <c r="F667" s="4">
        <f t="shared" si="205"/>
        <v>16.377774640614447</v>
      </c>
      <c r="G667">
        <f>IF(F667&lt;='Speed Cal Test (Full)'!$L$7,'Speed Cal Test (Full)'!$L$6,(('Speed Cal Test (Full)'!$L$6*'Speed Cal Test (Full)'!$L$7)+('Speed Cal Test (Full)'!$L$10*(F667-'Speed Cal Test (Full)'!$L$7)))/F667)</f>
        <v>21.337795264891739</v>
      </c>
      <c r="H667" s="4">
        <f t="shared" si="206"/>
        <v>18.42894188607092</v>
      </c>
      <c r="I667">
        <f>IF(H667&lt;='Speed Cal Test (Full)'!$L$7,'Speed Cal Test (Full)'!$L$6,(('Speed Cal Test (Full)'!$L$6*'Speed Cal Test (Full)'!$L$7)+('Speed Cal Test (Full)'!$L$10*(H667-'Speed Cal Test (Full)'!$L$7)))/H667)</f>
        <v>19.097399594603491</v>
      </c>
      <c r="S667" s="4">
        <v>20.469999000000001</v>
      </c>
      <c r="T667" s="13">
        <v>16.700001</v>
      </c>
      <c r="U667" s="4">
        <v>16.670000000000002</v>
      </c>
      <c r="V667" s="13">
        <v>30.4</v>
      </c>
      <c r="W667" s="12">
        <v>17.309999000000001</v>
      </c>
      <c r="X667" s="13">
        <v>17.600000000000001</v>
      </c>
      <c r="Y667">
        <v>13.542665</v>
      </c>
      <c r="Z667">
        <v>14.708332</v>
      </c>
      <c r="AA667">
        <v>12.751336</v>
      </c>
      <c r="AE667">
        <f t="shared" si="192"/>
        <v>0.1858466927478406</v>
      </c>
      <c r="AF667">
        <f t="shared" si="193"/>
        <v>3.8042816147016048</v>
      </c>
      <c r="AG667">
        <f t="shared" si="194"/>
        <v>0.25688699075044152</v>
      </c>
      <c r="AH667" s="13">
        <f t="shared" si="195"/>
        <v>4.2900130024193643</v>
      </c>
      <c r="AI667">
        <f t="shared" si="196"/>
        <v>1.7530015560021258E-2</v>
      </c>
      <c r="AJ667">
        <f t="shared" si="197"/>
        <v>0.29222535938555438</v>
      </c>
      <c r="AK667">
        <f t="shared" si="198"/>
        <v>0.29809883997066644</v>
      </c>
      <c r="AL667" s="13">
        <f t="shared" si="199"/>
        <v>9.06220473510826</v>
      </c>
      <c r="AM667">
        <f t="shared" si="200"/>
        <v>6.4641418296495473E-2</v>
      </c>
      <c r="AN667">
        <f t="shared" si="201"/>
        <v>1.1189428860709185</v>
      </c>
      <c r="AO667">
        <f t="shared" si="202"/>
        <v>8.5079522420652823E-2</v>
      </c>
      <c r="AP667">
        <f t="shared" si="203"/>
        <v>1.4973995946034897</v>
      </c>
    </row>
    <row r="668" spans="1:42">
      <c r="A668">
        <v>29</v>
      </c>
      <c r="B668">
        <v>15</v>
      </c>
      <c r="C668">
        <v>30</v>
      </c>
      <c r="D668" s="4">
        <f t="shared" si="204"/>
        <v>19.65887653668096</v>
      </c>
      <c r="E668">
        <f>IF(D668&lt;='Speed Cal Test (Full)'!$L$7,'Speed Cal Test (Full)'!$L$6,(('Speed Cal Test (Full)'!$L$6*'Speed Cal Test (Full)'!$L$7)+('Speed Cal Test (Full)'!$L$10*(D668-'Speed Cal Test (Full)'!$L$7)))/D668)</f>
        <v>17.978214584981128</v>
      </c>
      <c r="F668" s="4">
        <f t="shared" si="205"/>
        <v>17.317216292000257</v>
      </c>
      <c r="G668">
        <f>IF(F668&lt;='Speed Cal Test (Full)'!$L$7,'Speed Cal Test (Full)'!$L$6,(('Speed Cal Test (Full)'!$L$6*'Speed Cal Test (Full)'!$L$7)+('Speed Cal Test (Full)'!$L$10*(F668-'Speed Cal Test (Full)'!$L$7)))/F668)</f>
        <v>20.24581250345442</v>
      </c>
      <c r="H668" s="4">
        <f t="shared" si="206"/>
        <v>17.401655032709378</v>
      </c>
      <c r="I668">
        <f>IF(H668&lt;='Speed Cal Test (Full)'!$L$7,'Speed Cal Test (Full)'!$L$6,(('Speed Cal Test (Full)'!$L$6*'Speed Cal Test (Full)'!$L$7)+('Speed Cal Test (Full)'!$L$10*(H668-'Speed Cal Test (Full)'!$L$7)))/H668)</f>
        <v>20.153438013218473</v>
      </c>
      <c r="S668" s="4">
        <v>16.920000000000002</v>
      </c>
      <c r="T668" s="13">
        <v>18.299999</v>
      </c>
      <c r="U668" s="4">
        <v>16.719999000000001</v>
      </c>
      <c r="V668" s="13">
        <v>31.9</v>
      </c>
      <c r="W668" s="12">
        <v>17.720001</v>
      </c>
      <c r="X668" s="13">
        <v>18.600000000000001</v>
      </c>
      <c r="Y668">
        <v>12.689667999999999</v>
      </c>
      <c r="Z668">
        <v>14.870666999999999</v>
      </c>
      <c r="AA668">
        <v>12.226667000000001</v>
      </c>
      <c r="AE668">
        <f t="shared" si="192"/>
        <v>0.16187213573764531</v>
      </c>
      <c r="AF668">
        <f t="shared" si="193"/>
        <v>2.7388765366809587</v>
      </c>
      <c r="AG668">
        <f t="shared" si="194"/>
        <v>1.758384877610495E-2</v>
      </c>
      <c r="AH668" s="13">
        <f t="shared" si="195"/>
        <v>0.32178441501887178</v>
      </c>
      <c r="AI668">
        <f t="shared" si="196"/>
        <v>3.571873969611216E-2</v>
      </c>
      <c r="AJ668">
        <f t="shared" si="197"/>
        <v>0.59721729200025564</v>
      </c>
      <c r="AK668">
        <f t="shared" si="198"/>
        <v>0.36533503123967331</v>
      </c>
      <c r="AL668" s="13">
        <f t="shared" si="199"/>
        <v>11.654187496545578</v>
      </c>
      <c r="AM668">
        <f t="shared" si="200"/>
        <v>1.7965347027385704E-2</v>
      </c>
      <c r="AN668">
        <f t="shared" si="201"/>
        <v>0.3183459672906217</v>
      </c>
      <c r="AO668">
        <f t="shared" si="202"/>
        <v>8.3518172753681258E-2</v>
      </c>
      <c r="AP668">
        <f t="shared" si="203"/>
        <v>1.5534380132184715</v>
      </c>
    </row>
    <row r="669" spans="1:42">
      <c r="A669">
        <v>29</v>
      </c>
      <c r="B669">
        <v>15</v>
      </c>
      <c r="C669">
        <v>35</v>
      </c>
      <c r="D669" s="4">
        <f t="shared" si="204"/>
        <v>17.243740921449302</v>
      </c>
      <c r="E669">
        <f>IF(D669&lt;='Speed Cal Test (Full)'!$L$7,'Speed Cal Test (Full)'!$L$6,(('Speed Cal Test (Full)'!$L$6*'Speed Cal Test (Full)'!$L$7)+('Speed Cal Test (Full)'!$L$10*(D669-'Speed Cal Test (Full)'!$L$7)))/D669)</f>
        <v>20.326929368478339</v>
      </c>
      <c r="F669" s="4">
        <f t="shared" si="205"/>
        <v>16.832637830738665</v>
      </c>
      <c r="G669">
        <f>IF(F669&lt;='Speed Cal Test (Full)'!$L$7,'Speed Cal Test (Full)'!$L$6,(('Speed Cal Test (Full)'!$L$6*'Speed Cal Test (Full)'!$L$7)+('Speed Cal Test (Full)'!$L$10*(F669-'Speed Cal Test (Full)'!$L$7)))/F669)</f>
        <v>20.793853174328643</v>
      </c>
      <c r="H669" s="4">
        <f t="shared" si="206"/>
        <v>17.730903658221145</v>
      </c>
      <c r="I669">
        <f>IF(H669&lt;='Speed Cal Test (Full)'!$L$7,'Speed Cal Test (Full)'!$L$6,(('Speed Cal Test (Full)'!$L$6*'Speed Cal Test (Full)'!$L$7)+('Speed Cal Test (Full)'!$L$10*(H669-'Speed Cal Test (Full)'!$L$7)))/H669)</f>
        <v>19.801649634169621</v>
      </c>
      <c r="S669" s="4">
        <v>17.489999999999998</v>
      </c>
      <c r="T669" s="13">
        <v>18.899999999999999</v>
      </c>
      <c r="U669" s="4">
        <v>15.559998999999999</v>
      </c>
      <c r="V669" s="13">
        <v>31.9</v>
      </c>
      <c r="W669" s="12">
        <v>16.100000000000001</v>
      </c>
      <c r="X669" s="13">
        <v>19.299999</v>
      </c>
      <c r="Y669">
        <v>13.166999000000001</v>
      </c>
      <c r="Z669">
        <v>14.295</v>
      </c>
      <c r="AA669">
        <v>13.023999999999999</v>
      </c>
      <c r="AE669">
        <f t="shared" si="192"/>
        <v>1.4079993056071861E-2</v>
      </c>
      <c r="AF669">
        <f t="shared" si="193"/>
        <v>0.24625907855069684</v>
      </c>
      <c r="AG669">
        <f t="shared" si="194"/>
        <v>7.5498908385097388E-2</v>
      </c>
      <c r="AH669" s="13">
        <f t="shared" si="195"/>
        <v>1.4269293684783406</v>
      </c>
      <c r="AI669">
        <f t="shared" si="196"/>
        <v>8.1789133195873984E-2</v>
      </c>
      <c r="AJ669">
        <f t="shared" si="197"/>
        <v>1.272638830738666</v>
      </c>
      <c r="AK669">
        <f t="shared" si="198"/>
        <v>0.3481550729050582</v>
      </c>
      <c r="AL669" s="13">
        <f t="shared" si="199"/>
        <v>11.106146825671356</v>
      </c>
      <c r="AM669">
        <f t="shared" si="200"/>
        <v>0.10129836386466728</v>
      </c>
      <c r="AN669">
        <f t="shared" si="201"/>
        <v>1.6309036582211434</v>
      </c>
      <c r="AO669">
        <f t="shared" si="202"/>
        <v>2.5992262184553555E-2</v>
      </c>
      <c r="AP669">
        <f t="shared" si="203"/>
        <v>0.50165063416962141</v>
      </c>
    </row>
    <row r="670" spans="1:42">
      <c r="A670">
        <v>29</v>
      </c>
      <c r="B670">
        <v>15</v>
      </c>
      <c r="C670">
        <v>40</v>
      </c>
      <c r="D670" s="4">
        <f t="shared" si="204"/>
        <v>17.260507927602081</v>
      </c>
      <c r="E670">
        <f>IF(D670&lt;='Speed Cal Test (Full)'!$L$7,'Speed Cal Test (Full)'!$L$6,(('Speed Cal Test (Full)'!$L$6*'Speed Cal Test (Full)'!$L$7)+('Speed Cal Test (Full)'!$L$10*(D670-'Speed Cal Test (Full)'!$L$7)))/D670)</f>
        <v>20.308357764838014</v>
      </c>
      <c r="F670" s="4">
        <f t="shared" si="205"/>
        <v>16.054415390500992</v>
      </c>
      <c r="G670">
        <f>IF(F670&lt;='Speed Cal Test (Full)'!$L$7,'Speed Cal Test (Full)'!$L$6,(('Speed Cal Test (Full)'!$L$6*'Speed Cal Test (Full)'!$L$7)+('Speed Cal Test (Full)'!$L$10*(F670-'Speed Cal Test (Full)'!$L$7)))/F670)</f>
        <v>21.743224298139879</v>
      </c>
      <c r="H670" s="4">
        <f t="shared" si="206"/>
        <v>16.231861569439651</v>
      </c>
      <c r="I670">
        <f>IF(H670&lt;='Speed Cal Test (Full)'!$L$7,'Speed Cal Test (Full)'!$L$6,(('Speed Cal Test (Full)'!$L$6*'Speed Cal Test (Full)'!$L$7)+('Speed Cal Test (Full)'!$L$10*(H670-'Speed Cal Test (Full)'!$L$7)))/H670)</f>
        <v>21.518741653948872</v>
      </c>
      <c r="S670" s="4">
        <v>16.52</v>
      </c>
      <c r="T670" s="13">
        <v>19.600000000000001</v>
      </c>
      <c r="U670" s="4">
        <v>15.860001</v>
      </c>
      <c r="V670" s="13">
        <v>32.900002000000001</v>
      </c>
      <c r="W670" s="12">
        <v>18.109998999999998</v>
      </c>
      <c r="X670" s="13">
        <v>19.399999999999999</v>
      </c>
      <c r="Y670">
        <v>13.856665</v>
      </c>
      <c r="Z670">
        <v>15.387002000000001</v>
      </c>
      <c r="AA670">
        <v>13.371332000000001</v>
      </c>
      <c r="AE670">
        <f t="shared" si="192"/>
        <v>4.4824935084871759E-2</v>
      </c>
      <c r="AF670">
        <f t="shared" si="193"/>
        <v>0.74050792760208139</v>
      </c>
      <c r="AG670">
        <f t="shared" si="194"/>
        <v>3.614070228765371E-2</v>
      </c>
      <c r="AH670" s="13">
        <f t="shared" si="195"/>
        <v>0.70835776483801283</v>
      </c>
      <c r="AI670">
        <f t="shared" si="196"/>
        <v>1.2258157518463689E-2</v>
      </c>
      <c r="AJ670">
        <f t="shared" si="197"/>
        <v>0.19441439050099163</v>
      </c>
      <c r="AK670">
        <f t="shared" si="198"/>
        <v>0.33911176363637063</v>
      </c>
      <c r="AL670" s="13">
        <f t="shared" si="199"/>
        <v>11.156777701860122</v>
      </c>
      <c r="AM670">
        <f t="shared" si="200"/>
        <v>0.10370720785574573</v>
      </c>
      <c r="AN670">
        <f t="shared" si="201"/>
        <v>1.8781374305603471</v>
      </c>
      <c r="AO670">
        <f t="shared" si="202"/>
        <v>0.10921348731695225</v>
      </c>
      <c r="AP670">
        <f t="shared" si="203"/>
        <v>2.1187416539488737</v>
      </c>
    </row>
    <row r="671" spans="1:42">
      <c r="A671">
        <v>29</v>
      </c>
      <c r="B671">
        <v>15</v>
      </c>
      <c r="C671">
        <v>45</v>
      </c>
      <c r="D671" s="4">
        <f t="shared" si="204"/>
        <v>16.552352262843861</v>
      </c>
      <c r="E671">
        <f>IF(D671&lt;='Speed Cal Test (Full)'!$L$7,'Speed Cal Test (Full)'!$L$6,(('Speed Cal Test (Full)'!$L$6*'Speed Cal Test (Full)'!$L$7)+('Speed Cal Test (Full)'!$L$10*(D671-'Speed Cal Test (Full)'!$L$7)))/D671)</f>
        <v>21.125493841362612</v>
      </c>
      <c r="F671" s="4">
        <f t="shared" si="205"/>
        <v>15.986137109996358</v>
      </c>
      <c r="G671">
        <f>IF(F671&lt;='Speed Cal Test (Full)'!$L$7,'Speed Cal Test (Full)'!$L$6,(('Speed Cal Test (Full)'!$L$6*'Speed Cal Test (Full)'!$L$7)+('Speed Cal Test (Full)'!$L$10*(F671-'Speed Cal Test (Full)'!$L$7)))/F671)</f>
        <v>21.830929123807127</v>
      </c>
      <c r="H671" s="4">
        <f t="shared" si="206"/>
        <v>18.053789410032209</v>
      </c>
      <c r="I671">
        <f>IF(H671&lt;='Speed Cal Test (Full)'!$L$7,'Speed Cal Test (Full)'!$L$6,(('Speed Cal Test (Full)'!$L$6*'Speed Cal Test (Full)'!$L$7)+('Speed Cal Test (Full)'!$L$10*(H671-'Speed Cal Test (Full)'!$L$7)))/H671)</f>
        <v>19.469121357145099</v>
      </c>
      <c r="S671" s="4">
        <v>16.060001</v>
      </c>
      <c r="T671" s="13">
        <v>20.200001</v>
      </c>
      <c r="U671" s="4">
        <v>16.949998999999998</v>
      </c>
      <c r="V671" s="13">
        <v>32.900002000000001</v>
      </c>
      <c r="W671" s="12">
        <v>17.489999999999998</v>
      </c>
      <c r="X671" s="13">
        <v>18.899999999999999</v>
      </c>
      <c r="Y671">
        <v>14.155666999999999</v>
      </c>
      <c r="Z671">
        <v>16.345002999999998</v>
      </c>
      <c r="AA671">
        <v>14.79</v>
      </c>
      <c r="AE671">
        <f t="shared" si="192"/>
        <v>3.0656988305533827E-2</v>
      </c>
      <c r="AF671">
        <f t="shared" si="193"/>
        <v>0.49235126284386155</v>
      </c>
      <c r="AG671">
        <f t="shared" si="194"/>
        <v>4.5816475027036473E-2</v>
      </c>
      <c r="AH671" s="13">
        <f t="shared" si="195"/>
        <v>0.92549284136261178</v>
      </c>
      <c r="AI671">
        <f t="shared" si="196"/>
        <v>5.6865011614669732E-2</v>
      </c>
      <c r="AJ671">
        <f t="shared" si="197"/>
        <v>0.9638618900036402</v>
      </c>
      <c r="AK671">
        <f t="shared" si="198"/>
        <v>0.33644596362616858</v>
      </c>
      <c r="AL671" s="13">
        <f t="shared" si="199"/>
        <v>11.069072876192873</v>
      </c>
      <c r="AM671">
        <f t="shared" si="200"/>
        <v>3.2234957691950304E-2</v>
      </c>
      <c r="AN671">
        <f t="shared" si="201"/>
        <v>0.56378941003221072</v>
      </c>
      <c r="AO671">
        <f t="shared" si="202"/>
        <v>3.0112241118788369E-2</v>
      </c>
      <c r="AP671">
        <f t="shared" si="203"/>
        <v>0.56912135714510015</v>
      </c>
    </row>
    <row r="672" spans="1:42">
      <c r="A672">
        <v>29</v>
      </c>
      <c r="B672">
        <v>15</v>
      </c>
      <c r="C672">
        <v>50</v>
      </c>
      <c r="D672" s="4">
        <f t="shared" si="204"/>
        <v>16.026783610021191</v>
      </c>
      <c r="E672">
        <f>IF(D672&lt;='Speed Cal Test (Full)'!$L$7,'Speed Cal Test (Full)'!$L$6,(('Speed Cal Test (Full)'!$L$6*'Speed Cal Test (Full)'!$L$7)+('Speed Cal Test (Full)'!$L$10*(D672-'Speed Cal Test (Full)'!$L$7)))/D672)</f>
        <v>21.778627858939409</v>
      </c>
      <c r="F672" s="4">
        <f t="shared" si="205"/>
        <v>16.636786409328089</v>
      </c>
      <c r="G672">
        <f>IF(F672&lt;='Speed Cal Test (Full)'!$L$7,'Speed Cal Test (Full)'!$L$6,(('Speed Cal Test (Full)'!$L$6*'Speed Cal Test (Full)'!$L$7)+('Speed Cal Test (Full)'!$L$10*(F672-'Speed Cal Test (Full)'!$L$7)))/F672)</f>
        <v>21.024413220758092</v>
      </c>
      <c r="H672" s="4">
        <f t="shared" si="206"/>
        <v>17.581631023644608</v>
      </c>
      <c r="I672">
        <f>IF(H672&lt;='Speed Cal Test (Full)'!$L$7,'Speed Cal Test (Full)'!$L$6,(('Speed Cal Test (Full)'!$L$6*'Speed Cal Test (Full)'!$L$7)+('Speed Cal Test (Full)'!$L$10*(H672-'Speed Cal Test (Full)'!$L$7)))/H672)</f>
        <v>19.959508547812391</v>
      </c>
      <c r="S672" s="4">
        <v>18.260000000000002</v>
      </c>
      <c r="T672" s="13">
        <v>19.100000000000001</v>
      </c>
      <c r="U672" s="4">
        <v>16.48</v>
      </c>
      <c r="V672" s="13">
        <v>32.299999</v>
      </c>
      <c r="W672" s="12">
        <v>18.559999000000001</v>
      </c>
      <c r="X672" s="13">
        <v>18.600000000000001</v>
      </c>
      <c r="Y672">
        <v>13.779999</v>
      </c>
      <c r="Z672">
        <v>16.148001000000001</v>
      </c>
      <c r="AA672">
        <v>14.631332</v>
      </c>
      <c r="AE672">
        <f t="shared" si="192"/>
        <v>0.12230100711822621</v>
      </c>
      <c r="AF672">
        <f t="shared" si="193"/>
        <v>2.2332163899788107</v>
      </c>
      <c r="AG672">
        <f t="shared" si="194"/>
        <v>0.14024229627955009</v>
      </c>
      <c r="AH672" s="13">
        <f t="shared" si="195"/>
        <v>2.6786278589394072</v>
      </c>
      <c r="AI672">
        <f t="shared" si="196"/>
        <v>9.5137384301024388E-3</v>
      </c>
      <c r="AJ672">
        <f t="shared" si="197"/>
        <v>0.15678640932808818</v>
      </c>
      <c r="AK672">
        <f t="shared" si="198"/>
        <v>0.3490893538183053</v>
      </c>
      <c r="AL672" s="13">
        <f t="shared" si="199"/>
        <v>11.275585779241908</v>
      </c>
      <c r="AM672">
        <f t="shared" si="200"/>
        <v>5.271379466967608E-2</v>
      </c>
      <c r="AN672">
        <f t="shared" si="201"/>
        <v>0.97836797635539341</v>
      </c>
      <c r="AO672">
        <f t="shared" si="202"/>
        <v>7.3091857409268227E-2</v>
      </c>
      <c r="AP672">
        <f t="shared" si="203"/>
        <v>1.3595085478123892</v>
      </c>
    </row>
    <row r="673" spans="1:42">
      <c r="A673">
        <v>29</v>
      </c>
      <c r="B673">
        <v>15</v>
      </c>
      <c r="C673">
        <v>55</v>
      </c>
      <c r="D673" s="4">
        <f t="shared" si="204"/>
        <v>17.799311066100351</v>
      </c>
      <c r="E673">
        <f>IF(D673&lt;='Speed Cal Test (Full)'!$L$7,'Speed Cal Test (Full)'!$L$6,(('Speed Cal Test (Full)'!$L$6*'Speed Cal Test (Full)'!$L$7)+('Speed Cal Test (Full)'!$L$10*(D673-'Speed Cal Test (Full)'!$L$7)))/D673)</f>
        <v>19.730192101817241</v>
      </c>
      <c r="F673" s="4">
        <f t="shared" si="205"/>
        <v>16.821738370404081</v>
      </c>
      <c r="G673">
        <f>IF(F673&lt;='Speed Cal Test (Full)'!$L$7,'Speed Cal Test (Full)'!$L$6,(('Speed Cal Test (Full)'!$L$6*'Speed Cal Test (Full)'!$L$7)+('Speed Cal Test (Full)'!$L$10*(F673-'Speed Cal Test (Full)'!$L$7)))/F673)</f>
        <v>20.806543152797474</v>
      </c>
      <c r="H673" s="4">
        <f t="shared" si="206"/>
        <v>18.560006099893947</v>
      </c>
      <c r="I673">
        <f>IF(H673&lt;='Speed Cal Test (Full)'!$L$7,'Speed Cal Test (Full)'!$L$6,(('Speed Cal Test (Full)'!$L$6*'Speed Cal Test (Full)'!$L$7)+('Speed Cal Test (Full)'!$L$10*(H673-'Speed Cal Test (Full)'!$L$7)))/H673)</f>
        <v>18.971075976808311</v>
      </c>
      <c r="S673" s="4">
        <v>18.57</v>
      </c>
      <c r="T673" s="13">
        <v>18.100000000000001</v>
      </c>
      <c r="U673" s="4">
        <v>16.120000999999998</v>
      </c>
      <c r="V673" s="13">
        <v>30.200001</v>
      </c>
      <c r="W673" s="12">
        <v>16.760000000000002</v>
      </c>
      <c r="X673" s="13">
        <v>18.899999999999999</v>
      </c>
      <c r="Y673">
        <v>14.379999</v>
      </c>
      <c r="Z673">
        <v>15.753333</v>
      </c>
      <c r="AA673">
        <v>13.890333999999999</v>
      </c>
      <c r="AE673">
        <f t="shared" si="192"/>
        <v>4.1501827350546527E-2</v>
      </c>
      <c r="AF673">
        <f t="shared" si="193"/>
        <v>0.77068893389964899</v>
      </c>
      <c r="AG673">
        <f t="shared" si="194"/>
        <v>9.0065861978853037E-2</v>
      </c>
      <c r="AH673" s="13">
        <f t="shared" si="195"/>
        <v>1.6301921018172401</v>
      </c>
      <c r="AI673">
        <f t="shared" si="196"/>
        <v>4.3532092237716501E-2</v>
      </c>
      <c r="AJ673">
        <f t="shared" si="197"/>
        <v>0.70173737040408213</v>
      </c>
      <c r="AK673">
        <f t="shared" si="198"/>
        <v>0.31104164027022801</v>
      </c>
      <c r="AL673" s="13">
        <f t="shared" si="199"/>
        <v>9.3934578472025265</v>
      </c>
      <c r="AM673">
        <f t="shared" si="200"/>
        <v>0.10739893197457907</v>
      </c>
      <c r="AN673">
        <f t="shared" si="201"/>
        <v>1.8000060998939453</v>
      </c>
      <c r="AO673">
        <f t="shared" si="202"/>
        <v>3.7606336935615296E-3</v>
      </c>
      <c r="AP673">
        <f t="shared" si="203"/>
        <v>7.1075976808312902E-2</v>
      </c>
    </row>
    <row r="674" spans="1:42">
      <c r="A674">
        <v>29</v>
      </c>
      <c r="B674">
        <v>16</v>
      </c>
      <c r="C674">
        <v>0</v>
      </c>
      <c r="D674" s="4">
        <f t="shared" si="204"/>
        <v>18.344726803308049</v>
      </c>
      <c r="E674">
        <f>IF(D674&lt;='Speed Cal Test (Full)'!$L$7,'Speed Cal Test (Full)'!$L$6,(('Speed Cal Test (Full)'!$L$6*'Speed Cal Test (Full)'!$L$7)+('Speed Cal Test (Full)'!$L$10*(D674-'Speed Cal Test (Full)'!$L$7)))/D674)</f>
        <v>19.179521151469022</v>
      </c>
      <c r="F674" s="4">
        <f t="shared" si="205"/>
        <v>16.654169458040933</v>
      </c>
      <c r="G674">
        <f>IF(F674&lt;='Speed Cal Test (Full)'!$L$7,'Speed Cal Test (Full)'!$L$6,(('Speed Cal Test (Full)'!$L$6*'Speed Cal Test (Full)'!$L$7)+('Speed Cal Test (Full)'!$L$10*(F674-'Speed Cal Test (Full)'!$L$7)))/F674)</f>
        <v>21.003730271321043</v>
      </c>
      <c r="H674" s="4">
        <f t="shared" si="206"/>
        <v>16.909230615796943</v>
      </c>
      <c r="I674">
        <f>IF(H674&lt;='Speed Cal Test (Full)'!$L$7,'Speed Cal Test (Full)'!$L$6,(('Speed Cal Test (Full)'!$L$6*'Speed Cal Test (Full)'!$L$7)+('Speed Cal Test (Full)'!$L$10*(H674-'Speed Cal Test (Full)'!$L$7)))/H674)</f>
        <v>20.705139456855623</v>
      </c>
      <c r="S674" s="4">
        <v>19.75</v>
      </c>
      <c r="T674" s="13">
        <v>18.100000000000001</v>
      </c>
      <c r="U674" s="4">
        <v>19.239999999999998</v>
      </c>
      <c r="V674" s="13">
        <v>30.6</v>
      </c>
      <c r="W674" s="12">
        <v>18.510000000000002</v>
      </c>
      <c r="X674" s="13">
        <v>19.200001</v>
      </c>
      <c r="Y674">
        <v>14.196668000000001</v>
      </c>
      <c r="Z674">
        <v>15.442</v>
      </c>
      <c r="AA674">
        <v>13.116332999999999</v>
      </c>
      <c r="AE674">
        <f t="shared" si="192"/>
        <v>7.1153073250225365E-2</v>
      </c>
      <c r="AF674">
        <f t="shared" si="193"/>
        <v>1.4052731966919509</v>
      </c>
      <c r="AG674">
        <f t="shared" si="194"/>
        <v>5.9642052567349176E-2</v>
      </c>
      <c r="AH674" s="13">
        <f t="shared" si="195"/>
        <v>1.0795211514690202</v>
      </c>
      <c r="AI674">
        <f t="shared" si="196"/>
        <v>0.13439867681699927</v>
      </c>
      <c r="AJ674">
        <f t="shared" si="197"/>
        <v>2.5858305419590657</v>
      </c>
      <c r="AK674">
        <f t="shared" si="198"/>
        <v>0.31360358590454113</v>
      </c>
      <c r="AL674" s="13">
        <f t="shared" si="199"/>
        <v>9.5962697286789584</v>
      </c>
      <c r="AM674">
        <f t="shared" si="200"/>
        <v>8.6481328157917786E-2</v>
      </c>
      <c r="AN674">
        <f t="shared" si="201"/>
        <v>1.6007693842030584</v>
      </c>
      <c r="AO674">
        <f t="shared" si="202"/>
        <v>7.8392623878281165E-2</v>
      </c>
      <c r="AP674">
        <f t="shared" si="203"/>
        <v>1.5051384568556223</v>
      </c>
    </row>
    <row r="675" spans="1:42">
      <c r="A675">
        <v>29</v>
      </c>
      <c r="B675">
        <v>16</v>
      </c>
      <c r="C675">
        <v>5</v>
      </c>
      <c r="D675" s="4">
        <f t="shared" si="204"/>
        <v>19.318199012927003</v>
      </c>
      <c r="E675">
        <f>IF(D675&lt;='Speed Cal Test (Full)'!$L$7,'Speed Cal Test (Full)'!$L$6,(('Speed Cal Test (Full)'!$L$6*'Speed Cal Test (Full)'!$L$7)+('Speed Cal Test (Full)'!$L$10*(D675-'Speed Cal Test (Full)'!$L$7)))/D675)</f>
        <v>18.273945750064936</v>
      </c>
      <c r="F675" s="4">
        <f t="shared" si="205"/>
        <v>18.953893148708922</v>
      </c>
      <c r="G675">
        <f>IF(F675&lt;='Speed Cal Test (Full)'!$L$7,'Speed Cal Test (Full)'!$L$6,(('Speed Cal Test (Full)'!$L$6*'Speed Cal Test (Full)'!$L$7)+('Speed Cal Test (Full)'!$L$10*(F675-'Speed Cal Test (Full)'!$L$7)))/F675)</f>
        <v>18.60195043112244</v>
      </c>
      <c r="H675" s="4">
        <f t="shared" si="206"/>
        <v>18.348118587644027</v>
      </c>
      <c r="I675">
        <f>IF(H675&lt;='Speed Cal Test (Full)'!$L$7,'Speed Cal Test (Full)'!$L$6,(('Speed Cal Test (Full)'!$L$6*'Speed Cal Test (Full)'!$L$7)+('Speed Cal Test (Full)'!$L$10*(H675-'Speed Cal Test (Full)'!$L$7)))/H675)</f>
        <v>19.176199115069682</v>
      </c>
      <c r="S675" s="4">
        <v>19.84</v>
      </c>
      <c r="T675" s="13">
        <v>17.700001</v>
      </c>
      <c r="U675" s="4">
        <v>17.440000999999999</v>
      </c>
      <c r="V675" s="13">
        <v>31.6</v>
      </c>
      <c r="W675" s="12">
        <v>16.220001</v>
      </c>
      <c r="X675" s="13">
        <v>19.5</v>
      </c>
      <c r="Y675">
        <v>13.261333</v>
      </c>
      <c r="Z675">
        <v>14.611332000000001</v>
      </c>
      <c r="AA675">
        <v>12.853666</v>
      </c>
      <c r="AE675">
        <f t="shared" si="192"/>
        <v>2.6300452977469583E-2</v>
      </c>
      <c r="AF675">
        <f t="shared" si="193"/>
        <v>0.52180098707299649</v>
      </c>
      <c r="AG675">
        <f t="shared" si="194"/>
        <v>3.2426255233823746E-2</v>
      </c>
      <c r="AH675" s="13">
        <f t="shared" si="195"/>
        <v>0.5739447500649355</v>
      </c>
      <c r="AI675">
        <f t="shared" si="196"/>
        <v>8.6805737494448698E-2</v>
      </c>
      <c r="AJ675">
        <f t="shared" si="197"/>
        <v>1.5138921487089227</v>
      </c>
      <c r="AK675">
        <f t="shared" si="198"/>
        <v>0.41133068255941652</v>
      </c>
      <c r="AL675" s="13">
        <f t="shared" si="199"/>
        <v>12.998049568877562</v>
      </c>
      <c r="AM675">
        <f t="shared" si="200"/>
        <v>0.13120329571151243</v>
      </c>
      <c r="AN675">
        <f t="shared" si="201"/>
        <v>2.1281175876440273</v>
      </c>
      <c r="AO675">
        <f t="shared" si="202"/>
        <v>1.6605173586170141E-2</v>
      </c>
      <c r="AP675">
        <f t="shared" si="203"/>
        <v>0.32380088493031778</v>
      </c>
    </row>
    <row r="676" spans="1:42">
      <c r="A676">
        <v>29</v>
      </c>
      <c r="B676">
        <v>16</v>
      </c>
      <c r="C676">
        <v>10</v>
      </c>
      <c r="D676" s="4">
        <f t="shared" si="204"/>
        <v>19.545232707306646</v>
      </c>
      <c r="E676">
        <f>IF(D676&lt;='Speed Cal Test (Full)'!$L$7,'Speed Cal Test (Full)'!$L$6,(('Speed Cal Test (Full)'!$L$6*'Speed Cal Test (Full)'!$L$7)+('Speed Cal Test (Full)'!$L$10*(D676-'Speed Cal Test (Full)'!$L$7)))/D676)</f>
        <v>18.075719220234703</v>
      </c>
      <c r="F676" s="4">
        <f t="shared" si="205"/>
        <v>18.087506977435265</v>
      </c>
      <c r="G676">
        <f>IF(F676&lt;='Speed Cal Test (Full)'!$L$7,'Speed Cal Test (Full)'!$L$6,(('Speed Cal Test (Full)'!$L$6*'Speed Cal Test (Full)'!$L$7)+('Speed Cal Test (Full)'!$L$10*(F676-'Speed Cal Test (Full)'!$L$7)))/F676)</f>
        <v>19.435081471395126</v>
      </c>
      <c r="H676" s="4">
        <f t="shared" si="206"/>
        <v>16.31124016242131</v>
      </c>
      <c r="I676">
        <f>IF(H676&lt;='Speed Cal Test (Full)'!$L$7,'Speed Cal Test (Full)'!$L$6,(('Speed Cal Test (Full)'!$L$6*'Speed Cal Test (Full)'!$L$7)+('Speed Cal Test (Full)'!$L$10*(H676-'Speed Cal Test (Full)'!$L$7)))/H676)</f>
        <v>21.419902953287622</v>
      </c>
      <c r="S676" s="4">
        <v>15.05</v>
      </c>
      <c r="T676" s="13">
        <v>18.700001</v>
      </c>
      <c r="U676" s="4">
        <v>14.370001</v>
      </c>
      <c r="V676" s="13">
        <v>31.299999</v>
      </c>
      <c r="W676" s="12">
        <v>16.030000999999999</v>
      </c>
      <c r="X676" s="13">
        <v>20.799999</v>
      </c>
      <c r="Y676">
        <v>13.097</v>
      </c>
      <c r="Z676">
        <v>15.537001</v>
      </c>
      <c r="AA676">
        <v>14.350332999999999</v>
      </c>
      <c r="AE676">
        <f t="shared" si="192"/>
        <v>0.29868655862502624</v>
      </c>
      <c r="AF676">
        <f t="shared" si="193"/>
        <v>4.4952327073066449</v>
      </c>
      <c r="AG676">
        <f t="shared" si="194"/>
        <v>3.3384050608622831E-2</v>
      </c>
      <c r="AH676" s="13">
        <f t="shared" si="195"/>
        <v>0.62428177976529753</v>
      </c>
      <c r="AI676">
        <f t="shared" si="196"/>
        <v>0.2586990757645225</v>
      </c>
      <c r="AJ676">
        <f t="shared" si="197"/>
        <v>3.7175059774352643</v>
      </c>
      <c r="AK676">
        <f t="shared" si="198"/>
        <v>0.37907085967015125</v>
      </c>
      <c r="AL676" s="13">
        <f t="shared" si="199"/>
        <v>11.864917528604874</v>
      </c>
      <c r="AM676">
        <f t="shared" si="200"/>
        <v>1.7544550522567735E-2</v>
      </c>
      <c r="AN676">
        <f t="shared" si="201"/>
        <v>0.28123916242131131</v>
      </c>
      <c r="AO676">
        <f t="shared" si="202"/>
        <v>2.9803076110129719E-2</v>
      </c>
      <c r="AP676">
        <f t="shared" si="203"/>
        <v>0.61990395328762204</v>
      </c>
    </row>
    <row r="677" spans="1:42">
      <c r="A677">
        <v>29</v>
      </c>
      <c r="B677">
        <v>16</v>
      </c>
      <c r="C677">
        <v>15</v>
      </c>
      <c r="D677" s="4">
        <f t="shared" si="204"/>
        <v>15.672979229511423</v>
      </c>
      <c r="E677">
        <f>IF(D677&lt;='Speed Cal Test (Full)'!$L$7,'Speed Cal Test (Full)'!$L$6,(('Speed Cal Test (Full)'!$L$6*'Speed Cal Test (Full)'!$L$7)+('Speed Cal Test (Full)'!$L$10*(D677-'Speed Cal Test (Full)'!$L$7)))/D677)</f>
        <v>22.242976541558036</v>
      </c>
      <c r="F677" s="4">
        <f t="shared" si="205"/>
        <v>14.961117931057414</v>
      </c>
      <c r="G677">
        <f>IF(F677&lt;='Speed Cal Test (Full)'!$L$7,'Speed Cal Test (Full)'!$L$6,(('Speed Cal Test (Full)'!$L$6*'Speed Cal Test (Full)'!$L$7)+('Speed Cal Test (Full)'!$L$10*(F677-'Speed Cal Test (Full)'!$L$7)))/F677)</f>
        <v>23.243802869462495</v>
      </c>
      <c r="H677" s="4">
        <f t="shared" si="206"/>
        <v>16.097850560694742</v>
      </c>
      <c r="I677">
        <f>IF(H677&lt;='Speed Cal Test (Full)'!$L$7,'Speed Cal Test (Full)'!$L$6,(('Speed Cal Test (Full)'!$L$6*'Speed Cal Test (Full)'!$L$7)+('Speed Cal Test (Full)'!$L$10*(H677-'Speed Cal Test (Full)'!$L$7)))/H677)</f>
        <v>21.68781813405997</v>
      </c>
      <c r="S677" s="4">
        <v>16.549999</v>
      </c>
      <c r="T677" s="13">
        <v>19.299999</v>
      </c>
      <c r="U677" s="4">
        <v>16.030000999999999</v>
      </c>
      <c r="V677" s="13">
        <v>32.299999</v>
      </c>
      <c r="W677" s="12">
        <v>16.52</v>
      </c>
      <c r="X677" s="13">
        <v>21.200001</v>
      </c>
      <c r="Y677">
        <v>14.428331999999999</v>
      </c>
      <c r="Z677">
        <v>16.290997999999998</v>
      </c>
      <c r="AA677">
        <v>15.409665</v>
      </c>
      <c r="AE677">
        <f t="shared" si="192"/>
        <v>5.2992134349287678E-2</v>
      </c>
      <c r="AF677">
        <f t="shared" si="193"/>
        <v>0.87701977048857671</v>
      </c>
      <c r="AG677">
        <f t="shared" si="194"/>
        <v>0.15248589088310505</v>
      </c>
      <c r="AH677" s="13">
        <f t="shared" si="195"/>
        <v>2.9429775415580366</v>
      </c>
      <c r="AI677">
        <f t="shared" si="196"/>
        <v>6.6680162337019483E-2</v>
      </c>
      <c r="AJ677">
        <f t="shared" si="197"/>
        <v>1.0688830689425846</v>
      </c>
      <c r="AK677">
        <f t="shared" si="198"/>
        <v>0.28037759786114869</v>
      </c>
      <c r="AL677" s="13">
        <f t="shared" si="199"/>
        <v>9.0561961305375043</v>
      </c>
      <c r="AM677">
        <f t="shared" si="200"/>
        <v>2.5553840151650003E-2</v>
      </c>
      <c r="AN677">
        <f t="shared" si="201"/>
        <v>0.42214943930525806</v>
      </c>
      <c r="AO677">
        <f t="shared" si="202"/>
        <v>2.3010241087251363E-2</v>
      </c>
      <c r="AP677">
        <f t="shared" si="203"/>
        <v>0.48781713405996996</v>
      </c>
    </row>
    <row r="678" spans="1:42">
      <c r="A678">
        <v>29</v>
      </c>
      <c r="B678">
        <v>16</v>
      </c>
      <c r="C678">
        <v>20</v>
      </c>
      <c r="D678" s="4">
        <f t="shared" si="204"/>
        <v>16.279326706038162</v>
      </c>
      <c r="E678">
        <f>IF(D678&lt;='Speed Cal Test (Full)'!$L$7,'Speed Cal Test (Full)'!$L$6,(('Speed Cal Test (Full)'!$L$6*'Speed Cal Test (Full)'!$L$7)+('Speed Cal Test (Full)'!$L$10*(D678-'Speed Cal Test (Full)'!$L$7)))/D678)</f>
        <v>21.459524312057567</v>
      </c>
      <c r="F678" s="4">
        <f t="shared" si="205"/>
        <v>15.924380738078483</v>
      </c>
      <c r="G678">
        <f>IF(F678&lt;='Speed Cal Test (Full)'!$L$7,'Speed Cal Test (Full)'!$L$6,(('Speed Cal Test (Full)'!$L$6*'Speed Cal Test (Full)'!$L$7)+('Speed Cal Test (Full)'!$L$10*(F678-'Speed Cal Test (Full)'!$L$7)))/F678)</f>
        <v>21.910904194238945</v>
      </c>
      <c r="H678" s="4">
        <f t="shared" si="206"/>
        <v>16.510132299353156</v>
      </c>
      <c r="I678">
        <f>IF(H678&lt;='Speed Cal Test (Full)'!$L$7,'Speed Cal Test (Full)'!$L$6,(('Speed Cal Test (Full)'!$L$6*'Speed Cal Test (Full)'!$L$7)+('Speed Cal Test (Full)'!$L$10*(H678-'Speed Cal Test (Full)'!$L$7)))/H678)</f>
        <v>21.176425347953323</v>
      </c>
      <c r="S678" s="4">
        <v>18.639999</v>
      </c>
      <c r="T678" s="13">
        <v>18.899999999999999</v>
      </c>
      <c r="U678" s="4">
        <v>17.940000999999999</v>
      </c>
      <c r="V678" s="13">
        <v>32.200001</v>
      </c>
      <c r="W678" s="12">
        <v>10.07</v>
      </c>
      <c r="X678" s="13">
        <v>21.6</v>
      </c>
      <c r="Y678">
        <v>14.940999</v>
      </c>
      <c r="Z678">
        <v>17.133665000000001</v>
      </c>
      <c r="AA678">
        <v>15.534333999999999</v>
      </c>
      <c r="AE678">
        <f t="shared" si="192"/>
        <v>0.12664551612700395</v>
      </c>
      <c r="AF678">
        <f t="shared" si="193"/>
        <v>2.3606722939618372</v>
      </c>
      <c r="AG678">
        <f t="shared" si="194"/>
        <v>0.13542456677553275</v>
      </c>
      <c r="AH678" s="13">
        <f t="shared" si="195"/>
        <v>2.5595243120575688</v>
      </c>
      <c r="AI678">
        <f t="shared" si="196"/>
        <v>0.11235340856009517</v>
      </c>
      <c r="AJ678">
        <f t="shared" si="197"/>
        <v>2.0156202619215158</v>
      </c>
      <c r="AK678">
        <f t="shared" si="198"/>
        <v>0.3195371579572639</v>
      </c>
      <c r="AL678" s="13">
        <f t="shared" si="199"/>
        <v>10.289096805761055</v>
      </c>
      <c r="AM678">
        <f t="shared" si="200"/>
        <v>0.63953647461302443</v>
      </c>
      <c r="AN678">
        <f t="shared" si="201"/>
        <v>6.4401322993531558</v>
      </c>
      <c r="AO678">
        <f t="shared" si="202"/>
        <v>1.9609937594753626E-2</v>
      </c>
      <c r="AP678">
        <f t="shared" si="203"/>
        <v>0.42357465204667832</v>
      </c>
    </row>
    <row r="679" spans="1:42">
      <c r="A679">
        <v>29</v>
      </c>
      <c r="B679">
        <v>16</v>
      </c>
      <c r="C679">
        <v>25</v>
      </c>
      <c r="D679" s="4">
        <f t="shared" si="204"/>
        <v>18.218254855514015</v>
      </c>
      <c r="E679">
        <f>IF(D679&lt;='Speed Cal Test (Full)'!$L$7,'Speed Cal Test (Full)'!$L$6,(('Speed Cal Test (Full)'!$L$6*'Speed Cal Test (Full)'!$L$7)+('Speed Cal Test (Full)'!$L$10*(D679-'Speed Cal Test (Full)'!$L$7)))/D679)</f>
        <v>19.304275338070738</v>
      </c>
      <c r="F679" s="4">
        <f t="shared" si="205"/>
        <v>17.816539915965993</v>
      </c>
      <c r="G679">
        <f>IF(F679&lt;='Speed Cal Test (Full)'!$L$7,'Speed Cal Test (Full)'!$L$6,(('Speed Cal Test (Full)'!$L$6*'Speed Cal Test (Full)'!$L$7)+('Speed Cal Test (Full)'!$L$10*(F679-'Speed Cal Test (Full)'!$L$7)))/F679)</f>
        <v>19.712281562156633</v>
      </c>
      <c r="H679" s="4">
        <f t="shared" si="206"/>
        <v>10.204510074594188</v>
      </c>
      <c r="I679">
        <f>IF(H679&lt;='Speed Cal Test (Full)'!$L$7,'Speed Cal Test (Full)'!$L$6,(('Speed Cal Test (Full)'!$L$6*'Speed Cal Test (Full)'!$L$7)+('Speed Cal Test (Full)'!$L$10*(H679-'Speed Cal Test (Full)'!$L$7)))/H679)</f>
        <v>33.514976885106059</v>
      </c>
      <c r="S679" s="4">
        <v>19.5</v>
      </c>
      <c r="T679" s="13">
        <v>18.399999999999999</v>
      </c>
      <c r="U679" s="4">
        <v>17.389999</v>
      </c>
      <c r="V679" s="13">
        <v>32.799999</v>
      </c>
      <c r="W679" s="12">
        <v>9.24</v>
      </c>
      <c r="X679" s="13">
        <v>20.299999</v>
      </c>
      <c r="Y679">
        <v>15.333667999999999</v>
      </c>
      <c r="Z679">
        <v>16.995667999999998</v>
      </c>
      <c r="AA679">
        <v>14.673</v>
      </c>
      <c r="AE679">
        <f t="shared" si="192"/>
        <v>6.5730520230050507E-2</v>
      </c>
      <c r="AF679">
        <f t="shared" si="193"/>
        <v>1.2817451444859849</v>
      </c>
      <c r="AG679">
        <f t="shared" si="194"/>
        <v>4.9145398808192374E-2</v>
      </c>
      <c r="AH679" s="13">
        <f t="shared" si="195"/>
        <v>0.90427533807073956</v>
      </c>
      <c r="AI679">
        <f t="shared" si="196"/>
        <v>2.4527943674176971E-2</v>
      </c>
      <c r="AJ679">
        <f t="shared" si="197"/>
        <v>0.42654091596599386</v>
      </c>
      <c r="AK679">
        <f t="shared" si="198"/>
        <v>0.39901578770912055</v>
      </c>
      <c r="AL679" s="13">
        <f t="shared" si="199"/>
        <v>13.087717437843366</v>
      </c>
      <c r="AM679">
        <f t="shared" si="200"/>
        <v>0.10438420720716314</v>
      </c>
      <c r="AN679">
        <f t="shared" si="201"/>
        <v>0.96451007459418747</v>
      </c>
      <c r="AO679">
        <f t="shared" si="202"/>
        <v>0.65098416433941986</v>
      </c>
      <c r="AP679">
        <f t="shared" si="203"/>
        <v>13.214977885106059</v>
      </c>
    </row>
    <row r="680" spans="1:42">
      <c r="A680">
        <v>29</v>
      </c>
      <c r="B680">
        <v>16</v>
      </c>
      <c r="C680">
        <v>30</v>
      </c>
      <c r="D680" s="4">
        <f t="shared" si="204"/>
        <v>19.182644607709125</v>
      </c>
      <c r="E680">
        <f>IF(D680&lt;='Speed Cal Test (Full)'!$L$7,'Speed Cal Test (Full)'!$L$6,(('Speed Cal Test (Full)'!$L$6*'Speed Cal Test (Full)'!$L$7)+('Speed Cal Test (Full)'!$L$10*(D680-'Speed Cal Test (Full)'!$L$7)))/D680)</f>
        <v>18.394537462563804</v>
      </c>
      <c r="F680" s="4">
        <f t="shared" si="205"/>
        <v>17.845719310991846</v>
      </c>
      <c r="G680">
        <f>IF(F680&lt;='Speed Cal Test (Full)'!$L$7,'Speed Cal Test (Full)'!$L$6,(('Speed Cal Test (Full)'!$L$6*'Speed Cal Test (Full)'!$L$7)+('Speed Cal Test (Full)'!$L$10*(F680-'Speed Cal Test (Full)'!$L$7)))/F680)</f>
        <v>19.682026517115556</v>
      </c>
      <c r="H680" s="4">
        <f t="shared" si="206"/>
        <v>8.8825350426542737</v>
      </c>
      <c r="I680">
        <f>IF(H680&lt;='Speed Cal Test (Full)'!$L$7,'Speed Cal Test (Full)'!$L$6,(('Speed Cal Test (Full)'!$L$6*'Speed Cal Test (Full)'!$L$7)+('Speed Cal Test (Full)'!$L$10*(H680-'Speed Cal Test (Full)'!$L$7)))/H680)</f>
        <v>38.323072635588098</v>
      </c>
      <c r="S680" s="4">
        <v>19.130001</v>
      </c>
      <c r="T680" s="13">
        <v>17.799999</v>
      </c>
      <c r="U680" s="4">
        <v>17.41</v>
      </c>
      <c r="V680" s="13">
        <v>31</v>
      </c>
      <c r="W680" s="12">
        <v>3.84</v>
      </c>
      <c r="X680" s="13">
        <v>19.899999999999999</v>
      </c>
      <c r="Y680">
        <v>14.707667000000001</v>
      </c>
      <c r="Z680">
        <v>16.382666</v>
      </c>
      <c r="AA680">
        <v>14.022667999999999</v>
      </c>
      <c r="AE680">
        <f t="shared" si="192"/>
        <v>2.7518873474771622E-3</v>
      </c>
      <c r="AF680">
        <f t="shared" si="193"/>
        <v>5.2643607709125462E-2</v>
      </c>
      <c r="AG680">
        <f t="shared" si="194"/>
        <v>3.3401039099148495E-2</v>
      </c>
      <c r="AH680" s="13">
        <f t="shared" si="195"/>
        <v>0.59453846256380416</v>
      </c>
      <c r="AI680">
        <f t="shared" si="196"/>
        <v>2.5026956403896971E-2</v>
      </c>
      <c r="AJ680">
        <f t="shared" si="197"/>
        <v>0.43571931099184624</v>
      </c>
      <c r="AK680">
        <f t="shared" si="198"/>
        <v>0.36509591880272402</v>
      </c>
      <c r="AL680" s="13">
        <f t="shared" si="199"/>
        <v>11.317973482884444</v>
      </c>
      <c r="AM680">
        <f t="shared" si="200"/>
        <v>1.3131601673578839</v>
      </c>
      <c r="AN680">
        <f t="shared" si="201"/>
        <v>5.0425350426542739</v>
      </c>
      <c r="AO680">
        <f t="shared" si="202"/>
        <v>0.92578254450191455</v>
      </c>
      <c r="AP680">
        <f t="shared" si="203"/>
        <v>18.423072635588099</v>
      </c>
    </row>
    <row r="681" spans="1:42">
      <c r="A681">
        <v>29</v>
      </c>
      <c r="B681">
        <v>16</v>
      </c>
      <c r="C681">
        <v>35</v>
      </c>
      <c r="D681" s="4">
        <f t="shared" si="204"/>
        <v>18.987380856162062</v>
      </c>
      <c r="E681">
        <f>IF(D681&lt;='Speed Cal Test (Full)'!$L$7,'Speed Cal Test (Full)'!$L$6,(('Speed Cal Test (Full)'!$L$6*'Speed Cal Test (Full)'!$L$7)+('Speed Cal Test (Full)'!$L$10*(D681-'Speed Cal Test (Full)'!$L$7)))/D681)</f>
        <v>18.571274279853057</v>
      </c>
      <c r="F681" s="4">
        <f t="shared" si="205"/>
        <v>17.761949180344502</v>
      </c>
      <c r="G681">
        <f>IF(F681&lt;='Speed Cal Test (Full)'!$L$7,'Speed Cal Test (Full)'!$L$6,(('Speed Cal Test (Full)'!$L$6*'Speed Cal Test (Full)'!$L$7)+('Speed Cal Test (Full)'!$L$10*(F681-'Speed Cal Test (Full)'!$L$7)))/F681)</f>
        <v>19.769151650330397</v>
      </c>
      <c r="H681" s="4">
        <f t="shared" si="206"/>
        <v>3.586330802353074</v>
      </c>
      <c r="I681">
        <f>IF(H681&lt;='Speed Cal Test (Full)'!$L$7,'Speed Cal Test (Full)'!$L$6,(('Speed Cal Test (Full)'!$L$6*'Speed Cal Test (Full)'!$L$7)+('Speed Cal Test (Full)'!$L$10*(H681-'Speed Cal Test (Full)'!$L$7)))/H681)</f>
        <v>60.599962723667794</v>
      </c>
      <c r="S681" s="4">
        <v>16.969999000000001</v>
      </c>
      <c r="T681" s="13">
        <v>17.700001</v>
      </c>
      <c r="U681" s="4">
        <v>13.45</v>
      </c>
      <c r="V681" s="13">
        <v>32.299999</v>
      </c>
      <c r="W681" s="12">
        <v>14.190001000000001</v>
      </c>
      <c r="X681" s="13">
        <v>20.299999</v>
      </c>
      <c r="Y681">
        <v>14.530334</v>
      </c>
      <c r="Z681">
        <v>16.280667999999999</v>
      </c>
      <c r="AA681">
        <v>14.489667000000001</v>
      </c>
      <c r="AE681">
        <f t="shared" si="192"/>
        <v>0.11887931497002802</v>
      </c>
      <c r="AF681">
        <f t="shared" si="193"/>
        <v>2.0173818561620607</v>
      </c>
      <c r="AG681">
        <f t="shared" si="194"/>
        <v>4.9224476306699454E-2</v>
      </c>
      <c r="AH681" s="13">
        <f t="shared" si="195"/>
        <v>0.87127327985305669</v>
      </c>
      <c r="AI681">
        <f t="shared" si="196"/>
        <v>0.32059101712598531</v>
      </c>
      <c r="AJ681">
        <f t="shared" si="197"/>
        <v>4.3119491803445023</v>
      </c>
      <c r="AK681">
        <f t="shared" si="198"/>
        <v>0.38795194234122432</v>
      </c>
      <c r="AL681" s="13">
        <f t="shared" si="199"/>
        <v>12.530847349669603</v>
      </c>
      <c r="AM681">
        <f t="shared" si="200"/>
        <v>0.74726352715880195</v>
      </c>
      <c r="AN681">
        <f t="shared" si="201"/>
        <v>10.603670197646927</v>
      </c>
      <c r="AO681">
        <f t="shared" si="202"/>
        <v>1.9852199856594965</v>
      </c>
      <c r="AP681">
        <f t="shared" si="203"/>
        <v>40.299963723667794</v>
      </c>
    </row>
    <row r="682" spans="1:42">
      <c r="A682">
        <v>29</v>
      </c>
      <c r="B682">
        <v>16</v>
      </c>
      <c r="C682">
        <v>40</v>
      </c>
      <c r="D682" s="4">
        <f t="shared" si="204"/>
        <v>17.177882993557457</v>
      </c>
      <c r="E682">
        <f>IF(D682&lt;='Speed Cal Test (Full)'!$L$7,'Speed Cal Test (Full)'!$L$6,(('Speed Cal Test (Full)'!$L$6*'Speed Cal Test (Full)'!$L$7)+('Speed Cal Test (Full)'!$L$10*(D682-'Speed Cal Test (Full)'!$L$7)))/D682)</f>
        <v>20.400226313896869</v>
      </c>
      <c r="F682" s="4">
        <f t="shared" si="205"/>
        <v>14.671778761982337</v>
      </c>
      <c r="G682">
        <f>IF(F682&lt;='Speed Cal Test (Full)'!$L$7,'Speed Cal Test (Full)'!$L$6,(('Speed Cal Test (Full)'!$L$6*'Speed Cal Test (Full)'!$L$7)+('Speed Cal Test (Full)'!$L$10*(F682-'Speed Cal Test (Full)'!$L$7)))/F682)</f>
        <v>23.678352472392657</v>
      </c>
      <c r="H682" s="4">
        <f t="shared" si="206"/>
        <v>13.338167363550463</v>
      </c>
      <c r="I682">
        <f>IF(H682&lt;='Speed Cal Test (Full)'!$L$7,'Speed Cal Test (Full)'!$L$6,(('Speed Cal Test (Full)'!$L$6*'Speed Cal Test (Full)'!$L$7)+('Speed Cal Test (Full)'!$L$10*(H682-'Speed Cal Test (Full)'!$L$7)))/H682)</f>
        <v>25.924970864927779</v>
      </c>
      <c r="S682" s="4">
        <v>18.93</v>
      </c>
      <c r="T682" s="13">
        <v>17.899999999999999</v>
      </c>
      <c r="U682" s="4">
        <v>15.66</v>
      </c>
      <c r="V682" s="13">
        <v>31.200001</v>
      </c>
      <c r="W682" s="12">
        <v>18.170000000000002</v>
      </c>
      <c r="X682" s="13">
        <v>19.799999</v>
      </c>
      <c r="Y682">
        <v>14.946666</v>
      </c>
      <c r="Z682">
        <v>15.928334</v>
      </c>
      <c r="AA682">
        <v>15.051332</v>
      </c>
      <c r="AE682">
        <f t="shared" si="192"/>
        <v>9.2557686552696389E-2</v>
      </c>
      <c r="AF682">
        <f t="shared" si="193"/>
        <v>1.7521170064425426</v>
      </c>
      <c r="AG682">
        <f t="shared" si="194"/>
        <v>0.1396774477037358</v>
      </c>
      <c r="AH682" s="13">
        <f t="shared" si="195"/>
        <v>2.5002263138968708</v>
      </c>
      <c r="AI682">
        <f t="shared" si="196"/>
        <v>6.3104804471115175E-2</v>
      </c>
      <c r="AJ682">
        <f t="shared" si="197"/>
        <v>0.98822123801766359</v>
      </c>
      <c r="AK682">
        <f t="shared" si="198"/>
        <v>0.24107847072207925</v>
      </c>
      <c r="AL682" s="13">
        <f t="shared" si="199"/>
        <v>7.5216485276073435</v>
      </c>
      <c r="AM682">
        <f t="shared" si="200"/>
        <v>0.26592364537421787</v>
      </c>
      <c r="AN682">
        <f t="shared" si="201"/>
        <v>4.8318326364495388</v>
      </c>
      <c r="AO682">
        <f t="shared" si="202"/>
        <v>0.3093420290035257</v>
      </c>
      <c r="AP682">
        <f t="shared" si="203"/>
        <v>6.1249718649277796</v>
      </c>
    </row>
    <row r="683" spans="1:42">
      <c r="A683">
        <v>29</v>
      </c>
      <c r="B683">
        <v>16</v>
      </c>
      <c r="C683">
        <v>45</v>
      </c>
      <c r="D683" s="4">
        <f t="shared" si="204"/>
        <v>18.512991138217181</v>
      </c>
      <c r="E683">
        <f>IF(D683&lt;='Speed Cal Test (Full)'!$L$7,'Speed Cal Test (Full)'!$L$6,(('Speed Cal Test (Full)'!$L$6*'Speed Cal Test (Full)'!$L$7)+('Speed Cal Test (Full)'!$L$10*(D683-'Speed Cal Test (Full)'!$L$7)))/D683)</f>
        <v>19.016184677920943</v>
      </c>
      <c r="F683" s="4">
        <f t="shared" si="205"/>
        <v>16.085000894545892</v>
      </c>
      <c r="G683">
        <f>IF(F683&lt;='Speed Cal Test (Full)'!$L$7,'Speed Cal Test (Full)'!$L$6,(('Speed Cal Test (Full)'!$L$6*'Speed Cal Test (Full)'!$L$7)+('Speed Cal Test (Full)'!$L$10*(F683-'Speed Cal Test (Full)'!$L$7)))/F683)</f>
        <v>21.704178077836133</v>
      </c>
      <c r="H683" s="4">
        <f t="shared" si="206"/>
        <v>17.954256497119836</v>
      </c>
      <c r="I683">
        <f>IF(H683&lt;='Speed Cal Test (Full)'!$L$7,'Speed Cal Test (Full)'!$L$6,(('Speed Cal Test (Full)'!$L$6*'Speed Cal Test (Full)'!$L$7)+('Speed Cal Test (Full)'!$L$10*(H683-'Speed Cal Test (Full)'!$L$7)))/H683)</f>
        <v>19.570351502402712</v>
      </c>
      <c r="S683" s="4">
        <v>17.730001000000001</v>
      </c>
      <c r="T683" s="13">
        <v>17.600000000000001</v>
      </c>
      <c r="U683" s="4">
        <v>17.149999999999999</v>
      </c>
      <c r="V683" s="13">
        <v>32.799999</v>
      </c>
      <c r="W683" s="12">
        <v>19.16</v>
      </c>
      <c r="X683" s="13">
        <v>18.899999999999999</v>
      </c>
      <c r="Y683">
        <v>15.316333999999999</v>
      </c>
      <c r="Z683">
        <v>17.329999999999998</v>
      </c>
      <c r="AA683">
        <v>16.084333000000001</v>
      </c>
      <c r="AE683">
        <f t="shared" si="192"/>
        <v>4.4161877837298469E-2</v>
      </c>
      <c r="AF683">
        <f t="shared" si="193"/>
        <v>0.78299013821717978</v>
      </c>
      <c r="AG683">
        <f t="shared" si="194"/>
        <v>8.0465038518235332E-2</v>
      </c>
      <c r="AH683" s="13">
        <f t="shared" si="195"/>
        <v>1.4161846779209419</v>
      </c>
      <c r="AI683">
        <f t="shared" si="196"/>
        <v>6.2099073204321065E-2</v>
      </c>
      <c r="AJ683">
        <f t="shared" si="197"/>
        <v>1.0649991054541061</v>
      </c>
      <c r="AK683">
        <f t="shared" si="198"/>
        <v>0.33828723355033841</v>
      </c>
      <c r="AL683" s="13">
        <f t="shared" si="199"/>
        <v>11.095820922163867</v>
      </c>
      <c r="AM683">
        <f t="shared" si="200"/>
        <v>6.2930245453035702E-2</v>
      </c>
      <c r="AN683">
        <f t="shared" si="201"/>
        <v>1.2057435028801642</v>
      </c>
      <c r="AO683">
        <f t="shared" si="202"/>
        <v>3.5468333460461028E-2</v>
      </c>
      <c r="AP683">
        <f t="shared" si="203"/>
        <v>0.67035150240271335</v>
      </c>
    </row>
    <row r="684" spans="1:42">
      <c r="A684">
        <v>29</v>
      </c>
      <c r="B684">
        <v>16</v>
      </c>
      <c r="C684">
        <v>50</v>
      </c>
      <c r="D684" s="4">
        <f t="shared" si="204"/>
        <v>17.817948640287803</v>
      </c>
      <c r="E684">
        <f>IF(D684&lt;='Speed Cal Test (Full)'!$L$7,'Speed Cal Test (Full)'!$L$6,(('Speed Cal Test (Full)'!$L$6*'Speed Cal Test (Full)'!$L$7)+('Speed Cal Test (Full)'!$L$10*(D684-'Speed Cal Test (Full)'!$L$7)))/D684)</f>
        <v>19.710818631003722</v>
      </c>
      <c r="F684" s="4">
        <f t="shared" ref="F684:F715" si="207">(U683*$N$5+U682*$N$6+D684*$N$7)/($N$5+$N$6+$N$7)</f>
        <v>17.15484565335634</v>
      </c>
      <c r="G684">
        <f>IF(F684&lt;='Speed Cal Test (Full)'!$L$7,'Speed Cal Test (Full)'!$L$6,(('Speed Cal Test (Full)'!$L$6*'Speed Cal Test (Full)'!$L$7)+('Speed Cal Test (Full)'!$L$10*(F684-'Speed Cal Test (Full)'!$L$7)))/F684)</f>
        <v>20.425998711567058</v>
      </c>
      <c r="H684" s="4">
        <f t="shared" ref="H684:H715" si="208">(W683*$N$8+W682*$N$9+F684*$N$10)/($N$8+$N$9+$N$10)</f>
        <v>19.179553626798391</v>
      </c>
      <c r="I684">
        <f>IF(H684&lt;='Speed Cal Test (Full)'!$L$7,'Speed Cal Test (Full)'!$L$6,(('Speed Cal Test (Full)'!$L$6*'Speed Cal Test (Full)'!$L$7)+('Speed Cal Test (Full)'!$L$10*(H684-'Speed Cal Test (Full)'!$L$7)))/H684)</f>
        <v>18.397307134241984</v>
      </c>
      <c r="S684" s="4">
        <v>19.510000000000002</v>
      </c>
      <c r="T684" s="13">
        <v>17.299999</v>
      </c>
      <c r="U684" s="4">
        <v>18.670000000000002</v>
      </c>
      <c r="V684" s="13">
        <v>32.299999</v>
      </c>
      <c r="W684" s="12">
        <v>20.350000000000001</v>
      </c>
      <c r="X684" s="13">
        <v>18.200001</v>
      </c>
      <c r="Y684">
        <v>15.948667</v>
      </c>
      <c r="Z684">
        <v>17.721665999999999</v>
      </c>
      <c r="AA684">
        <v>16.297668000000002</v>
      </c>
      <c r="AE684">
        <f t="shared" si="192"/>
        <v>8.6727389016514542E-2</v>
      </c>
      <c r="AF684">
        <f t="shared" si="193"/>
        <v>1.6920513597121989</v>
      </c>
      <c r="AG684">
        <f t="shared" si="194"/>
        <v>0.13935374395129863</v>
      </c>
      <c r="AH684" s="13">
        <f t="shared" si="195"/>
        <v>2.4108196310037222</v>
      </c>
      <c r="AI684">
        <f t="shared" si="196"/>
        <v>8.1154490982520727E-2</v>
      </c>
      <c r="AJ684">
        <f t="shared" si="197"/>
        <v>1.5151543466436621</v>
      </c>
      <c r="AK684">
        <f t="shared" si="198"/>
        <v>0.36761611938232391</v>
      </c>
      <c r="AL684" s="13">
        <f t="shared" si="199"/>
        <v>11.874000288432942</v>
      </c>
      <c r="AM684">
        <f t="shared" si="200"/>
        <v>5.7515792294919411E-2</v>
      </c>
      <c r="AN684">
        <f t="shared" si="201"/>
        <v>1.1704463732016102</v>
      </c>
      <c r="AO684">
        <f t="shared" si="202"/>
        <v>1.0840995791263085E-2</v>
      </c>
      <c r="AP684">
        <f t="shared" si="203"/>
        <v>0.19730613424198395</v>
      </c>
    </row>
    <row r="685" spans="1:42">
      <c r="A685">
        <v>29</v>
      </c>
      <c r="B685">
        <v>16</v>
      </c>
      <c r="C685">
        <v>55</v>
      </c>
      <c r="D685" s="4">
        <f t="shared" si="204"/>
        <v>19.12471439728807</v>
      </c>
      <c r="E685">
        <f>IF(D685&lt;='Speed Cal Test (Full)'!$L$7,'Speed Cal Test (Full)'!$L$6,(('Speed Cal Test (Full)'!$L$6*'Speed Cal Test (Full)'!$L$7)+('Speed Cal Test (Full)'!$L$10*(D685-'Speed Cal Test (Full)'!$L$7)))/D685)</f>
        <v>18.44659463922607</v>
      </c>
      <c r="F685" s="4">
        <f t="shared" si="207"/>
        <v>18.624085424532439</v>
      </c>
      <c r="G685">
        <f>IF(F685&lt;='Speed Cal Test (Full)'!$L$7,'Speed Cal Test (Full)'!$L$6,(('Speed Cal Test (Full)'!$L$6*'Speed Cal Test (Full)'!$L$7)+('Speed Cal Test (Full)'!$L$10*(F685-'Speed Cal Test (Full)'!$L$7)))/F685)</f>
        <v>18.909961542012926</v>
      </c>
      <c r="H685" s="4">
        <f t="shared" si="208"/>
        <v>20.339797715038248</v>
      </c>
      <c r="I685">
        <f>IF(H685&lt;='Speed Cal Test (Full)'!$L$7,'Speed Cal Test (Full)'!$L$6,(('Speed Cal Test (Full)'!$L$6*'Speed Cal Test (Full)'!$L$7)+('Speed Cal Test (Full)'!$L$10*(H685-'Speed Cal Test (Full)'!$L$7)))/H685)</f>
        <v>17.416817102477477</v>
      </c>
      <c r="S685" s="4">
        <v>17.690000999999999</v>
      </c>
      <c r="T685" s="13">
        <v>17.700001</v>
      </c>
      <c r="U685" s="4">
        <v>16.93</v>
      </c>
      <c r="V685" s="13">
        <v>31.299999</v>
      </c>
      <c r="W685" s="12">
        <v>14.24</v>
      </c>
      <c r="X685" s="13">
        <v>18.5</v>
      </c>
      <c r="Y685">
        <v>16.071332999999999</v>
      </c>
      <c r="Z685">
        <v>17.350000000000001</v>
      </c>
      <c r="AA685">
        <v>15.571001000000001</v>
      </c>
      <c r="AE685">
        <f t="shared" si="192"/>
        <v>8.1103070445732103E-2</v>
      </c>
      <c r="AF685">
        <f t="shared" si="193"/>
        <v>1.4347133972880712</v>
      </c>
      <c r="AG685">
        <f t="shared" si="194"/>
        <v>4.2180429211618131E-2</v>
      </c>
      <c r="AH685" s="13">
        <f t="shared" si="195"/>
        <v>0.74659363922607014</v>
      </c>
      <c r="AI685">
        <f t="shared" si="196"/>
        <v>0.10006411249453272</v>
      </c>
      <c r="AJ685">
        <f t="shared" si="197"/>
        <v>1.6940854245324388</v>
      </c>
      <c r="AK685">
        <f t="shared" si="198"/>
        <v>0.39584785475510953</v>
      </c>
      <c r="AL685" s="13">
        <f t="shared" si="199"/>
        <v>12.390037457987074</v>
      </c>
      <c r="AM685">
        <f t="shared" si="200"/>
        <v>0.42835658111223651</v>
      </c>
      <c r="AN685">
        <f t="shared" si="201"/>
        <v>6.0997977150382479</v>
      </c>
      <c r="AO685">
        <f t="shared" si="202"/>
        <v>5.8550426893109339E-2</v>
      </c>
      <c r="AP685">
        <f t="shared" si="203"/>
        <v>1.0831828975225228</v>
      </c>
    </row>
    <row r="686" spans="1:42">
      <c r="A686">
        <v>29</v>
      </c>
      <c r="B686">
        <v>17</v>
      </c>
      <c r="C686">
        <v>0</v>
      </c>
      <c r="D686" s="4">
        <f t="shared" si="204"/>
        <v>17.869122791417219</v>
      </c>
      <c r="E686">
        <f>IF(D686&lt;='Speed Cal Test (Full)'!$L$7,'Speed Cal Test (Full)'!$L$6,(('Speed Cal Test (Full)'!$L$6*'Speed Cal Test (Full)'!$L$7)+('Speed Cal Test (Full)'!$L$10*(D686-'Speed Cal Test (Full)'!$L$7)))/D686)</f>
        <v>19.657831713564352</v>
      </c>
      <c r="F686" s="4">
        <f t="shared" si="207"/>
        <v>17.3100424260087</v>
      </c>
      <c r="G686">
        <f>IF(F686&lt;='Speed Cal Test (Full)'!$L$7,'Speed Cal Test (Full)'!$L$6,(('Speed Cal Test (Full)'!$L$6*'Speed Cal Test (Full)'!$L$7)+('Speed Cal Test (Full)'!$L$10*(F686-'Speed Cal Test (Full)'!$L$7)))/F686)</f>
        <v>20.253702121699096</v>
      </c>
      <c r="H686" s="4">
        <f t="shared" si="208"/>
        <v>14.577646773820925</v>
      </c>
      <c r="I686">
        <f>IF(H686&lt;='Speed Cal Test (Full)'!$L$7,'Speed Cal Test (Full)'!$L$6,(('Speed Cal Test (Full)'!$L$6*'Speed Cal Test (Full)'!$L$7)+('Speed Cal Test (Full)'!$L$10*(H686-'Speed Cal Test (Full)'!$L$7)))/H686)</f>
        <v>23.823445312726442</v>
      </c>
      <c r="S686" s="4">
        <v>17.510000000000002</v>
      </c>
      <c r="T686" s="13">
        <v>18.200001</v>
      </c>
      <c r="U686" s="4">
        <v>16.629999000000002</v>
      </c>
      <c r="V686" s="13">
        <v>31.5</v>
      </c>
      <c r="W686" s="12">
        <v>18.34</v>
      </c>
      <c r="X686" s="13">
        <v>19.200001</v>
      </c>
      <c r="Y686">
        <v>16.079668000000002</v>
      </c>
      <c r="Z686">
        <v>17.173666000000001</v>
      </c>
      <c r="AA686">
        <v>15.574667</v>
      </c>
      <c r="AE686">
        <f t="shared" si="192"/>
        <v>2.0509582605209437E-2</v>
      </c>
      <c r="AF686">
        <f t="shared" si="193"/>
        <v>0.35912279141721726</v>
      </c>
      <c r="AG686">
        <f t="shared" si="194"/>
        <v>8.0100584256250967E-2</v>
      </c>
      <c r="AH686" s="13">
        <f t="shared" si="195"/>
        <v>1.457830713564352</v>
      </c>
      <c r="AI686">
        <f t="shared" si="196"/>
        <v>4.0892571671754037E-2</v>
      </c>
      <c r="AJ686">
        <f t="shared" si="197"/>
        <v>0.68004342600869805</v>
      </c>
      <c r="AK686">
        <f t="shared" si="198"/>
        <v>0.35702532946986998</v>
      </c>
      <c r="AL686" s="13">
        <f t="shared" si="199"/>
        <v>11.246297878300904</v>
      </c>
      <c r="AM686">
        <f t="shared" si="200"/>
        <v>0.20514466882110549</v>
      </c>
      <c r="AN686">
        <f t="shared" si="201"/>
        <v>3.7623532261790746</v>
      </c>
      <c r="AO686">
        <f t="shared" si="202"/>
        <v>0.24080437874594077</v>
      </c>
      <c r="AP686">
        <f t="shared" si="203"/>
        <v>4.6234443127264413</v>
      </c>
    </row>
    <row r="687" spans="1:42">
      <c r="A687">
        <v>29</v>
      </c>
      <c r="B687">
        <v>17</v>
      </c>
      <c r="C687">
        <v>5</v>
      </c>
      <c r="D687" s="4">
        <f t="shared" si="204"/>
        <v>17.455159285486403</v>
      </c>
      <c r="E687">
        <f>IF(D687&lt;='Speed Cal Test (Full)'!$L$7,'Speed Cal Test (Full)'!$L$6,(('Speed Cal Test (Full)'!$L$6*'Speed Cal Test (Full)'!$L$7)+('Speed Cal Test (Full)'!$L$10*(D687-'Speed Cal Test (Full)'!$L$7)))/D687)</f>
        <v>20.095367872923518</v>
      </c>
      <c r="F687" s="4">
        <f t="shared" si="207"/>
        <v>16.844326481100254</v>
      </c>
      <c r="G687">
        <f>IF(F687&lt;='Speed Cal Test (Full)'!$L$7,'Speed Cal Test (Full)'!$L$6,(('Speed Cal Test (Full)'!$L$6*'Speed Cal Test (Full)'!$L$7)+('Speed Cal Test (Full)'!$L$10*(F687-'Speed Cal Test (Full)'!$L$7)))/F687)</f>
        <v>20.780262610281415</v>
      </c>
      <c r="H687" s="4">
        <f t="shared" si="208"/>
        <v>18.08562808150112</v>
      </c>
      <c r="I687">
        <f>IF(H687&lt;='Speed Cal Test (Full)'!$L$7,'Speed Cal Test (Full)'!$L$6,(('Speed Cal Test (Full)'!$L$6*'Speed Cal Test (Full)'!$L$7)+('Speed Cal Test (Full)'!$L$10*(H687-'Speed Cal Test (Full)'!$L$7)))/H687)</f>
        <v>19.436974989067121</v>
      </c>
      <c r="S687" s="4">
        <v>18.449998999999998</v>
      </c>
      <c r="T687" s="13">
        <v>18.399999999999999</v>
      </c>
      <c r="U687" s="4">
        <v>18.219999000000001</v>
      </c>
      <c r="V687" s="13">
        <v>29.9</v>
      </c>
      <c r="W687" s="12">
        <v>18.109998999999998</v>
      </c>
      <c r="X687" s="13">
        <v>19</v>
      </c>
      <c r="Y687">
        <v>15.619335</v>
      </c>
      <c r="Z687">
        <v>17.334665000000001</v>
      </c>
      <c r="AA687">
        <v>15.791331</v>
      </c>
      <c r="AE687">
        <f t="shared" si="192"/>
        <v>5.3920854657693786E-2</v>
      </c>
      <c r="AF687">
        <f t="shared" si="193"/>
        <v>0.99483971451359565</v>
      </c>
      <c r="AG687">
        <f t="shared" si="194"/>
        <v>9.213955831106084E-2</v>
      </c>
      <c r="AH687" s="13">
        <f t="shared" si="195"/>
        <v>1.6953678729235193</v>
      </c>
      <c r="AI687">
        <f t="shared" si="196"/>
        <v>7.5503435477671965E-2</v>
      </c>
      <c r="AJ687">
        <f t="shared" si="197"/>
        <v>1.3756725188997478</v>
      </c>
      <c r="AK687">
        <f t="shared" si="198"/>
        <v>0.30500793945547106</v>
      </c>
      <c r="AL687" s="13">
        <f t="shared" si="199"/>
        <v>9.1197373897185834</v>
      </c>
      <c r="AM687">
        <f t="shared" si="200"/>
        <v>1.3457161703254688E-3</v>
      </c>
      <c r="AN687">
        <f t="shared" si="201"/>
        <v>2.4370918498878069E-2</v>
      </c>
      <c r="AO687">
        <f t="shared" si="202"/>
        <v>2.2998683635111622E-2</v>
      </c>
      <c r="AP687">
        <f t="shared" si="203"/>
        <v>0.43697498906712084</v>
      </c>
    </row>
    <row r="688" spans="1:42">
      <c r="A688">
        <v>29</v>
      </c>
      <c r="B688">
        <v>17</v>
      </c>
      <c r="C688">
        <v>10</v>
      </c>
      <c r="D688" s="4">
        <f t="shared" si="204"/>
        <v>18.21202781821135</v>
      </c>
      <c r="E688">
        <f>IF(D688&lt;='Speed Cal Test (Full)'!$L$7,'Speed Cal Test (Full)'!$L$6,(('Speed Cal Test (Full)'!$L$6*'Speed Cal Test (Full)'!$L$7)+('Speed Cal Test (Full)'!$L$10*(D688-'Speed Cal Test (Full)'!$L$7)))/D688)</f>
        <v>19.310462554850854</v>
      </c>
      <c r="F688" s="4">
        <f t="shared" si="207"/>
        <v>18.063465182344615</v>
      </c>
      <c r="G688">
        <f>IF(F688&lt;='Speed Cal Test (Full)'!$L$7,'Speed Cal Test (Full)'!$L$6,(('Speed Cal Test (Full)'!$L$6*'Speed Cal Test (Full)'!$L$7)+('Speed Cal Test (Full)'!$L$10*(F688-'Speed Cal Test (Full)'!$L$7)))/F688)</f>
        <v>19.459340089450539</v>
      </c>
      <c r="H688" s="4">
        <f t="shared" si="208"/>
        <v>18.130693399292497</v>
      </c>
      <c r="I688">
        <f>IF(H688&lt;='Speed Cal Test (Full)'!$L$7,'Speed Cal Test (Full)'!$L$6,(('Speed Cal Test (Full)'!$L$6*'Speed Cal Test (Full)'!$L$7)+('Speed Cal Test (Full)'!$L$10*(H688-'Speed Cal Test (Full)'!$L$7)))/H688)</f>
        <v>19.391667147633772</v>
      </c>
      <c r="S688" s="4">
        <v>16.809999000000001</v>
      </c>
      <c r="T688" s="13">
        <v>18.799999</v>
      </c>
      <c r="U688" s="4">
        <v>16.949998999999998</v>
      </c>
      <c r="V688" s="13">
        <v>30.9</v>
      </c>
      <c r="W688" s="12">
        <v>15.530001</v>
      </c>
      <c r="X688" s="13">
        <v>19.799999</v>
      </c>
      <c r="Y688">
        <v>15.810665</v>
      </c>
      <c r="Z688">
        <v>17.471668000000001</v>
      </c>
      <c r="AA688">
        <v>16.302999</v>
      </c>
      <c r="AE688">
        <f t="shared" si="192"/>
        <v>8.3404455777263811E-2</v>
      </c>
      <c r="AF688">
        <f t="shared" si="193"/>
        <v>1.4020288182113489</v>
      </c>
      <c r="AG688">
        <f t="shared" si="194"/>
        <v>2.7152318191658132E-2</v>
      </c>
      <c r="AH688" s="13">
        <f t="shared" si="195"/>
        <v>0.51046355485085471</v>
      </c>
      <c r="AI688">
        <f t="shared" si="196"/>
        <v>6.5691224072910961E-2</v>
      </c>
      <c r="AJ688">
        <f t="shared" si="197"/>
        <v>1.1134661823446166</v>
      </c>
      <c r="AK688">
        <f t="shared" si="198"/>
        <v>0.37024789354528997</v>
      </c>
      <c r="AL688" s="13">
        <f t="shared" si="199"/>
        <v>11.44065991054946</v>
      </c>
      <c r="AM688">
        <f t="shared" si="200"/>
        <v>0.16746247468319522</v>
      </c>
      <c r="AN688">
        <f t="shared" si="201"/>
        <v>2.6006923992924964</v>
      </c>
      <c r="AO688">
        <f t="shared" si="202"/>
        <v>2.0622821868133821E-2</v>
      </c>
      <c r="AP688">
        <f t="shared" si="203"/>
        <v>0.40833185236622782</v>
      </c>
    </row>
    <row r="689" spans="1:42">
      <c r="A689">
        <v>29</v>
      </c>
      <c r="B689">
        <v>17</v>
      </c>
      <c r="C689">
        <v>15</v>
      </c>
      <c r="D689" s="4">
        <f t="shared" si="204"/>
        <v>16.991411704275102</v>
      </c>
      <c r="E689">
        <f>IF(D689&lt;='Speed Cal Test (Full)'!$L$7,'Speed Cal Test (Full)'!$L$6,(('Speed Cal Test (Full)'!$L$6*'Speed Cal Test (Full)'!$L$7)+('Speed Cal Test (Full)'!$L$10*(D689-'Speed Cal Test (Full)'!$L$7)))/D689)</f>
        <v>20.610842533710162</v>
      </c>
      <c r="F689" s="4">
        <f t="shared" si="207"/>
        <v>17.082891908523276</v>
      </c>
      <c r="G689">
        <f>IF(F689&lt;='Speed Cal Test (Full)'!$L$7,'Speed Cal Test (Full)'!$L$6,(('Speed Cal Test (Full)'!$L$6*'Speed Cal Test (Full)'!$L$7)+('Speed Cal Test (Full)'!$L$10*(F689-'Speed Cal Test (Full)'!$L$7)))/F689)</f>
        <v>20.506942613747078</v>
      </c>
      <c r="H689" s="4">
        <f t="shared" si="208"/>
        <v>15.659939300073548</v>
      </c>
      <c r="I689">
        <f>IF(H689&lt;='Speed Cal Test (Full)'!$L$7,'Speed Cal Test (Full)'!$L$6,(('Speed Cal Test (Full)'!$L$6*'Speed Cal Test (Full)'!$L$7)+('Speed Cal Test (Full)'!$L$10*(H689-'Speed Cal Test (Full)'!$L$7)))/H689)</f>
        <v>22.260491638779257</v>
      </c>
      <c r="S689" s="4">
        <v>15.2</v>
      </c>
      <c r="T689" s="13">
        <v>19.200001</v>
      </c>
      <c r="U689" s="4">
        <v>15.360001</v>
      </c>
      <c r="V689" s="13">
        <v>29.5</v>
      </c>
      <c r="W689" s="12">
        <v>15.299999</v>
      </c>
      <c r="X689" s="13">
        <v>20</v>
      </c>
      <c r="Y689">
        <v>15.836334000000001</v>
      </c>
      <c r="Z689">
        <v>17.702331999999998</v>
      </c>
      <c r="AA689">
        <v>16.921334999999999</v>
      </c>
      <c r="AE689">
        <f t="shared" si="192"/>
        <v>0.11785603317599358</v>
      </c>
      <c r="AF689">
        <f t="shared" si="193"/>
        <v>1.7914117042751023</v>
      </c>
      <c r="AG689">
        <f t="shared" si="194"/>
        <v>7.3481326053585191E-2</v>
      </c>
      <c r="AH689" s="13">
        <f t="shared" si="195"/>
        <v>1.4108415337101619</v>
      </c>
      <c r="AI689">
        <f t="shared" si="196"/>
        <v>0.11216736955442097</v>
      </c>
      <c r="AJ689">
        <f t="shared" si="197"/>
        <v>1.7228909085232758</v>
      </c>
      <c r="AK689">
        <f t="shared" si="198"/>
        <v>0.30484940292382784</v>
      </c>
      <c r="AL689" s="13">
        <f t="shared" si="199"/>
        <v>8.9930573862529215</v>
      </c>
      <c r="AM689">
        <f t="shared" si="200"/>
        <v>2.3525511346343758E-2</v>
      </c>
      <c r="AN689">
        <f t="shared" si="201"/>
        <v>0.35994030007354816</v>
      </c>
      <c r="AO689">
        <f t="shared" si="202"/>
        <v>0.11302458193896285</v>
      </c>
      <c r="AP689">
        <f t="shared" si="203"/>
        <v>2.2604916387792571</v>
      </c>
    </row>
    <row r="690" spans="1:42">
      <c r="A690">
        <v>29</v>
      </c>
      <c r="B690">
        <v>17</v>
      </c>
      <c r="C690">
        <v>20</v>
      </c>
      <c r="D690" s="4">
        <f t="shared" si="204"/>
        <v>15.464330513951706</v>
      </c>
      <c r="E690">
        <f>IF(D690&lt;='Speed Cal Test (Full)'!$L$7,'Speed Cal Test (Full)'!$L$6,(('Speed Cal Test (Full)'!$L$6*'Speed Cal Test (Full)'!$L$7)+('Speed Cal Test (Full)'!$L$10*(D690-'Speed Cal Test (Full)'!$L$7)))/D690)</f>
        <v>22.526776271402202</v>
      </c>
      <c r="F690" s="4">
        <f t="shared" si="207"/>
        <v>15.53815324806094</v>
      </c>
      <c r="G690">
        <f>IF(F690&lt;='Speed Cal Test (Full)'!$L$7,'Speed Cal Test (Full)'!$L$6,(('Speed Cal Test (Full)'!$L$6*'Speed Cal Test (Full)'!$L$7)+('Speed Cal Test (Full)'!$L$10*(F690-'Speed Cal Test (Full)'!$L$7)))/F690)</f>
        <v>22.425492807573782</v>
      </c>
      <c r="H690" s="4">
        <f t="shared" si="208"/>
        <v>15.306671216045729</v>
      </c>
      <c r="I690">
        <f>IF(H690&lt;='Speed Cal Test (Full)'!$L$7,'Speed Cal Test (Full)'!$L$6,(('Speed Cal Test (Full)'!$L$6*'Speed Cal Test (Full)'!$L$7)+('Speed Cal Test (Full)'!$L$10*(H690-'Speed Cal Test (Full)'!$L$7)))/H690)</f>
        <v>22.746353174074997</v>
      </c>
      <c r="S690" s="4">
        <v>15.28</v>
      </c>
      <c r="T690" s="13">
        <v>20</v>
      </c>
      <c r="U690" s="4">
        <v>19.190000999999999</v>
      </c>
      <c r="V690" s="13">
        <v>30.200001</v>
      </c>
      <c r="W690" s="12">
        <v>19.170000000000002</v>
      </c>
      <c r="X690" s="13">
        <v>19.700001</v>
      </c>
      <c r="Y690">
        <v>16.301998000000001</v>
      </c>
      <c r="Z690">
        <v>17.808665999999999</v>
      </c>
      <c r="AA690">
        <v>16.859000999999999</v>
      </c>
      <c r="AE690">
        <f t="shared" si="192"/>
        <v>1.2063515310975595E-2</v>
      </c>
      <c r="AF690">
        <f t="shared" si="193"/>
        <v>0.18433051395170708</v>
      </c>
      <c r="AG690">
        <f t="shared" si="194"/>
        <v>0.12633881357011009</v>
      </c>
      <c r="AH690" s="13">
        <f t="shared" si="195"/>
        <v>2.526776271402202</v>
      </c>
      <c r="AI690">
        <f t="shared" si="196"/>
        <v>0.19029950816256128</v>
      </c>
      <c r="AJ690">
        <f t="shared" si="197"/>
        <v>3.6518477519390586</v>
      </c>
      <c r="AK690">
        <f t="shared" si="198"/>
        <v>0.25743403758252253</v>
      </c>
      <c r="AL690" s="13">
        <f t="shared" si="199"/>
        <v>7.774508192426218</v>
      </c>
      <c r="AM690">
        <f t="shared" si="200"/>
        <v>0.20152993134868402</v>
      </c>
      <c r="AN690">
        <f t="shared" si="201"/>
        <v>3.8633287839542731</v>
      </c>
      <c r="AO690">
        <f t="shared" si="202"/>
        <v>0.1546371583470984</v>
      </c>
      <c r="AP690">
        <f t="shared" si="203"/>
        <v>3.0463521740749968</v>
      </c>
    </row>
    <row r="691" spans="1:42">
      <c r="A691">
        <v>29</v>
      </c>
      <c r="B691">
        <v>17</v>
      </c>
      <c r="C691">
        <v>25</v>
      </c>
      <c r="D691" s="4">
        <f t="shared" si="204"/>
        <v>15.329952056876703</v>
      </c>
      <c r="E691">
        <f>IF(D691&lt;='Speed Cal Test (Full)'!$L$7,'Speed Cal Test (Full)'!$L$6,(('Speed Cal Test (Full)'!$L$6*'Speed Cal Test (Full)'!$L$7)+('Speed Cal Test (Full)'!$L$10*(D691-'Speed Cal Test (Full)'!$L$7)))/D691)</f>
        <v>22.713645018514786</v>
      </c>
      <c r="F691" s="4">
        <f t="shared" si="207"/>
        <v>17.951222080811942</v>
      </c>
      <c r="G691">
        <f>IF(F691&lt;='Speed Cal Test (Full)'!$L$7,'Speed Cal Test (Full)'!$L$6,(('Speed Cal Test (Full)'!$L$6*'Speed Cal Test (Full)'!$L$7)+('Speed Cal Test (Full)'!$L$10*(F691-'Speed Cal Test (Full)'!$L$7)))/F691)</f>
        <v>19.57345529477897</v>
      </c>
      <c r="H691" s="4">
        <f t="shared" si="208"/>
        <v>18.920391858694334</v>
      </c>
      <c r="I691">
        <f>IF(H691&lt;='Speed Cal Test (Full)'!$L$7,'Speed Cal Test (Full)'!$L$6,(('Speed Cal Test (Full)'!$L$6*'Speed Cal Test (Full)'!$L$7)+('Speed Cal Test (Full)'!$L$10*(H691-'Speed Cal Test (Full)'!$L$7)))/H691)</f>
        <v>18.632747679745506</v>
      </c>
      <c r="S691" s="4">
        <v>16.889999</v>
      </c>
      <c r="T691" s="13">
        <v>19.899999999999999</v>
      </c>
      <c r="U691" s="4">
        <v>18.790001</v>
      </c>
      <c r="V691" s="13">
        <v>31.1</v>
      </c>
      <c r="W691" s="12">
        <v>18.109998999999998</v>
      </c>
      <c r="X691" s="13">
        <v>20</v>
      </c>
      <c r="Y691">
        <v>16.730668999999999</v>
      </c>
      <c r="Z691">
        <v>18.005333</v>
      </c>
      <c r="AA691">
        <v>15.640333</v>
      </c>
      <c r="AE691">
        <f t="shared" si="192"/>
        <v>9.2365129395407114E-2</v>
      </c>
      <c r="AF691">
        <f t="shared" si="193"/>
        <v>1.5600469431232966</v>
      </c>
      <c r="AG691">
        <f t="shared" si="194"/>
        <v>0.14138919691029084</v>
      </c>
      <c r="AH691" s="13">
        <f t="shared" si="195"/>
        <v>2.8136450185147872</v>
      </c>
      <c r="AI691">
        <f t="shared" si="196"/>
        <v>4.4639642072826849E-2</v>
      </c>
      <c r="AJ691">
        <f t="shared" si="197"/>
        <v>0.83877891918805858</v>
      </c>
      <c r="AK691">
        <f t="shared" si="198"/>
        <v>0.37062844711321641</v>
      </c>
      <c r="AL691" s="13">
        <f t="shared" si="199"/>
        <v>11.526544705221031</v>
      </c>
      <c r="AM691">
        <f t="shared" si="200"/>
        <v>4.4748365733997861E-2</v>
      </c>
      <c r="AN691">
        <f t="shared" si="201"/>
        <v>0.81039285869433542</v>
      </c>
      <c r="AO691">
        <f t="shared" si="202"/>
        <v>6.8362616012724683E-2</v>
      </c>
      <c r="AP691">
        <f t="shared" si="203"/>
        <v>1.3672523202544937</v>
      </c>
    </row>
    <row r="692" spans="1:42">
      <c r="A692">
        <v>29</v>
      </c>
      <c r="B692">
        <v>17</v>
      </c>
      <c r="C692">
        <v>30</v>
      </c>
      <c r="D692" s="4">
        <f t="shared" si="204"/>
        <v>16.663747097332386</v>
      </c>
      <c r="E692">
        <f>IF(D692&lt;='Speed Cal Test (Full)'!$L$7,'Speed Cal Test (Full)'!$L$6,(('Speed Cal Test (Full)'!$L$6*'Speed Cal Test (Full)'!$L$7)+('Speed Cal Test (Full)'!$L$10*(D692-'Speed Cal Test (Full)'!$L$7)))/D692)</f>
        <v>20.992352904119262</v>
      </c>
      <c r="F692" s="4">
        <f t="shared" si="207"/>
        <v>18.351891632027545</v>
      </c>
      <c r="G692">
        <f>IF(F692&lt;='Speed Cal Test (Full)'!$L$7,'Speed Cal Test (Full)'!$L$6,(('Speed Cal Test (Full)'!$L$6*'Speed Cal Test (Full)'!$L$7)+('Speed Cal Test (Full)'!$L$10*(F692-'Speed Cal Test (Full)'!$L$7)))/F692)</f>
        <v>19.172505101530412</v>
      </c>
      <c r="H692" s="4">
        <f t="shared" si="208"/>
        <v>18.182895316431335</v>
      </c>
      <c r="I692">
        <f>IF(H692&lt;='Speed Cal Test (Full)'!$L$7,'Speed Cal Test (Full)'!$L$6,(('Speed Cal Test (Full)'!$L$6*'Speed Cal Test (Full)'!$L$7)+('Speed Cal Test (Full)'!$L$10*(H692-'Speed Cal Test (Full)'!$L$7)))/H692)</f>
        <v>19.339465051255484</v>
      </c>
      <c r="S692" s="4">
        <v>18.41</v>
      </c>
      <c r="T692" s="13">
        <v>19.299999</v>
      </c>
      <c r="U692" s="4">
        <v>15.85</v>
      </c>
      <c r="V692" s="13">
        <v>28.799999</v>
      </c>
      <c r="W692" s="12">
        <v>13.959999</v>
      </c>
      <c r="X692" s="13">
        <v>20.5</v>
      </c>
      <c r="Y692">
        <v>16.696667000000001</v>
      </c>
      <c r="Z692">
        <v>17.283331</v>
      </c>
      <c r="AA692">
        <v>15.671666999999999</v>
      </c>
      <c r="AE692">
        <f t="shared" si="192"/>
        <v>9.4853498243759563E-2</v>
      </c>
      <c r="AF692">
        <f t="shared" si="193"/>
        <v>1.7462529026676137</v>
      </c>
      <c r="AG692">
        <f t="shared" si="194"/>
        <v>8.7686735326735613E-2</v>
      </c>
      <c r="AH692" s="13">
        <f t="shared" si="195"/>
        <v>1.6923539041192619</v>
      </c>
      <c r="AI692">
        <f t="shared" si="196"/>
        <v>0.15784805249385145</v>
      </c>
      <c r="AJ692">
        <f t="shared" si="197"/>
        <v>2.5018916320275455</v>
      </c>
      <c r="AK692">
        <f t="shared" si="198"/>
        <v>0.33428799419297162</v>
      </c>
      <c r="AL692" s="13">
        <f t="shared" si="199"/>
        <v>9.6274938984695879</v>
      </c>
      <c r="AM692">
        <f t="shared" si="200"/>
        <v>0.30249975780308686</v>
      </c>
      <c r="AN692">
        <f t="shared" si="201"/>
        <v>4.2228963164313349</v>
      </c>
      <c r="AO692">
        <f t="shared" si="202"/>
        <v>5.6611460914366633E-2</v>
      </c>
      <c r="AP692">
        <f t="shared" si="203"/>
        <v>1.160534948744516</v>
      </c>
    </row>
    <row r="693" spans="1:42">
      <c r="A693">
        <v>29</v>
      </c>
      <c r="B693">
        <v>17</v>
      </c>
      <c r="C693">
        <v>35</v>
      </c>
      <c r="D693" s="4">
        <f t="shared" si="204"/>
        <v>18.104014621743946</v>
      </c>
      <c r="E693">
        <f>IF(D693&lt;='Speed Cal Test (Full)'!$L$7,'Speed Cal Test (Full)'!$L$6,(('Speed Cal Test (Full)'!$L$6*'Speed Cal Test (Full)'!$L$7)+('Speed Cal Test (Full)'!$L$10*(D693-'Speed Cal Test (Full)'!$L$7)))/D693)</f>
        <v>19.418462258833785</v>
      </c>
      <c r="F693" s="4">
        <f t="shared" si="207"/>
        <v>16.641836150728505</v>
      </c>
      <c r="G693">
        <f>IF(F693&lt;='Speed Cal Test (Full)'!$L$7,'Speed Cal Test (Full)'!$L$6,(('Speed Cal Test (Full)'!$L$6*'Speed Cal Test (Full)'!$L$7)+('Speed Cal Test (Full)'!$L$10*(F693-'Speed Cal Test (Full)'!$L$7)))/F693)</f>
        <v>21.018400411891214</v>
      </c>
      <c r="H693" s="4">
        <f t="shared" si="208"/>
        <v>14.159947127226536</v>
      </c>
      <c r="I693">
        <f>IF(H693&lt;='Speed Cal Test (Full)'!$L$7,'Speed Cal Test (Full)'!$L$6,(('Speed Cal Test (Full)'!$L$6*'Speed Cal Test (Full)'!$L$7)+('Speed Cal Test (Full)'!$L$10*(H693-'Speed Cal Test (Full)'!$L$7)))/H693)</f>
        <v>24.490550006988858</v>
      </c>
      <c r="S693" s="4">
        <v>15.639999</v>
      </c>
      <c r="T693" s="13">
        <v>19</v>
      </c>
      <c r="U693" s="4">
        <v>14.23</v>
      </c>
      <c r="V693" s="13">
        <v>26.4</v>
      </c>
      <c r="W693" s="12">
        <v>14.749999000000001</v>
      </c>
      <c r="X693" s="13">
        <v>20.5</v>
      </c>
      <c r="Y693">
        <v>16.023001000000001</v>
      </c>
      <c r="Z693">
        <v>17.514002000000001</v>
      </c>
      <c r="AA693">
        <v>15.765000000000001</v>
      </c>
      <c r="AE693">
        <f t="shared" si="192"/>
        <v>0.15754576593923994</v>
      </c>
      <c r="AF693">
        <f t="shared" si="193"/>
        <v>2.4640156217439468</v>
      </c>
      <c r="AG693">
        <f t="shared" si="194"/>
        <v>2.202432941230445E-2</v>
      </c>
      <c r="AH693" s="13">
        <f t="shared" si="195"/>
        <v>0.41846225883378452</v>
      </c>
      <c r="AI693">
        <f t="shared" si="196"/>
        <v>0.16948953975604389</v>
      </c>
      <c r="AJ693">
        <f t="shared" si="197"/>
        <v>2.4118361507285044</v>
      </c>
      <c r="AK693">
        <f t="shared" si="198"/>
        <v>0.20384846924654487</v>
      </c>
      <c r="AL693" s="13">
        <f t="shared" si="199"/>
        <v>5.3815995881087844</v>
      </c>
      <c r="AM693">
        <f t="shared" si="200"/>
        <v>4.0003519510304029E-2</v>
      </c>
      <c r="AN693">
        <f t="shared" si="201"/>
        <v>0.59005187277346494</v>
      </c>
      <c r="AO693">
        <f t="shared" si="202"/>
        <v>0.194660975950676</v>
      </c>
      <c r="AP693">
        <f t="shared" si="203"/>
        <v>3.9905500069888582</v>
      </c>
    </row>
    <row r="694" spans="1:42">
      <c r="A694">
        <v>29</v>
      </c>
      <c r="B694">
        <v>17</v>
      </c>
      <c r="C694">
        <v>40</v>
      </c>
      <c r="D694" s="4">
        <f t="shared" si="204"/>
        <v>15.982024568964606</v>
      </c>
      <c r="E694">
        <f>IF(D694&lt;='Speed Cal Test (Full)'!$L$7,'Speed Cal Test (Full)'!$L$6,(('Speed Cal Test (Full)'!$L$6*'Speed Cal Test (Full)'!$L$7)+('Speed Cal Test (Full)'!$L$10*(D694-'Speed Cal Test (Full)'!$L$7)))/D694)</f>
        <v>21.836235693348367</v>
      </c>
      <c r="F694" s="4">
        <f t="shared" si="207"/>
        <v>14.78074338148096</v>
      </c>
      <c r="G694">
        <f>IF(F694&lt;='Speed Cal Test (Full)'!$L$7,'Speed Cal Test (Full)'!$L$6,(('Speed Cal Test (Full)'!$L$6*'Speed Cal Test (Full)'!$L$7)+('Speed Cal Test (Full)'!$L$10*(F694-'Speed Cal Test (Full)'!$L$7)))/F694)</f>
        <v>23.512704774939657</v>
      </c>
      <c r="H694" s="4">
        <f t="shared" si="208"/>
        <v>14.685276777404685</v>
      </c>
      <c r="I694">
        <f>IF(H694&lt;='Speed Cal Test (Full)'!$L$7,'Speed Cal Test (Full)'!$L$6,(('Speed Cal Test (Full)'!$L$6*'Speed Cal Test (Full)'!$L$7)+('Speed Cal Test (Full)'!$L$10*(H694-'Speed Cal Test (Full)'!$L$7)))/H694)</f>
        <v>23.657699433751333</v>
      </c>
      <c r="S694" s="4">
        <v>18.16</v>
      </c>
      <c r="T694" s="13">
        <v>19.5</v>
      </c>
      <c r="U694" s="4">
        <v>16.769998999999999</v>
      </c>
      <c r="V694" s="13">
        <v>29.799999</v>
      </c>
      <c r="W694" s="12">
        <v>19.040001</v>
      </c>
      <c r="X694" s="13">
        <v>20.299999</v>
      </c>
      <c r="Y694">
        <v>14.845331</v>
      </c>
      <c r="Z694">
        <v>17.377333</v>
      </c>
      <c r="AA694">
        <v>16.402332000000001</v>
      </c>
      <c r="AE694">
        <f t="shared" si="192"/>
        <v>0.11993256778829262</v>
      </c>
      <c r="AF694">
        <f t="shared" si="193"/>
        <v>2.177975431035394</v>
      </c>
      <c r="AG694">
        <f t="shared" si="194"/>
        <v>0.11980695863324961</v>
      </c>
      <c r="AH694" s="13">
        <f t="shared" si="195"/>
        <v>2.3362356933483674</v>
      </c>
      <c r="AI694">
        <f t="shared" si="196"/>
        <v>0.1186199008431091</v>
      </c>
      <c r="AJ694">
        <f t="shared" si="197"/>
        <v>1.9892556185190386</v>
      </c>
      <c r="AK694">
        <f t="shared" si="198"/>
        <v>0.2109830347665563</v>
      </c>
      <c r="AL694" s="13">
        <f t="shared" si="199"/>
        <v>6.287294225060343</v>
      </c>
      <c r="AM694">
        <f t="shared" si="200"/>
        <v>0.22871449547693382</v>
      </c>
      <c r="AN694">
        <f t="shared" si="201"/>
        <v>4.3547242225953156</v>
      </c>
      <c r="AO694">
        <f t="shared" si="202"/>
        <v>0.1654039704017391</v>
      </c>
      <c r="AP694">
        <f t="shared" si="203"/>
        <v>3.357700433751333</v>
      </c>
    </row>
    <row r="695" spans="1:42">
      <c r="A695">
        <v>29</v>
      </c>
      <c r="B695">
        <v>17</v>
      </c>
      <c r="C695">
        <v>45</v>
      </c>
      <c r="D695" s="4">
        <f t="shared" si="204"/>
        <v>17.713935811297436</v>
      </c>
      <c r="E695">
        <f>IF(D695&lt;='Speed Cal Test (Full)'!$L$7,'Speed Cal Test (Full)'!$L$6,(('Speed Cal Test (Full)'!$L$6*'Speed Cal Test (Full)'!$L$7)+('Speed Cal Test (Full)'!$L$10*(D695-'Speed Cal Test (Full)'!$L$7)))/D695)</f>
        <v>19.819459462947172</v>
      </c>
      <c r="F695" s="4">
        <f t="shared" si="207"/>
        <v>16.734574131821102</v>
      </c>
      <c r="G695">
        <f>IF(F695&lt;='Speed Cal Test (Full)'!$L$7,'Speed Cal Test (Full)'!$L$6,(('Speed Cal Test (Full)'!$L$6*'Speed Cal Test (Full)'!$L$7)+('Speed Cal Test (Full)'!$L$10*(F695-'Speed Cal Test (Full)'!$L$7)))/F695)</f>
        <v>20.908621057116317</v>
      </c>
      <c r="H695" s="4">
        <f t="shared" si="208"/>
        <v>18.810311284644158</v>
      </c>
      <c r="I695">
        <f>IF(H695&lt;='Speed Cal Test (Full)'!$L$7,'Speed Cal Test (Full)'!$L$6,(('Speed Cal Test (Full)'!$L$6*'Speed Cal Test (Full)'!$L$7)+('Speed Cal Test (Full)'!$L$10*(H695-'Speed Cal Test (Full)'!$L$7)))/H695)</f>
        <v>18.734715590175924</v>
      </c>
      <c r="S695" s="4">
        <v>17.75</v>
      </c>
      <c r="T695" s="13">
        <v>19.100000000000001</v>
      </c>
      <c r="U695" s="4">
        <v>13.410000999999999</v>
      </c>
      <c r="V695" s="13">
        <v>32.299999</v>
      </c>
      <c r="W695" s="12">
        <v>13.77</v>
      </c>
      <c r="X695" s="13">
        <v>21.700001</v>
      </c>
      <c r="Y695">
        <v>15.663667</v>
      </c>
      <c r="Z695">
        <v>16.914000999999999</v>
      </c>
      <c r="AA695">
        <v>15.692330999999999</v>
      </c>
      <c r="AE695">
        <f t="shared" si="192"/>
        <v>2.031785279017709E-3</v>
      </c>
      <c r="AF695">
        <f t="shared" si="193"/>
        <v>3.6064188702564337E-2</v>
      </c>
      <c r="AG695">
        <f t="shared" si="194"/>
        <v>3.766803470927596E-2</v>
      </c>
      <c r="AH695" s="13">
        <f t="shared" si="195"/>
        <v>0.71945946294717089</v>
      </c>
      <c r="AI695">
        <f t="shared" si="196"/>
        <v>0.24791744100698446</v>
      </c>
      <c r="AJ695">
        <f t="shared" si="197"/>
        <v>3.3245731318211025</v>
      </c>
      <c r="AK695">
        <f t="shared" si="198"/>
        <v>0.35267425063646851</v>
      </c>
      <c r="AL695" s="13">
        <f t="shared" si="199"/>
        <v>11.391377942883683</v>
      </c>
      <c r="AM695">
        <f t="shared" si="200"/>
        <v>0.36603567789717922</v>
      </c>
      <c r="AN695">
        <f t="shared" si="201"/>
        <v>5.040311284644158</v>
      </c>
      <c r="AO695">
        <f t="shared" si="202"/>
        <v>0.13664909092972283</v>
      </c>
      <c r="AP695">
        <f t="shared" si="203"/>
        <v>2.9652854098240766</v>
      </c>
    </row>
    <row r="696" spans="1:42">
      <c r="A696">
        <v>29</v>
      </c>
      <c r="B696">
        <v>17</v>
      </c>
      <c r="C696">
        <v>50</v>
      </c>
      <c r="D696" s="4">
        <f t="shared" si="204"/>
        <v>17.683341768226946</v>
      </c>
      <c r="E696">
        <f>IF(D696&lt;='Speed Cal Test (Full)'!$L$7,'Speed Cal Test (Full)'!$L$6,(('Speed Cal Test (Full)'!$L$6*'Speed Cal Test (Full)'!$L$7)+('Speed Cal Test (Full)'!$L$10*(D696-'Speed Cal Test (Full)'!$L$7)))/D696)</f>
        <v>19.851658020012913</v>
      </c>
      <c r="F696" s="4">
        <f t="shared" si="207"/>
        <v>14.695762101510725</v>
      </c>
      <c r="G696">
        <f>IF(F696&lt;='Speed Cal Test (Full)'!$L$7,'Speed Cal Test (Full)'!$L$6,(('Speed Cal Test (Full)'!$L$6*'Speed Cal Test (Full)'!$L$7)+('Speed Cal Test (Full)'!$L$10*(F696-'Speed Cal Test (Full)'!$L$7)))/F696)</f>
        <v>23.641682235409114</v>
      </c>
      <c r="H696" s="4">
        <f t="shared" si="208"/>
        <v>14.146054610002105</v>
      </c>
      <c r="I696">
        <f>IF(H696&lt;='Speed Cal Test (Full)'!$L$7,'Speed Cal Test (Full)'!$L$6,(('Speed Cal Test (Full)'!$L$6*'Speed Cal Test (Full)'!$L$7)+('Speed Cal Test (Full)'!$L$10*(H696-'Speed Cal Test (Full)'!$L$7)))/H696)</f>
        <v>24.513414571037497</v>
      </c>
      <c r="S696" s="4">
        <v>14.25</v>
      </c>
      <c r="T696" s="13">
        <v>20.700001</v>
      </c>
      <c r="U696" s="4">
        <v>12.6</v>
      </c>
      <c r="V696" s="13">
        <v>34.200001</v>
      </c>
      <c r="W696" s="12">
        <v>14.139999</v>
      </c>
      <c r="X696" s="13">
        <v>23.200001</v>
      </c>
      <c r="Y696">
        <v>14.833667</v>
      </c>
      <c r="Z696">
        <v>16.933336000000001</v>
      </c>
      <c r="AA696">
        <v>15.370666999999999</v>
      </c>
      <c r="AE696">
        <f t="shared" si="192"/>
        <v>0.24093626443697863</v>
      </c>
      <c r="AF696">
        <f t="shared" si="193"/>
        <v>3.4333417682269456</v>
      </c>
      <c r="AG696">
        <f t="shared" si="194"/>
        <v>4.0982750676538018E-2</v>
      </c>
      <c r="AH696" s="13">
        <f t="shared" si="195"/>
        <v>0.84834297998708763</v>
      </c>
      <c r="AI696">
        <f t="shared" si="196"/>
        <v>0.16633032551672428</v>
      </c>
      <c r="AJ696">
        <f t="shared" si="197"/>
        <v>2.0957621015107257</v>
      </c>
      <c r="AK696">
        <f t="shared" si="198"/>
        <v>0.30872276186748904</v>
      </c>
      <c r="AL696" s="13">
        <f t="shared" si="199"/>
        <v>10.558318764590886</v>
      </c>
      <c r="AM696">
        <f t="shared" si="200"/>
        <v>4.2826099224657925E-4</v>
      </c>
      <c r="AN696">
        <f t="shared" si="201"/>
        <v>6.055610002105638E-3</v>
      </c>
      <c r="AO696">
        <f t="shared" si="202"/>
        <v>5.6612651483829546E-2</v>
      </c>
      <c r="AP696">
        <f t="shared" si="203"/>
        <v>1.313413571037497</v>
      </c>
    </row>
    <row r="697" spans="1:42">
      <c r="A697">
        <v>29</v>
      </c>
      <c r="B697">
        <v>17</v>
      </c>
      <c r="C697">
        <v>55</v>
      </c>
      <c r="D697" s="4">
        <f t="shared" si="204"/>
        <v>14.740261798032922</v>
      </c>
      <c r="E697">
        <f>IF(D697&lt;='Speed Cal Test (Full)'!$L$7,'Speed Cal Test (Full)'!$L$6,(('Speed Cal Test (Full)'!$L$6*'Speed Cal Test (Full)'!$L$7)+('Speed Cal Test (Full)'!$L$10*(D697-'Speed Cal Test (Full)'!$L$7)))/D697)</f>
        <v>23.573958846435534</v>
      </c>
      <c r="F697" s="4">
        <f t="shared" si="207"/>
        <v>13.159014474633485</v>
      </c>
      <c r="G697">
        <f>IF(F697&lt;='Speed Cal Test (Full)'!$L$7,'Speed Cal Test (Full)'!$L$6,(('Speed Cal Test (Full)'!$L$6*'Speed Cal Test (Full)'!$L$7)+('Speed Cal Test (Full)'!$L$10*(F697-'Speed Cal Test (Full)'!$L$7)))/F697)</f>
        <v>26.26146944188606</v>
      </c>
      <c r="H697" s="4">
        <f t="shared" si="208"/>
        <v>14.158713603220466</v>
      </c>
      <c r="I697">
        <f>IF(H697&lt;='Speed Cal Test (Full)'!$L$7,'Speed Cal Test (Full)'!$L$6,(('Speed Cal Test (Full)'!$L$6*'Speed Cal Test (Full)'!$L$7)+('Speed Cal Test (Full)'!$L$10*(H697-'Speed Cal Test (Full)'!$L$7)))/H697)</f>
        <v>24.49257834869422</v>
      </c>
      <c r="S697" s="4">
        <v>12.08</v>
      </c>
      <c r="T697" s="13">
        <v>23.299999</v>
      </c>
      <c r="U697" s="4">
        <v>12.610001</v>
      </c>
      <c r="V697" s="13">
        <v>29.5</v>
      </c>
      <c r="W697" s="12">
        <v>13.570001</v>
      </c>
      <c r="X697" s="13">
        <v>24.299999</v>
      </c>
      <c r="Y697">
        <v>14.632334</v>
      </c>
      <c r="Z697">
        <v>16.492334</v>
      </c>
      <c r="AA697">
        <v>14.856668000000001</v>
      </c>
      <c r="AE697">
        <f t="shared" si="192"/>
        <v>0.2202203475192816</v>
      </c>
      <c r="AF697">
        <f t="shared" si="193"/>
        <v>2.6602617980329217</v>
      </c>
      <c r="AG697">
        <f t="shared" si="194"/>
        <v>1.1757933828045856E-2</v>
      </c>
      <c r="AH697" s="13">
        <f t="shared" si="195"/>
        <v>0.27395984643553462</v>
      </c>
      <c r="AI697">
        <f t="shared" si="196"/>
        <v>4.3537940610273142E-2</v>
      </c>
      <c r="AJ697">
        <f t="shared" si="197"/>
        <v>0.54901347463348493</v>
      </c>
      <c r="AK697">
        <f t="shared" si="198"/>
        <v>0.1097806968852183</v>
      </c>
      <c r="AL697" s="13">
        <f t="shared" si="199"/>
        <v>3.2385305581139399</v>
      </c>
      <c r="AM697">
        <f t="shared" si="200"/>
        <v>4.338338687082386E-2</v>
      </c>
      <c r="AN697">
        <f t="shared" si="201"/>
        <v>0.58871260322046659</v>
      </c>
      <c r="AO697">
        <f t="shared" si="202"/>
        <v>7.9250764040862901E-3</v>
      </c>
      <c r="AP697">
        <f t="shared" si="203"/>
        <v>0.19257934869422044</v>
      </c>
    </row>
    <row r="698" spans="1:42">
      <c r="A698">
        <v>29</v>
      </c>
      <c r="B698">
        <v>18</v>
      </c>
      <c r="C698">
        <v>0</v>
      </c>
      <c r="D698" s="4">
        <f t="shared" si="204"/>
        <v>12.46200342089216</v>
      </c>
      <c r="E698">
        <f>IF(D698&lt;='Speed Cal Test (Full)'!$L$7,'Speed Cal Test (Full)'!$L$6,(('Speed Cal Test (Full)'!$L$6*'Speed Cal Test (Full)'!$L$7)+('Speed Cal Test (Full)'!$L$10*(D698-'Speed Cal Test (Full)'!$L$7)))/D698)</f>
        <v>27.662692831658092</v>
      </c>
      <c r="F698" s="4">
        <f t="shared" si="207"/>
        <v>12.575823431512756</v>
      </c>
      <c r="G698">
        <f>IF(F698&lt;='Speed Cal Test (Full)'!$L$7,'Speed Cal Test (Full)'!$L$6,(('Speed Cal Test (Full)'!$L$6*'Speed Cal Test (Full)'!$L$7)+('Speed Cal Test (Full)'!$L$10*(F698-'Speed Cal Test (Full)'!$L$7)))/F698)</f>
        <v>27.423265752255709</v>
      </c>
      <c r="H698" s="4">
        <f t="shared" si="208"/>
        <v>13.664574600045867</v>
      </c>
      <c r="I698">
        <f>IF(H698&lt;='Speed Cal Test (Full)'!$L$7,'Speed Cal Test (Full)'!$L$6,(('Speed Cal Test (Full)'!$L$6*'Speed Cal Test (Full)'!$L$7)+('Speed Cal Test (Full)'!$L$10*(H698-'Speed Cal Test (Full)'!$L$7)))/H698)</f>
        <v>25.334570736288892</v>
      </c>
      <c r="S698" s="4">
        <v>8.44</v>
      </c>
      <c r="T698" s="13">
        <v>27.9</v>
      </c>
      <c r="U698" s="4">
        <v>12.05</v>
      </c>
      <c r="V698" s="13">
        <v>32.599997999999999</v>
      </c>
      <c r="W698" s="12">
        <v>12.37</v>
      </c>
      <c r="X698" s="13">
        <v>25.6</v>
      </c>
      <c r="Y698">
        <v>14.179334000000001</v>
      </c>
      <c r="Z698">
        <v>15.984664</v>
      </c>
      <c r="AA698">
        <v>14.721334000000001</v>
      </c>
      <c r="AE698">
        <f t="shared" si="192"/>
        <v>0.47654068967916591</v>
      </c>
      <c r="AF698">
        <f t="shared" si="193"/>
        <v>4.02200342089216</v>
      </c>
      <c r="AG698">
        <f t="shared" si="194"/>
        <v>8.5056332739034783E-3</v>
      </c>
      <c r="AH698" s="13">
        <f t="shared" si="195"/>
        <v>0.23730716834190702</v>
      </c>
      <c r="AI698">
        <f t="shared" si="196"/>
        <v>4.363679929566433E-2</v>
      </c>
      <c r="AJ698">
        <f t="shared" si="197"/>
        <v>0.52582343151275523</v>
      </c>
      <c r="AK698">
        <f t="shared" si="198"/>
        <v>0.15879547746427133</v>
      </c>
      <c r="AL698" s="13">
        <f t="shared" si="199"/>
        <v>5.1767322477442903</v>
      </c>
      <c r="AM698">
        <f t="shared" si="200"/>
        <v>0.10465437348794407</v>
      </c>
      <c r="AN698">
        <f t="shared" si="201"/>
        <v>1.294574600045868</v>
      </c>
      <c r="AO698">
        <f t="shared" si="202"/>
        <v>1.0368330613715199E-2</v>
      </c>
      <c r="AP698">
        <f t="shared" si="203"/>
        <v>0.26542926371110909</v>
      </c>
    </row>
    <row r="699" spans="1:42">
      <c r="A699">
        <v>29</v>
      </c>
      <c r="B699">
        <v>18</v>
      </c>
      <c r="C699">
        <v>5</v>
      </c>
      <c r="D699" s="4">
        <f t="shared" si="204"/>
        <v>9.1492908288112762</v>
      </c>
      <c r="E699">
        <f>IF(D699&lt;='Speed Cal Test (Full)'!$L$7,'Speed Cal Test (Full)'!$L$6,(('Speed Cal Test (Full)'!$L$6*'Speed Cal Test (Full)'!$L$7)+('Speed Cal Test (Full)'!$L$10*(D699-'Speed Cal Test (Full)'!$L$7)))/D699)</f>
        <v>37.240970063028684</v>
      </c>
      <c r="F699" s="4">
        <f t="shared" si="207"/>
        <v>11.453708467644935</v>
      </c>
      <c r="G699">
        <f>IF(F699&lt;='Speed Cal Test (Full)'!$L$7,'Speed Cal Test (Full)'!$L$6,(('Speed Cal Test (Full)'!$L$6*'Speed Cal Test (Full)'!$L$7)+('Speed Cal Test (Full)'!$L$10*(F699-'Speed Cal Test (Full)'!$L$7)))/F699)</f>
        <v>29.991494727044561</v>
      </c>
      <c r="H699" s="4">
        <f t="shared" si="208"/>
        <v>12.511143886871368</v>
      </c>
      <c r="I699">
        <f>IF(H699&lt;='Speed Cal Test (Full)'!$L$7,'Speed Cal Test (Full)'!$L$6,(('Speed Cal Test (Full)'!$L$6*'Speed Cal Test (Full)'!$L$7)+('Speed Cal Test (Full)'!$L$10*(H699-'Speed Cal Test (Full)'!$L$7)))/H699)</f>
        <v>27.558788577606474</v>
      </c>
      <c r="S699" s="4">
        <v>5.71</v>
      </c>
      <c r="T699" s="13">
        <v>36.700001</v>
      </c>
      <c r="U699" s="4">
        <v>8.7800010000000004</v>
      </c>
      <c r="V699" s="13">
        <v>36.900002000000001</v>
      </c>
      <c r="W699" s="12">
        <v>12.37</v>
      </c>
      <c r="X699" s="13">
        <v>26.700001</v>
      </c>
      <c r="Y699">
        <v>13.596332</v>
      </c>
      <c r="Z699">
        <v>15.801667</v>
      </c>
      <c r="AA699">
        <v>13.910334000000001</v>
      </c>
      <c r="AE699">
        <f t="shared" si="192"/>
        <v>0.60232764077255274</v>
      </c>
      <c r="AF699">
        <f t="shared" si="193"/>
        <v>3.4392908288112762</v>
      </c>
      <c r="AG699">
        <f t="shared" si="194"/>
        <v>1.4740301043280167E-2</v>
      </c>
      <c r="AH699" s="13">
        <f t="shared" si="195"/>
        <v>0.54096906302868319</v>
      </c>
      <c r="AI699">
        <f t="shared" si="196"/>
        <v>0.30452245593650096</v>
      </c>
      <c r="AJ699">
        <f t="shared" si="197"/>
        <v>2.6737074676449346</v>
      </c>
      <c r="AK699">
        <f t="shared" si="198"/>
        <v>0.18722240917372956</v>
      </c>
      <c r="AL699" s="13">
        <f t="shared" si="199"/>
        <v>6.9085072729554398</v>
      </c>
      <c r="AM699">
        <f t="shared" si="200"/>
        <v>1.1410176788307908E-2</v>
      </c>
      <c r="AN699">
        <f t="shared" si="201"/>
        <v>0.14114388687136881</v>
      </c>
      <c r="AO699">
        <f t="shared" si="202"/>
        <v>3.2164327544649686E-2</v>
      </c>
      <c r="AP699">
        <f t="shared" si="203"/>
        <v>0.85878757760647417</v>
      </c>
    </row>
    <row r="700" spans="1:42">
      <c r="A700">
        <v>29</v>
      </c>
      <c r="B700">
        <v>18</v>
      </c>
      <c r="C700">
        <v>10</v>
      </c>
      <c r="D700" s="4">
        <f t="shared" si="204"/>
        <v>6.3573948837601257</v>
      </c>
      <c r="E700">
        <f>IF(D700&lt;='Speed Cal Test (Full)'!$L$7,'Speed Cal Test (Full)'!$L$6,(('Speed Cal Test (Full)'!$L$6*'Speed Cal Test (Full)'!$L$7)+('Speed Cal Test (Full)'!$L$10*(D700-'Speed Cal Test (Full)'!$L$7)))/D700)</f>
        <v>53.064797948333698</v>
      </c>
      <c r="F700" s="4">
        <f t="shared" si="207"/>
        <v>8.5547233365746074</v>
      </c>
      <c r="G700">
        <f>IF(F700&lt;='Speed Cal Test (Full)'!$L$7,'Speed Cal Test (Full)'!$L$6,(('Speed Cal Test (Full)'!$L$6*'Speed Cal Test (Full)'!$L$7)+('Speed Cal Test (Full)'!$L$10*(F700-'Speed Cal Test (Full)'!$L$7)))/F700)</f>
        <v>39.745272074896882</v>
      </c>
      <c r="H700" s="4">
        <f t="shared" si="208"/>
        <v>12.557920816552006</v>
      </c>
      <c r="I700">
        <f>IF(H700&lt;='Speed Cal Test (Full)'!$L$7,'Speed Cal Test (Full)'!$L$6,(('Speed Cal Test (Full)'!$L$6*'Speed Cal Test (Full)'!$L$7)+('Speed Cal Test (Full)'!$L$10*(H700-'Speed Cal Test (Full)'!$L$7)))/H700)</f>
        <v>27.460637313648625</v>
      </c>
      <c r="S700" s="4">
        <v>5.66</v>
      </c>
      <c r="T700" s="13">
        <v>43.200001</v>
      </c>
      <c r="U700" s="4">
        <v>5.97</v>
      </c>
      <c r="V700" s="13">
        <v>40</v>
      </c>
      <c r="W700" s="12">
        <v>7.31</v>
      </c>
      <c r="X700" s="13">
        <v>30.1</v>
      </c>
      <c r="Y700">
        <v>12.331666</v>
      </c>
      <c r="Z700">
        <v>14.910002</v>
      </c>
      <c r="AA700">
        <v>13.752333</v>
      </c>
      <c r="AE700">
        <f t="shared" si="192"/>
        <v>0.12321464377387378</v>
      </c>
      <c r="AF700">
        <f t="shared" si="193"/>
        <v>0.69739488376012559</v>
      </c>
      <c r="AG700">
        <f t="shared" si="194"/>
        <v>0.22835177592550746</v>
      </c>
      <c r="AH700" s="13">
        <f t="shared" si="195"/>
        <v>9.8647969483336979</v>
      </c>
      <c r="AI700">
        <f t="shared" si="196"/>
        <v>0.4329519826758137</v>
      </c>
      <c r="AJ700">
        <f t="shared" si="197"/>
        <v>2.5847233365746076</v>
      </c>
      <c r="AK700">
        <f t="shared" si="198"/>
        <v>6.3681981275779623E-3</v>
      </c>
      <c r="AL700" s="13">
        <f t="shared" si="199"/>
        <v>0.25472792510311848</v>
      </c>
      <c r="AM700">
        <f t="shared" si="200"/>
        <v>0.71790982442571905</v>
      </c>
      <c r="AN700">
        <f t="shared" si="201"/>
        <v>5.2479208165520062</v>
      </c>
      <c r="AO700">
        <f t="shared" si="202"/>
        <v>8.7686467985095537E-2</v>
      </c>
      <c r="AP700">
        <f t="shared" si="203"/>
        <v>2.6393626863513759</v>
      </c>
    </row>
    <row r="701" spans="1:42">
      <c r="A701">
        <v>29</v>
      </c>
      <c r="B701">
        <v>18</v>
      </c>
      <c r="C701">
        <v>15</v>
      </c>
      <c r="D701" s="4">
        <f t="shared" si="204"/>
        <v>5.9512611764753389</v>
      </c>
      <c r="E701">
        <f>IF(D701&lt;='Speed Cal Test (Full)'!$L$7,'Speed Cal Test (Full)'!$L$6,(('Speed Cal Test (Full)'!$L$6*'Speed Cal Test (Full)'!$L$7)+('Speed Cal Test (Full)'!$L$10*(D701-'Speed Cal Test (Full)'!$L$7)))/D701)</f>
        <v>56.603628603450602</v>
      </c>
      <c r="F701" s="4">
        <f t="shared" si="207"/>
        <v>6.2392768374175454</v>
      </c>
      <c r="G701">
        <f>IF(F701&lt;='Speed Cal Test (Full)'!$L$7,'Speed Cal Test (Full)'!$L$6,(('Speed Cal Test (Full)'!$L$6*'Speed Cal Test (Full)'!$L$7)+('Speed Cal Test (Full)'!$L$10*(F701-'Speed Cal Test (Full)'!$L$7)))/F701)</f>
        <v>54.046504647691542</v>
      </c>
      <c r="H701" s="4">
        <f t="shared" si="208"/>
        <v>7.7675889756127985</v>
      </c>
      <c r="I701">
        <f>IF(H701&lt;='Speed Cal Test (Full)'!$L$7,'Speed Cal Test (Full)'!$L$6,(('Speed Cal Test (Full)'!$L$6*'Speed Cal Test (Full)'!$L$7)+('Speed Cal Test (Full)'!$L$10*(H701-'Speed Cal Test (Full)'!$L$7)))/H701)</f>
        <v>43.650403091865513</v>
      </c>
      <c r="S701" s="4">
        <v>6.35</v>
      </c>
      <c r="T701" s="13">
        <v>46.400002000000001</v>
      </c>
      <c r="U701" s="4">
        <v>6.4</v>
      </c>
      <c r="V701" s="13">
        <v>47.200001</v>
      </c>
      <c r="W701" s="12">
        <v>5.84</v>
      </c>
      <c r="X701" s="13">
        <v>38.299999</v>
      </c>
      <c r="Y701">
        <v>12.448668</v>
      </c>
      <c r="Z701">
        <v>14.885001000000001</v>
      </c>
      <c r="AA701">
        <v>13.344001</v>
      </c>
      <c r="AE701">
        <f t="shared" si="192"/>
        <v>6.2793515515694606E-2</v>
      </c>
      <c r="AF701">
        <f t="shared" si="193"/>
        <v>0.39873882352466072</v>
      </c>
      <c r="AG701">
        <f t="shared" si="194"/>
        <v>0.21990573628532606</v>
      </c>
      <c r="AH701" s="13">
        <f t="shared" si="195"/>
        <v>10.203626603450601</v>
      </c>
      <c r="AI701">
        <f t="shared" si="196"/>
        <v>2.5112994153508594E-2</v>
      </c>
      <c r="AJ701">
        <f t="shared" si="197"/>
        <v>0.160723162582455</v>
      </c>
      <c r="AK701">
        <f t="shared" si="198"/>
        <v>0.14505304031013774</v>
      </c>
      <c r="AL701" s="13">
        <f t="shared" si="199"/>
        <v>6.8465036476915415</v>
      </c>
      <c r="AM701">
        <f t="shared" si="200"/>
        <v>0.33006660541315047</v>
      </c>
      <c r="AN701">
        <f t="shared" si="201"/>
        <v>1.9275889756127986</v>
      </c>
      <c r="AO701">
        <f t="shared" si="202"/>
        <v>0.13969723842200396</v>
      </c>
      <c r="AP701">
        <f t="shared" si="203"/>
        <v>5.3504040918655136</v>
      </c>
    </row>
    <row r="702" spans="1:42">
      <c r="A702">
        <v>29</v>
      </c>
      <c r="B702">
        <v>18</v>
      </c>
      <c r="C702">
        <v>20</v>
      </c>
      <c r="D702" s="4">
        <f t="shared" si="204"/>
        <v>6.5087954649142308</v>
      </c>
      <c r="E702">
        <f>IF(D702&lt;='Speed Cal Test (Full)'!$L$7,'Speed Cal Test (Full)'!$L$6,(('Speed Cal Test (Full)'!$L$6*'Speed Cal Test (Full)'!$L$7)+('Speed Cal Test (Full)'!$L$10*(D702-'Speed Cal Test (Full)'!$L$7)))/D702)</f>
        <v>51.85857753702993</v>
      </c>
      <c r="F702" s="4">
        <f t="shared" si="207"/>
        <v>6.3825595843278711</v>
      </c>
      <c r="G702">
        <f>IF(F702&lt;='Speed Cal Test (Full)'!$L$7,'Speed Cal Test (Full)'!$L$6,(('Speed Cal Test (Full)'!$L$6*'Speed Cal Test (Full)'!$L$7)+('Speed Cal Test (Full)'!$L$10*(F702-'Speed Cal Test (Full)'!$L$7)))/F702)</f>
        <v>52.860343462053898</v>
      </c>
      <c r="H702" s="4">
        <f t="shared" si="208"/>
        <v>5.9308910426214325</v>
      </c>
      <c r="I702">
        <f>IF(H702&lt;='Speed Cal Test (Full)'!$L$7,'Speed Cal Test (Full)'!$L$6,(('Speed Cal Test (Full)'!$L$6*'Speed Cal Test (Full)'!$L$7)+('Speed Cal Test (Full)'!$L$10*(H702-'Speed Cal Test (Full)'!$L$7)))/H702)</f>
        <v>56.793887016717072</v>
      </c>
      <c r="S702" s="4">
        <v>5.79</v>
      </c>
      <c r="T702" s="13">
        <v>49.799999</v>
      </c>
      <c r="U702" s="4">
        <v>5.99</v>
      </c>
      <c r="V702" s="13">
        <v>49.299999</v>
      </c>
      <c r="W702" s="12">
        <v>5.57</v>
      </c>
      <c r="X702" s="13">
        <v>43.400002000000001</v>
      </c>
      <c r="Y702">
        <v>12.370333</v>
      </c>
      <c r="Z702">
        <v>14.518331999999999</v>
      </c>
      <c r="AA702">
        <v>12.930999999999999</v>
      </c>
      <c r="AE702">
        <f t="shared" si="192"/>
        <v>0.12414429445841636</v>
      </c>
      <c r="AF702">
        <f t="shared" si="193"/>
        <v>0.71879546491423074</v>
      </c>
      <c r="AG702">
        <f t="shared" si="194"/>
        <v>4.1336919244314256E-2</v>
      </c>
      <c r="AH702" s="13">
        <f t="shared" si="195"/>
        <v>2.0585785370299305</v>
      </c>
      <c r="AI702">
        <f t="shared" si="196"/>
        <v>6.5535823760913325E-2</v>
      </c>
      <c r="AJ702">
        <f t="shared" si="197"/>
        <v>0.39255958432787086</v>
      </c>
      <c r="AK702">
        <f t="shared" si="198"/>
        <v>7.2217941871639754E-2</v>
      </c>
      <c r="AL702" s="13">
        <f t="shared" si="199"/>
        <v>3.560344462053898</v>
      </c>
      <c r="AM702">
        <f t="shared" si="200"/>
        <v>6.4791928657348688E-2</v>
      </c>
      <c r="AN702">
        <f t="shared" si="201"/>
        <v>0.36089104262143223</v>
      </c>
      <c r="AO702">
        <f t="shared" si="202"/>
        <v>0.30861484791445565</v>
      </c>
      <c r="AP702">
        <f t="shared" si="203"/>
        <v>13.393885016717071</v>
      </c>
    </row>
    <row r="703" spans="1:42">
      <c r="A703">
        <v>29</v>
      </c>
      <c r="B703">
        <v>18</v>
      </c>
      <c r="C703">
        <v>25</v>
      </c>
      <c r="D703" s="4">
        <f t="shared" si="204"/>
        <v>6.1428494505427782</v>
      </c>
      <c r="E703">
        <f>IF(D703&lt;='Speed Cal Test (Full)'!$L$7,'Speed Cal Test (Full)'!$L$6,(('Speed Cal Test (Full)'!$L$6*'Speed Cal Test (Full)'!$L$7)+('Speed Cal Test (Full)'!$L$10*(D703-'Speed Cal Test (Full)'!$L$7)))/D703)</f>
        <v>54.875926004196742</v>
      </c>
      <c r="F703" s="4">
        <f t="shared" si="207"/>
        <v>6.0641956884891508</v>
      </c>
      <c r="G703">
        <f>IF(F703&lt;='Speed Cal Test (Full)'!$L$7,'Speed Cal Test (Full)'!$L$6,(('Speed Cal Test (Full)'!$L$6*'Speed Cal Test (Full)'!$L$7)+('Speed Cal Test (Full)'!$L$10*(F703-'Speed Cal Test (Full)'!$L$7)))/F703)</f>
        <v>55.57199992756555</v>
      </c>
      <c r="H703" s="4">
        <f t="shared" si="208"/>
        <v>5.567261178194534</v>
      </c>
      <c r="I703">
        <f>IF(H703&lt;='Speed Cal Test (Full)'!$L$7,'Speed Cal Test (Full)'!$L$6,(('Speed Cal Test (Full)'!$L$6*'Speed Cal Test (Full)'!$L$7)+('Speed Cal Test (Full)'!$L$10*(H703-'Speed Cal Test (Full)'!$L$7)))/H703)</f>
        <v>60.424474832593532</v>
      </c>
      <c r="S703" s="4">
        <v>3.39</v>
      </c>
      <c r="T703" s="13">
        <v>51.599997999999999</v>
      </c>
      <c r="U703" s="4">
        <v>5.63</v>
      </c>
      <c r="V703" s="13">
        <v>51.900002000000001</v>
      </c>
      <c r="W703" s="12">
        <v>4.5</v>
      </c>
      <c r="X703" s="13">
        <v>48.900002000000001</v>
      </c>
      <c r="Y703">
        <v>12.399333</v>
      </c>
      <c r="Z703">
        <v>14.008333</v>
      </c>
      <c r="AA703">
        <v>12.853001000000001</v>
      </c>
      <c r="AE703">
        <f t="shared" si="192"/>
        <v>0.81204998541084894</v>
      </c>
      <c r="AF703">
        <f t="shared" si="193"/>
        <v>2.7528494505427781</v>
      </c>
      <c r="AG703">
        <f t="shared" si="194"/>
        <v>6.3486979286253908E-2</v>
      </c>
      <c r="AH703" s="13">
        <f t="shared" si="195"/>
        <v>3.2759280041967429</v>
      </c>
      <c r="AI703">
        <f t="shared" si="196"/>
        <v>7.7121791916367838E-2</v>
      </c>
      <c r="AJ703">
        <f t="shared" si="197"/>
        <v>0.43419568848915091</v>
      </c>
      <c r="AK703">
        <f t="shared" si="198"/>
        <v>7.0751402428954613E-2</v>
      </c>
      <c r="AL703" s="13">
        <f t="shared" si="199"/>
        <v>3.671997927565549</v>
      </c>
      <c r="AM703">
        <f t="shared" si="200"/>
        <v>0.23716915070989644</v>
      </c>
      <c r="AN703">
        <f t="shared" si="201"/>
        <v>1.067261178194534</v>
      </c>
      <c r="AO703">
        <f t="shared" si="202"/>
        <v>0.23567428141605251</v>
      </c>
      <c r="AP703">
        <f t="shared" si="203"/>
        <v>11.524472832593531</v>
      </c>
    </row>
    <row r="704" spans="1:42">
      <c r="A704">
        <v>29</v>
      </c>
      <c r="B704">
        <v>18</v>
      </c>
      <c r="C704">
        <v>30</v>
      </c>
      <c r="D704" s="4">
        <f t="shared" si="204"/>
        <v>4.0252279095137666</v>
      </c>
      <c r="E704">
        <f>IF(D704&lt;='Speed Cal Test (Full)'!$L$7,'Speed Cal Test (Full)'!$L$6,(('Speed Cal Test (Full)'!$L$6*'Speed Cal Test (Full)'!$L$7)+('Speed Cal Test (Full)'!$L$10*(D704-'Speed Cal Test (Full)'!$L$7)))/D704)</f>
        <v>60.599962723667794</v>
      </c>
      <c r="F704" s="4">
        <f t="shared" si="207"/>
        <v>5.3049955367772572</v>
      </c>
      <c r="G704">
        <f>IF(F704&lt;='Speed Cal Test (Full)'!$L$7,'Speed Cal Test (Full)'!$L$6,(('Speed Cal Test (Full)'!$L$6*'Speed Cal Test (Full)'!$L$7)+('Speed Cal Test (Full)'!$L$10*(F704-'Speed Cal Test (Full)'!$L$7)))/F704)</f>
        <v>60.599962723667794</v>
      </c>
      <c r="H704" s="4">
        <f t="shared" si="208"/>
        <v>4.545960796810264</v>
      </c>
      <c r="I704">
        <f>IF(H704&lt;='Speed Cal Test (Full)'!$L$7,'Speed Cal Test (Full)'!$L$6,(('Speed Cal Test (Full)'!$L$6*'Speed Cal Test (Full)'!$L$7)+('Speed Cal Test (Full)'!$L$10*(H704-'Speed Cal Test (Full)'!$L$7)))/H704)</f>
        <v>60.599962723667794</v>
      </c>
      <c r="S704" s="4">
        <v>3.97</v>
      </c>
      <c r="T704" s="13">
        <v>53.200001</v>
      </c>
      <c r="U704" s="4">
        <v>5.25</v>
      </c>
      <c r="V704" s="13">
        <v>53</v>
      </c>
      <c r="W704" s="12">
        <v>4.88</v>
      </c>
      <c r="X704" s="13">
        <v>51.900002000000001</v>
      </c>
      <c r="Y704">
        <v>10.788333</v>
      </c>
      <c r="Z704">
        <v>12.910667999999999</v>
      </c>
      <c r="AA704">
        <v>11.597999</v>
      </c>
      <c r="AE704">
        <f t="shared" si="192"/>
        <v>1.3911312220092301E-2</v>
      </c>
      <c r="AF704">
        <f t="shared" si="193"/>
        <v>5.5227909513766438E-2</v>
      </c>
      <c r="AG704">
        <f t="shared" si="194"/>
        <v>0.13909702226636789</v>
      </c>
      <c r="AH704" s="13">
        <f t="shared" si="195"/>
        <v>7.3999617236677935</v>
      </c>
      <c r="AI704">
        <f t="shared" si="196"/>
        <v>1.0475340338525183E-2</v>
      </c>
      <c r="AJ704">
        <f t="shared" si="197"/>
        <v>5.4995536777257215E-2</v>
      </c>
      <c r="AK704">
        <f t="shared" si="198"/>
        <v>0.14339552308807157</v>
      </c>
      <c r="AL704" s="13">
        <f t="shared" si="199"/>
        <v>7.5999627236677938</v>
      </c>
      <c r="AM704">
        <f t="shared" si="200"/>
        <v>6.8450656391339321E-2</v>
      </c>
      <c r="AN704">
        <f t="shared" si="201"/>
        <v>0.3340392031897359</v>
      </c>
      <c r="AO704">
        <f t="shared" si="202"/>
        <v>0.16762929457435846</v>
      </c>
      <c r="AP704">
        <f t="shared" si="203"/>
        <v>8.6999607236677932</v>
      </c>
    </row>
    <row r="705" spans="1:42">
      <c r="A705">
        <v>29</v>
      </c>
      <c r="B705">
        <v>18</v>
      </c>
      <c r="C705">
        <v>35</v>
      </c>
      <c r="D705" s="4">
        <f t="shared" si="204"/>
        <v>4.1643318766792898</v>
      </c>
      <c r="E705">
        <f>IF(D705&lt;='Speed Cal Test (Full)'!$L$7,'Speed Cal Test (Full)'!$L$6,(('Speed Cal Test (Full)'!$L$6*'Speed Cal Test (Full)'!$L$7)+('Speed Cal Test (Full)'!$L$10*(D705-'Speed Cal Test (Full)'!$L$7)))/D705)</f>
        <v>60.599962723667794</v>
      </c>
      <c r="F705" s="4">
        <f t="shared" si="207"/>
        <v>5.0434064065840287</v>
      </c>
      <c r="G705">
        <f>IF(F705&lt;='Speed Cal Test (Full)'!$L$7,'Speed Cal Test (Full)'!$L$6,(('Speed Cal Test (Full)'!$L$6*'Speed Cal Test (Full)'!$L$7)+('Speed Cal Test (Full)'!$L$10*(F705-'Speed Cal Test (Full)'!$L$7)))/F705)</f>
        <v>60.599962723667794</v>
      </c>
      <c r="H705" s="4">
        <f t="shared" si="208"/>
        <v>4.8415476383095655</v>
      </c>
      <c r="I705">
        <f>IF(H705&lt;='Speed Cal Test (Full)'!$L$7,'Speed Cal Test (Full)'!$L$6,(('Speed Cal Test (Full)'!$L$6*'Speed Cal Test (Full)'!$L$7)+('Speed Cal Test (Full)'!$L$10*(H705-'Speed Cal Test (Full)'!$L$7)))/H705)</f>
        <v>60.599962723667794</v>
      </c>
      <c r="S705" s="4">
        <v>6.15</v>
      </c>
      <c r="T705" s="13">
        <v>54.099997999999999</v>
      </c>
      <c r="U705" s="4">
        <v>6.39</v>
      </c>
      <c r="V705" s="13">
        <v>54</v>
      </c>
      <c r="W705" s="12">
        <v>5.36</v>
      </c>
      <c r="X705" s="13">
        <v>54.099997999999999</v>
      </c>
      <c r="Y705">
        <v>10.482666</v>
      </c>
      <c r="Z705">
        <v>11.989333</v>
      </c>
      <c r="AA705">
        <v>11.289332</v>
      </c>
      <c r="AE705">
        <f t="shared" si="192"/>
        <v>0.3228728655806033</v>
      </c>
      <c r="AF705">
        <f t="shared" si="193"/>
        <v>1.9856681233207105</v>
      </c>
      <c r="AG705">
        <f t="shared" si="194"/>
        <v>0.12014722669061456</v>
      </c>
      <c r="AH705" s="13">
        <f t="shared" si="195"/>
        <v>6.4999647236677944</v>
      </c>
      <c r="AI705">
        <f t="shared" si="196"/>
        <v>0.21073452166134132</v>
      </c>
      <c r="AJ705">
        <f t="shared" si="197"/>
        <v>1.346593593415971</v>
      </c>
      <c r="AK705">
        <f t="shared" si="198"/>
        <v>0.12222153191977396</v>
      </c>
      <c r="AL705" s="13">
        <f t="shared" si="199"/>
        <v>6.5999627236677938</v>
      </c>
      <c r="AM705">
        <f t="shared" si="200"/>
        <v>9.6726186882543808E-2</v>
      </c>
      <c r="AN705">
        <f t="shared" si="201"/>
        <v>0.51845236169043485</v>
      </c>
      <c r="AO705">
        <f t="shared" si="202"/>
        <v>0.12014722669061456</v>
      </c>
      <c r="AP705">
        <f t="shared" si="203"/>
        <v>6.4999647236677944</v>
      </c>
    </row>
    <row r="706" spans="1:42">
      <c r="A706">
        <v>29</v>
      </c>
      <c r="B706">
        <v>18</v>
      </c>
      <c r="C706">
        <v>40</v>
      </c>
      <c r="D706" s="4">
        <f t="shared" si="204"/>
        <v>5.9961192312324458</v>
      </c>
      <c r="E706">
        <f>IF(D706&lt;='Speed Cal Test (Full)'!$L$7,'Speed Cal Test (Full)'!$L$6,(('Speed Cal Test (Full)'!$L$6*'Speed Cal Test (Full)'!$L$7)+('Speed Cal Test (Full)'!$L$10*(D706-'Speed Cal Test (Full)'!$L$7)))/D706)</f>
        <v>56.189209172628537</v>
      </c>
      <c r="F706" s="4">
        <f t="shared" si="207"/>
        <v>6.190680707039097</v>
      </c>
      <c r="G706">
        <f>IF(F706&lt;='Speed Cal Test (Full)'!$L$7,'Speed Cal Test (Full)'!$L$6,(('Speed Cal Test (Full)'!$L$6*'Speed Cal Test (Full)'!$L$7)+('Speed Cal Test (Full)'!$L$10*(F706-'Speed Cal Test (Full)'!$L$7)))/F706)</f>
        <v>54.46127525343546</v>
      </c>
      <c r="H706" s="4">
        <f t="shared" si="208"/>
        <v>5.2806801521158375</v>
      </c>
      <c r="I706">
        <f>IF(H706&lt;='Speed Cal Test (Full)'!$L$7,'Speed Cal Test (Full)'!$L$6,(('Speed Cal Test (Full)'!$L$6*'Speed Cal Test (Full)'!$L$7)+('Speed Cal Test (Full)'!$L$10*(H706-'Speed Cal Test (Full)'!$L$7)))/H706)</f>
        <v>60.599962723667794</v>
      </c>
      <c r="S706" s="4">
        <v>5.53</v>
      </c>
      <c r="T706" s="13">
        <v>54.299999</v>
      </c>
      <c r="U706" s="4">
        <v>5.33</v>
      </c>
      <c r="V706" s="13">
        <v>55.200001</v>
      </c>
      <c r="W706" s="12">
        <v>4.67</v>
      </c>
      <c r="X706" s="13">
        <v>55.700001</v>
      </c>
      <c r="Y706">
        <v>9.5266669999999998</v>
      </c>
      <c r="Z706">
        <v>11.414332</v>
      </c>
      <c r="AA706">
        <v>9.9380000000000006</v>
      </c>
      <c r="AE706">
        <f t="shared" si="192"/>
        <v>8.4289191904601365E-2</v>
      </c>
      <c r="AF706">
        <f t="shared" si="193"/>
        <v>0.46611923123244559</v>
      </c>
      <c r="AG706">
        <f t="shared" si="194"/>
        <v>3.4792084851208514E-2</v>
      </c>
      <c r="AH706" s="13">
        <f t="shared" si="195"/>
        <v>1.8892101726285375</v>
      </c>
      <c r="AI706">
        <f t="shared" si="196"/>
        <v>0.16147855666774802</v>
      </c>
      <c r="AJ706">
        <f t="shared" si="197"/>
        <v>0.86068070703909694</v>
      </c>
      <c r="AK706">
        <f t="shared" si="198"/>
        <v>1.3382712557641811E-2</v>
      </c>
      <c r="AL706" s="13">
        <f t="shared" si="199"/>
        <v>0.73872574656454049</v>
      </c>
      <c r="AM706">
        <f t="shared" si="200"/>
        <v>0.13076662786206372</v>
      </c>
      <c r="AN706">
        <f t="shared" si="201"/>
        <v>0.61068015211583759</v>
      </c>
      <c r="AO706">
        <f t="shared" si="202"/>
        <v>8.7970585919159919E-2</v>
      </c>
      <c r="AP706">
        <f t="shared" si="203"/>
        <v>4.8999617236677935</v>
      </c>
    </row>
    <row r="707" spans="1:42">
      <c r="A707">
        <v>29</v>
      </c>
      <c r="B707">
        <v>18</v>
      </c>
      <c r="C707">
        <v>45</v>
      </c>
      <c r="D707" s="4">
        <f t="shared" si="204"/>
        <v>5.7624533898570025</v>
      </c>
      <c r="E707">
        <f>IF(D707&lt;='Speed Cal Test (Full)'!$L$7,'Speed Cal Test (Full)'!$L$6,(('Speed Cal Test (Full)'!$L$6*'Speed Cal Test (Full)'!$L$7)+('Speed Cal Test (Full)'!$L$10*(D707-'Speed Cal Test (Full)'!$L$7)))/D707)</f>
        <v>58.418652756764367</v>
      </c>
      <c r="F707" s="4">
        <f t="shared" si="207"/>
        <v>5.5301873803710659</v>
      </c>
      <c r="G707">
        <f>IF(F707&lt;='Speed Cal Test (Full)'!$L$7,'Speed Cal Test (Full)'!$L$6,(('Speed Cal Test (Full)'!$L$6*'Speed Cal Test (Full)'!$L$7)+('Speed Cal Test (Full)'!$L$10*(F707-'Speed Cal Test (Full)'!$L$7)))/F707)</f>
        <v>60.599962723667794</v>
      </c>
      <c r="H707" s="4">
        <f t="shared" si="208"/>
        <v>4.6828385253947733</v>
      </c>
      <c r="I707">
        <f>IF(H707&lt;='Speed Cal Test (Full)'!$L$7,'Speed Cal Test (Full)'!$L$6,(('Speed Cal Test (Full)'!$L$6*'Speed Cal Test (Full)'!$L$7)+('Speed Cal Test (Full)'!$L$10*(H707-'Speed Cal Test (Full)'!$L$7)))/H707)</f>
        <v>60.599962723667794</v>
      </c>
      <c r="S707" s="4">
        <v>5.29</v>
      </c>
      <c r="T707" s="13">
        <v>55.900002000000001</v>
      </c>
      <c r="U707" s="4">
        <v>5.69</v>
      </c>
      <c r="V707" s="13">
        <v>55.599997999999999</v>
      </c>
      <c r="W707" s="12">
        <v>4.84</v>
      </c>
      <c r="X707" s="13">
        <v>56.799999</v>
      </c>
      <c r="Y707">
        <v>9.0723330000000004</v>
      </c>
      <c r="Z707">
        <v>10.592331</v>
      </c>
      <c r="AA707">
        <v>9.5976660000000003</v>
      </c>
      <c r="AE707">
        <f t="shared" si="192"/>
        <v>8.9310659708318044E-2</v>
      </c>
      <c r="AF707">
        <f t="shared" si="193"/>
        <v>0.47245338985700247</v>
      </c>
      <c r="AG707">
        <f t="shared" si="194"/>
        <v>4.5056362551907703E-2</v>
      </c>
      <c r="AH707" s="13">
        <f t="shared" si="195"/>
        <v>2.5186507567643659</v>
      </c>
      <c r="AI707">
        <f t="shared" si="196"/>
        <v>2.8086576384698494E-2</v>
      </c>
      <c r="AJ707">
        <f t="shared" si="197"/>
        <v>0.15981261962893445</v>
      </c>
      <c r="AK707">
        <f t="shared" si="198"/>
        <v>8.9927426322349763E-2</v>
      </c>
      <c r="AL707" s="13">
        <f t="shared" si="199"/>
        <v>4.9999647236677944</v>
      </c>
      <c r="AM707">
        <f t="shared" si="200"/>
        <v>3.2471379050666646E-2</v>
      </c>
      <c r="AN707">
        <f t="shared" si="201"/>
        <v>0.15716147460522656</v>
      </c>
      <c r="AO707">
        <f t="shared" si="202"/>
        <v>6.6900770960714173E-2</v>
      </c>
      <c r="AP707">
        <f t="shared" si="203"/>
        <v>3.7999637236677941</v>
      </c>
    </row>
    <row r="708" spans="1:42">
      <c r="A708">
        <v>29</v>
      </c>
      <c r="B708">
        <v>18</v>
      </c>
      <c r="C708">
        <v>50</v>
      </c>
      <c r="D708" s="4">
        <f t="shared" si="204"/>
        <v>5.4403591734767058</v>
      </c>
      <c r="E708">
        <f>IF(D708&lt;='Speed Cal Test (Full)'!$L$7,'Speed Cal Test (Full)'!$L$6,(('Speed Cal Test (Full)'!$L$6*'Speed Cal Test (Full)'!$L$7)+('Speed Cal Test (Full)'!$L$10*(D708-'Speed Cal Test (Full)'!$L$7)))/D708)</f>
        <v>60.599962723667794</v>
      </c>
      <c r="F708" s="4">
        <f t="shared" si="207"/>
        <v>5.598954738741301</v>
      </c>
      <c r="G708">
        <f>IF(F708&lt;='Speed Cal Test (Full)'!$L$7,'Speed Cal Test (Full)'!$L$6,(('Speed Cal Test (Full)'!$L$6*'Speed Cal Test (Full)'!$L$7)+('Speed Cal Test (Full)'!$L$10*(F708-'Speed Cal Test (Full)'!$L$7)))/F708)</f>
        <v>60.089276829631714</v>
      </c>
      <c r="H708" s="4">
        <f t="shared" si="208"/>
        <v>4.7890161079193598</v>
      </c>
      <c r="I708">
        <f>IF(H708&lt;='Speed Cal Test (Full)'!$L$7,'Speed Cal Test (Full)'!$L$6,(('Speed Cal Test (Full)'!$L$6*'Speed Cal Test (Full)'!$L$7)+('Speed Cal Test (Full)'!$L$10*(H708-'Speed Cal Test (Full)'!$L$7)))/H708)</f>
        <v>60.599962723667794</v>
      </c>
      <c r="S708" s="4">
        <v>5.64</v>
      </c>
      <c r="T708" s="13">
        <v>56.599997999999999</v>
      </c>
      <c r="U708" s="4">
        <v>5.67</v>
      </c>
      <c r="V708" s="13">
        <v>57.400002000000001</v>
      </c>
      <c r="W708" s="12">
        <v>4.78</v>
      </c>
      <c r="X708" s="13">
        <v>58</v>
      </c>
      <c r="Y708">
        <v>8.1020009999999996</v>
      </c>
      <c r="Z708">
        <v>9.7256680000000006</v>
      </c>
      <c r="AA708">
        <v>8.982666</v>
      </c>
      <c r="AE708">
        <f t="shared" ref="AE708:AE721" si="209">ABS(S708-D708)/S708</f>
        <v>3.5397309667250687E-2</v>
      </c>
      <c r="AF708">
        <f t="shared" ref="AF708:AF721" si="210">ABS(S708-D708)</f>
        <v>0.19964082652329385</v>
      </c>
      <c r="AG708">
        <f t="shared" ref="AG708:AG721" si="211">ABS(T708-E708)/T708</f>
        <v>7.067075733231995E-2</v>
      </c>
      <c r="AH708" s="13">
        <f t="shared" ref="AH708:AH721" si="212">ABS(T708-E708)</f>
        <v>3.9999647236677944</v>
      </c>
      <c r="AI708">
        <f t="shared" ref="AI708:AI721" si="213">ABS(U708-F708)/U708</f>
        <v>1.2530028440687641E-2</v>
      </c>
      <c r="AJ708">
        <f t="shared" ref="AJ708:AJ721" si="214">ABS(U708-F708)</f>
        <v>7.1045261258698922E-2</v>
      </c>
      <c r="AK708">
        <f t="shared" ref="AK708:AK721" si="215">ABS(V708-G708)/V708</f>
        <v>4.6851476235692704E-2</v>
      </c>
      <c r="AL708" s="13">
        <f t="shared" ref="AL708:AL721" si="216">ABS(V708-G708)</f>
        <v>2.6892748296317137</v>
      </c>
      <c r="AM708">
        <f t="shared" ref="AM708:AM721" si="217">ABS(W708-H708)/W708</f>
        <v>1.8862150458911263E-3</v>
      </c>
      <c r="AN708">
        <f t="shared" ref="AN708:AN721" si="218">ABS(W708-H708)</f>
        <v>9.0161079193595839E-3</v>
      </c>
      <c r="AO708">
        <f t="shared" ref="AO708:AO721" si="219">ABS(X708-I708)/X708</f>
        <v>4.4826943511513687E-2</v>
      </c>
      <c r="AP708">
        <f t="shared" ref="AP708:AP721" si="220">ABS(X708-I708)</f>
        <v>2.5999627236677938</v>
      </c>
    </row>
    <row r="709" spans="1:42">
      <c r="A709">
        <v>29</v>
      </c>
      <c r="B709">
        <v>18</v>
      </c>
      <c r="C709">
        <v>55</v>
      </c>
      <c r="D709" s="4">
        <f t="shared" si="204"/>
        <v>5.6740553653304655</v>
      </c>
      <c r="E709">
        <f>IF(D709&lt;='Speed Cal Test (Full)'!$L$7,'Speed Cal Test (Full)'!$L$6,(('Speed Cal Test (Full)'!$L$6*'Speed Cal Test (Full)'!$L$7)+('Speed Cal Test (Full)'!$L$10*(D709-'Speed Cal Test (Full)'!$L$7)))/D709)</f>
        <v>59.309945782740378</v>
      </c>
      <c r="F709" s="4">
        <f t="shared" si="207"/>
        <v>5.6728563312665692</v>
      </c>
      <c r="G709">
        <f>IF(F709&lt;='Speed Cal Test (Full)'!$L$7,'Speed Cal Test (Full)'!$L$6,(('Speed Cal Test (Full)'!$L$6*'Speed Cal Test (Full)'!$L$7)+('Speed Cal Test (Full)'!$L$10*(F709-'Speed Cal Test (Full)'!$L$7)))/F709)</f>
        <v>59.322226256193389</v>
      </c>
      <c r="H709" s="4">
        <f t="shared" si="208"/>
        <v>4.7408231111282548</v>
      </c>
      <c r="I709">
        <f>IF(H709&lt;='Speed Cal Test (Full)'!$L$7,'Speed Cal Test (Full)'!$L$6,(('Speed Cal Test (Full)'!$L$6*'Speed Cal Test (Full)'!$L$7)+('Speed Cal Test (Full)'!$L$10*(H709-'Speed Cal Test (Full)'!$L$7)))/H709)</f>
        <v>60.599962723667794</v>
      </c>
      <c r="S709" s="4">
        <v>5.3</v>
      </c>
      <c r="T709" s="13">
        <v>56.700001</v>
      </c>
      <c r="U709" s="4">
        <v>5.2</v>
      </c>
      <c r="V709" s="13">
        <v>58.5</v>
      </c>
      <c r="W709" s="12">
        <v>4.5999999999999996</v>
      </c>
      <c r="X709" s="13">
        <v>59.599997999999999</v>
      </c>
      <c r="Y709">
        <v>7.584333</v>
      </c>
      <c r="Z709">
        <v>8.8083340000000003</v>
      </c>
      <c r="AA709">
        <v>7.9870000000000001</v>
      </c>
      <c r="AE709">
        <f t="shared" si="209"/>
        <v>7.0576484024616165E-2</v>
      </c>
      <c r="AF709">
        <f t="shared" si="210"/>
        <v>0.37405536533046568</v>
      </c>
      <c r="AG709">
        <f t="shared" si="211"/>
        <v>4.6030771370539798E-2</v>
      </c>
      <c r="AH709" s="13">
        <f t="shared" si="212"/>
        <v>2.6099447827403779</v>
      </c>
      <c r="AI709">
        <f t="shared" si="213"/>
        <v>9.0933909858955581E-2</v>
      </c>
      <c r="AJ709">
        <f t="shared" si="214"/>
        <v>0.47285633126656901</v>
      </c>
      <c r="AK709">
        <f t="shared" si="215"/>
        <v>1.4055149678519467E-2</v>
      </c>
      <c r="AL709" s="13">
        <f t="shared" si="216"/>
        <v>0.82222625619338885</v>
      </c>
      <c r="AM709">
        <f t="shared" si="217"/>
        <v>3.0613719810490259E-2</v>
      </c>
      <c r="AN709">
        <f t="shared" si="218"/>
        <v>0.14082311112825519</v>
      </c>
      <c r="AO709">
        <f t="shared" si="219"/>
        <v>1.6777932168182193E-2</v>
      </c>
      <c r="AP709">
        <f t="shared" si="220"/>
        <v>0.99996472366779443</v>
      </c>
    </row>
    <row r="710" spans="1:42">
      <c r="A710">
        <v>29</v>
      </c>
      <c r="B710">
        <v>19</v>
      </c>
      <c r="C710">
        <v>0</v>
      </c>
      <c r="D710" s="4">
        <f t="shared" si="204"/>
        <v>5.4055895989782652</v>
      </c>
      <c r="E710">
        <f>IF(D710&lt;='Speed Cal Test (Full)'!$L$7,'Speed Cal Test (Full)'!$L$6,(('Speed Cal Test (Full)'!$L$6*'Speed Cal Test (Full)'!$L$7)+('Speed Cal Test (Full)'!$L$10*(D710-'Speed Cal Test (Full)'!$L$7)))/D710)</f>
        <v>60.599962723667794</v>
      </c>
      <c r="F710" s="4">
        <f t="shared" si="207"/>
        <v>5.29186773759311</v>
      </c>
      <c r="G710">
        <f>IF(F710&lt;='Speed Cal Test (Full)'!$L$7,'Speed Cal Test (Full)'!$L$6,(('Speed Cal Test (Full)'!$L$6*'Speed Cal Test (Full)'!$L$7)+('Speed Cal Test (Full)'!$L$10*(F710-'Speed Cal Test (Full)'!$L$7)))/F710)</f>
        <v>60.599962723667794</v>
      </c>
      <c r="H710" s="4">
        <f t="shared" si="208"/>
        <v>4.58032397283732</v>
      </c>
      <c r="I710">
        <f>IF(H710&lt;='Speed Cal Test (Full)'!$L$7,'Speed Cal Test (Full)'!$L$6,(('Speed Cal Test (Full)'!$L$6*'Speed Cal Test (Full)'!$L$7)+('Speed Cal Test (Full)'!$L$10*(H710-'Speed Cal Test (Full)'!$L$7)))/H710)</f>
        <v>60.599962723667794</v>
      </c>
      <c r="S710" s="4">
        <v>5.75</v>
      </c>
      <c r="T710" s="13">
        <v>57</v>
      </c>
      <c r="U710" s="4">
        <v>5.58</v>
      </c>
      <c r="V710" s="13">
        <v>60.099997999999999</v>
      </c>
      <c r="W710" s="12">
        <v>5.01</v>
      </c>
      <c r="X710" s="13">
        <v>60.200001</v>
      </c>
      <c r="Y710">
        <v>6.7203340000000003</v>
      </c>
      <c r="Z710">
        <v>7.9053339999999999</v>
      </c>
      <c r="AA710">
        <v>7.1603329999999996</v>
      </c>
      <c r="AE710">
        <f t="shared" si="209"/>
        <v>5.9897461047258231E-2</v>
      </c>
      <c r="AF710">
        <f t="shared" si="210"/>
        <v>0.34441040102173481</v>
      </c>
      <c r="AG710">
        <f t="shared" si="211"/>
        <v>6.3157240766101644E-2</v>
      </c>
      <c r="AH710" s="13">
        <f t="shared" si="212"/>
        <v>3.5999627236677938</v>
      </c>
      <c r="AI710">
        <f t="shared" si="213"/>
        <v>5.1636606166109329E-2</v>
      </c>
      <c r="AJ710">
        <f t="shared" si="214"/>
        <v>0.28813226240689005</v>
      </c>
      <c r="AK710">
        <f t="shared" si="215"/>
        <v>8.3188808703087546E-3</v>
      </c>
      <c r="AL710" s="13">
        <f t="shared" si="216"/>
        <v>0.49996472366779443</v>
      </c>
      <c r="AM710">
        <f t="shared" si="217"/>
        <v>8.5763678076383201E-2</v>
      </c>
      <c r="AN710">
        <f t="shared" si="218"/>
        <v>0.42967602716267983</v>
      </c>
      <c r="AO710">
        <f t="shared" si="219"/>
        <v>6.6438823425898855E-3</v>
      </c>
      <c r="AP710">
        <f t="shared" si="220"/>
        <v>0.39996172366779348</v>
      </c>
    </row>
    <row r="711" spans="1:42">
      <c r="A711" s="36">
        <v>29</v>
      </c>
      <c r="B711" s="36">
        <v>19</v>
      </c>
      <c r="C711" s="36">
        <v>5</v>
      </c>
      <c r="D711" s="23">
        <f t="shared" si="204"/>
        <v>5.7148963192973783</v>
      </c>
      <c r="E711" s="36">
        <f>IF(D711&lt;='Speed Cal Test (Full)'!$L$7,'Speed Cal Test (Full)'!$L$6,(('Speed Cal Test (Full)'!$L$6*'Speed Cal Test (Full)'!$L$7)+('Speed Cal Test (Full)'!$L$10*(D711-'Speed Cal Test (Full)'!$L$7)))/D711)</f>
        <v>58.894730914788099</v>
      </c>
      <c r="F711" s="23">
        <f t="shared" si="207"/>
        <v>5.5732816910449845</v>
      </c>
      <c r="G711" s="36">
        <f>IF(F711&lt;='Speed Cal Test (Full)'!$L$7,'Speed Cal Test (Full)'!$L$6,(('Speed Cal Test (Full)'!$L$6*'Speed Cal Test (Full)'!$L$7)+('Speed Cal Test (Full)'!$L$10*(F711-'Speed Cal Test (Full)'!$L$7)))/F711)</f>
        <v>60.360507264380296</v>
      </c>
      <c r="H711" s="23">
        <f t="shared" si="208"/>
        <v>4.9494515472785645</v>
      </c>
      <c r="I711" s="36">
        <f>IF(H711&lt;='Speed Cal Test (Full)'!$L$7,'Speed Cal Test (Full)'!$L$6,(('Speed Cal Test (Full)'!$L$6*'Speed Cal Test (Full)'!$L$7)+('Speed Cal Test (Full)'!$L$10*(H711-'Speed Cal Test (Full)'!$L$7)))/H711)</f>
        <v>60.599962723667794</v>
      </c>
      <c r="J711" s="36"/>
      <c r="K711" s="36"/>
      <c r="L711" s="36"/>
      <c r="M711" s="36"/>
      <c r="N711" s="36"/>
      <c r="O711" s="36"/>
      <c r="P711" s="36"/>
      <c r="Q711" s="36"/>
      <c r="R711" s="36"/>
      <c r="S711" s="23">
        <v>4.67</v>
      </c>
      <c r="T711" s="24">
        <v>58.299999</v>
      </c>
      <c r="U711" s="23">
        <v>4.8099999999999996</v>
      </c>
      <c r="V711" s="24">
        <v>59.5</v>
      </c>
      <c r="W711" s="37">
        <v>4.8099999999999996</v>
      </c>
      <c r="X711" s="24">
        <v>60.900002000000001</v>
      </c>
      <c r="Y711" s="36">
        <v>6.3673330000000004</v>
      </c>
      <c r="Z711" s="36">
        <v>7.3456669999999997</v>
      </c>
      <c r="AA711" s="36">
        <v>6.5690010000000001</v>
      </c>
      <c r="AB711" s="36"/>
      <c r="AC711" s="36"/>
      <c r="AD711" s="36"/>
      <c r="AE711" s="36">
        <f t="shared" si="209"/>
        <v>0.22374653518145146</v>
      </c>
      <c r="AF711" s="36">
        <f t="shared" si="210"/>
        <v>1.0448963192973784</v>
      </c>
      <c r="AG711" s="36">
        <f t="shared" si="211"/>
        <v>1.0201233704791297E-2</v>
      </c>
      <c r="AH711" s="24">
        <f t="shared" si="212"/>
        <v>0.59473191478809895</v>
      </c>
      <c r="AI711" s="36">
        <f t="shared" si="213"/>
        <v>0.15868642225467464</v>
      </c>
      <c r="AJ711" s="36">
        <f t="shared" si="214"/>
        <v>0.76328169104498489</v>
      </c>
      <c r="AK711" s="36">
        <f t="shared" si="215"/>
        <v>1.4462306964374715E-2</v>
      </c>
      <c r="AL711" s="24">
        <f t="shared" si="216"/>
        <v>0.86050726438029557</v>
      </c>
      <c r="AM711" s="36">
        <f t="shared" si="217"/>
        <v>2.8992005671219317E-2</v>
      </c>
      <c r="AN711" s="36">
        <f t="shared" si="218"/>
        <v>0.1394515472785649</v>
      </c>
      <c r="AO711" s="36">
        <f t="shared" si="219"/>
        <v>4.9267531441494344E-3</v>
      </c>
      <c r="AP711" s="36">
        <f t="shared" si="220"/>
        <v>0.30003927633220684</v>
      </c>
    </row>
    <row r="712" spans="1:42">
      <c r="A712" s="36">
        <v>29</v>
      </c>
      <c r="B712" s="36">
        <v>19</v>
      </c>
      <c r="C712" s="36">
        <v>10</v>
      </c>
      <c r="D712" s="23">
        <f t="shared" si="204"/>
        <v>4.8588156070443205</v>
      </c>
      <c r="E712" s="36">
        <f>IF(D712&lt;='Speed Cal Test (Full)'!$L$7,'Speed Cal Test (Full)'!$L$6,(('Speed Cal Test (Full)'!$L$6*'Speed Cal Test (Full)'!$L$7)+('Speed Cal Test (Full)'!$L$10*(D712-'Speed Cal Test (Full)'!$L$7)))/D712)</f>
        <v>60.599962723667794</v>
      </c>
      <c r="F712" s="23">
        <f t="shared" si="207"/>
        <v>4.8958917133027606</v>
      </c>
      <c r="G712" s="36">
        <f>IF(F712&lt;='Speed Cal Test (Full)'!$L$7,'Speed Cal Test (Full)'!$L$6,(('Speed Cal Test (Full)'!$L$6*'Speed Cal Test (Full)'!$L$7)+('Speed Cal Test (Full)'!$L$10*(F712-'Speed Cal Test (Full)'!$L$7)))/F712)</f>
        <v>60.599962723667794</v>
      </c>
      <c r="H712" s="23">
        <f t="shared" si="208"/>
        <v>4.8217714213115501</v>
      </c>
      <c r="I712" s="36">
        <f>IF(H712&lt;='Speed Cal Test (Full)'!$L$7,'Speed Cal Test (Full)'!$L$6,(('Speed Cal Test (Full)'!$L$6*'Speed Cal Test (Full)'!$L$7)+('Speed Cal Test (Full)'!$L$10*(H712-'Speed Cal Test (Full)'!$L$7)))/H712)</f>
        <v>60.599962723667794</v>
      </c>
      <c r="J712" s="36"/>
      <c r="K712" s="36"/>
      <c r="L712" s="36"/>
      <c r="M712" s="36"/>
      <c r="N712" s="36"/>
      <c r="O712" s="36"/>
      <c r="P712" s="36"/>
      <c r="Q712" s="36"/>
      <c r="R712" s="36"/>
      <c r="S712" s="23">
        <v>5.2</v>
      </c>
      <c r="T712" s="24">
        <v>57.700001</v>
      </c>
      <c r="U712" s="23">
        <v>5.28</v>
      </c>
      <c r="V712" s="24">
        <v>59.099997999999999</v>
      </c>
      <c r="W712" s="37">
        <v>4.46</v>
      </c>
      <c r="X712" s="24">
        <v>61.200001</v>
      </c>
      <c r="Y712" s="36">
        <v>5.6836669999999998</v>
      </c>
      <c r="Z712" s="36">
        <v>7.083666</v>
      </c>
      <c r="AA712" s="36">
        <v>6.168666</v>
      </c>
      <c r="AB712" s="36"/>
      <c r="AC712" s="36"/>
      <c r="AD712" s="36"/>
      <c r="AE712" s="36">
        <f t="shared" si="209"/>
        <v>6.5612383260707632E-2</v>
      </c>
      <c r="AF712" s="36">
        <f t="shared" si="210"/>
        <v>0.34118439295567971</v>
      </c>
      <c r="AG712" s="36">
        <f t="shared" si="211"/>
        <v>5.0259301098934013E-2</v>
      </c>
      <c r="AH712" s="24">
        <f t="shared" si="212"/>
        <v>2.8999617236677935</v>
      </c>
      <c r="AI712" s="36">
        <f t="shared" si="213"/>
        <v>7.2747781571446901E-2</v>
      </c>
      <c r="AJ712" s="36">
        <f t="shared" si="214"/>
        <v>0.38410828669723962</v>
      </c>
      <c r="AK712" s="36">
        <f t="shared" si="215"/>
        <v>2.5380114626531704E-2</v>
      </c>
      <c r="AL712" s="24">
        <f t="shared" si="216"/>
        <v>1.4999647236677944</v>
      </c>
      <c r="AM712" s="36">
        <f t="shared" si="217"/>
        <v>8.1114668455504524E-2</v>
      </c>
      <c r="AN712" s="36">
        <f t="shared" si="218"/>
        <v>0.36177142131155016</v>
      </c>
      <c r="AO712" s="36">
        <f t="shared" si="219"/>
        <v>9.8045468386872489E-3</v>
      </c>
      <c r="AP712" s="36">
        <f t="shared" si="220"/>
        <v>0.60003827633220652</v>
      </c>
    </row>
    <row r="713" spans="1:42">
      <c r="A713" s="36">
        <v>29</v>
      </c>
      <c r="B713" s="36">
        <v>19</v>
      </c>
      <c r="C713" s="36">
        <v>15</v>
      </c>
      <c r="D713" s="23">
        <f t="shared" si="204"/>
        <v>5.1514723759756187</v>
      </c>
      <c r="E713" s="36">
        <f>IF(D713&lt;='Speed Cal Test (Full)'!$L$7,'Speed Cal Test (Full)'!$L$6,(('Speed Cal Test (Full)'!$L$6*'Speed Cal Test (Full)'!$L$7)+('Speed Cal Test (Full)'!$L$10*(D713-'Speed Cal Test (Full)'!$L$7)))/D713)</f>
        <v>60.599962723667794</v>
      </c>
      <c r="F713" s="23">
        <f t="shared" si="207"/>
        <v>5.2054216229120245</v>
      </c>
      <c r="G713" s="36">
        <f>IF(F713&lt;='Speed Cal Test (Full)'!$L$7,'Speed Cal Test (Full)'!$L$6,(('Speed Cal Test (Full)'!$L$6*'Speed Cal Test (Full)'!$L$7)+('Speed Cal Test (Full)'!$L$10*(F713-'Speed Cal Test (Full)'!$L$7)))/F713)</f>
        <v>60.599962723667794</v>
      </c>
      <c r="H713" s="23">
        <f t="shared" si="208"/>
        <v>4.4512878879782383</v>
      </c>
      <c r="I713" s="36">
        <f>IF(H713&lt;='Speed Cal Test (Full)'!$L$7,'Speed Cal Test (Full)'!$L$6,(('Speed Cal Test (Full)'!$L$6*'Speed Cal Test (Full)'!$L$7)+('Speed Cal Test (Full)'!$L$10*(H713-'Speed Cal Test (Full)'!$L$7)))/H713)</f>
        <v>60.599962723667794</v>
      </c>
      <c r="J713" s="36"/>
      <c r="K713" s="36"/>
      <c r="L713" s="36"/>
      <c r="M713" s="36"/>
      <c r="N713" s="36"/>
      <c r="O713" s="36"/>
      <c r="P713" s="36"/>
      <c r="Q713" s="36"/>
      <c r="R713" s="36"/>
      <c r="S713" s="23">
        <v>5.31</v>
      </c>
      <c r="T713" s="24">
        <v>58.200001</v>
      </c>
      <c r="U713" s="23">
        <v>5.4</v>
      </c>
      <c r="V713" s="24">
        <v>59.900002000000001</v>
      </c>
      <c r="W713" s="37">
        <v>4.45</v>
      </c>
      <c r="X713" s="24">
        <v>61.200001</v>
      </c>
      <c r="Y713" s="36">
        <v>5.7556669999999999</v>
      </c>
      <c r="Z713" s="36">
        <v>6.7456670000000001</v>
      </c>
      <c r="AA713" s="36">
        <v>5.67</v>
      </c>
      <c r="AB713" s="36"/>
      <c r="AC713" s="36"/>
      <c r="AD713" s="36"/>
      <c r="AE713" s="36">
        <f t="shared" si="209"/>
        <v>2.9854543130768536E-2</v>
      </c>
      <c r="AF713" s="36">
        <f t="shared" si="210"/>
        <v>0.15852762402438092</v>
      </c>
      <c r="AG713" s="36">
        <f t="shared" si="211"/>
        <v>4.1236455024593444E-2</v>
      </c>
      <c r="AH713" s="24">
        <f t="shared" si="212"/>
        <v>2.3999617236677935</v>
      </c>
      <c r="AI713" s="36">
        <f t="shared" si="213"/>
        <v>3.6033032794069601E-2</v>
      </c>
      <c r="AJ713" s="36">
        <f t="shared" si="214"/>
        <v>0.19457837708797587</v>
      </c>
      <c r="AK713" s="36">
        <f t="shared" si="215"/>
        <v>1.1685487484087115E-2</v>
      </c>
      <c r="AL713" s="24">
        <f t="shared" si="216"/>
        <v>0.69996072366779316</v>
      </c>
      <c r="AM713" s="36">
        <f t="shared" si="217"/>
        <v>2.8941302881754815E-4</v>
      </c>
      <c r="AN713" s="36">
        <f t="shared" si="218"/>
        <v>1.2878879782380892E-3</v>
      </c>
      <c r="AO713" s="36">
        <f t="shared" si="219"/>
        <v>9.8045468386872489E-3</v>
      </c>
      <c r="AP713" s="36">
        <f t="shared" si="220"/>
        <v>0.60003827633220652</v>
      </c>
    </row>
    <row r="714" spans="1:42">
      <c r="A714" s="36">
        <v>29</v>
      </c>
      <c r="B714" s="36">
        <v>19</v>
      </c>
      <c r="C714" s="36">
        <v>20</v>
      </c>
      <c r="D714" s="23">
        <f t="shared" si="204"/>
        <v>5.2881948209691085</v>
      </c>
      <c r="E714" s="36">
        <f>IF(D714&lt;='Speed Cal Test (Full)'!$L$7,'Speed Cal Test (Full)'!$L$6,(('Speed Cal Test (Full)'!$L$6*'Speed Cal Test (Full)'!$L$7)+('Speed Cal Test (Full)'!$L$10*(D714-'Speed Cal Test (Full)'!$L$7)))/D714)</f>
        <v>60.599962723667794</v>
      </c>
      <c r="F714" s="23">
        <f t="shared" si="207"/>
        <v>5.3632368729145963</v>
      </c>
      <c r="G714" s="36">
        <f>IF(F714&lt;='Speed Cal Test (Full)'!$L$7,'Speed Cal Test (Full)'!$L$6,(('Speed Cal Test (Full)'!$L$6*'Speed Cal Test (Full)'!$L$7)+('Speed Cal Test (Full)'!$L$10*(F714-'Speed Cal Test (Full)'!$L$7)))/F714)</f>
        <v>60.599962723667794</v>
      </c>
      <c r="H714" s="23">
        <f t="shared" si="208"/>
        <v>4.4058187701082812</v>
      </c>
      <c r="I714" s="36">
        <f>IF(H714&lt;='Speed Cal Test (Full)'!$L$7,'Speed Cal Test (Full)'!$L$6,(('Speed Cal Test (Full)'!$L$6*'Speed Cal Test (Full)'!$L$7)+('Speed Cal Test (Full)'!$L$10*(H714-'Speed Cal Test (Full)'!$L$7)))/H714)</f>
        <v>60.599962723667794</v>
      </c>
      <c r="J714" s="36"/>
      <c r="K714" s="36"/>
      <c r="L714" s="36"/>
      <c r="M714" s="36"/>
      <c r="N714" s="36"/>
      <c r="O714" s="36"/>
      <c r="P714" s="36"/>
      <c r="Q714" s="36"/>
      <c r="R714" s="36"/>
      <c r="S714" s="23">
        <v>5.71</v>
      </c>
      <c r="T714" s="24">
        <v>58.299999</v>
      </c>
      <c r="U714" s="23">
        <v>5.46</v>
      </c>
      <c r="V714" s="24">
        <v>60.200001</v>
      </c>
      <c r="W714" s="37">
        <v>5.12</v>
      </c>
      <c r="X714" s="24">
        <v>61.400002000000001</v>
      </c>
      <c r="Y714" s="36">
        <v>5.1453340000000001</v>
      </c>
      <c r="Z714" s="36">
        <v>6.2770000000000001</v>
      </c>
      <c r="AA714" s="36">
        <v>5.6539999999999999</v>
      </c>
      <c r="AB714" s="36"/>
      <c r="AC714" s="36"/>
      <c r="AD714" s="36"/>
      <c r="AE714" s="36">
        <f t="shared" si="209"/>
        <v>7.3871309812765573E-2</v>
      </c>
      <c r="AF714" s="36">
        <f t="shared" si="210"/>
        <v>0.42180517903089143</v>
      </c>
      <c r="AG714" s="36">
        <f t="shared" si="211"/>
        <v>3.945049336395004E-2</v>
      </c>
      <c r="AH714" s="24">
        <f t="shared" si="212"/>
        <v>2.2999637236677941</v>
      </c>
      <c r="AI714" s="36">
        <f t="shared" si="213"/>
        <v>1.7722184447876134E-2</v>
      </c>
      <c r="AJ714" s="36">
        <f t="shared" si="214"/>
        <v>9.6763127085403688E-2</v>
      </c>
      <c r="AK714" s="36">
        <f t="shared" si="215"/>
        <v>6.6438823425898855E-3</v>
      </c>
      <c r="AL714" s="24">
        <f t="shared" si="216"/>
        <v>0.39996172366779348</v>
      </c>
      <c r="AM714" s="36">
        <f t="shared" si="217"/>
        <v>0.13948852146322635</v>
      </c>
      <c r="AN714" s="36">
        <f t="shared" si="218"/>
        <v>0.71418122989171895</v>
      </c>
      <c r="AO714" s="36">
        <f t="shared" si="219"/>
        <v>1.3029955216161179E-2</v>
      </c>
      <c r="AP714" s="36">
        <f t="shared" si="220"/>
        <v>0.80003927633220684</v>
      </c>
    </row>
    <row r="715" spans="1:42">
      <c r="A715" s="36">
        <v>29</v>
      </c>
      <c r="B715" s="36">
        <v>19</v>
      </c>
      <c r="C715" s="36">
        <v>25</v>
      </c>
      <c r="D715" s="23">
        <f t="shared" si="204"/>
        <v>5.6086149558795926</v>
      </c>
      <c r="E715" s="36">
        <f>IF(D715&lt;='Speed Cal Test (Full)'!$L$7,'Speed Cal Test (Full)'!$L$6,(('Speed Cal Test (Full)'!$L$6*'Speed Cal Test (Full)'!$L$7)+('Speed Cal Test (Full)'!$L$10*(D715-'Speed Cal Test (Full)'!$L$7)))/D715)</f>
        <v>59.987861583428817</v>
      </c>
      <c r="F715" s="23">
        <f t="shared" si="207"/>
        <v>5.4875032917841491</v>
      </c>
      <c r="G715" s="36">
        <f>IF(F715&lt;='Speed Cal Test (Full)'!$L$7,'Speed Cal Test (Full)'!$L$6,(('Speed Cal Test (Full)'!$L$6*'Speed Cal Test (Full)'!$L$7)+('Speed Cal Test (Full)'!$L$10*(F715-'Speed Cal Test (Full)'!$L$7)))/F715)</f>
        <v>60.599962723667794</v>
      </c>
      <c r="H715" s="23">
        <f t="shared" si="208"/>
        <v>5.0482919753771895</v>
      </c>
      <c r="I715" s="36">
        <f>IF(H715&lt;='Speed Cal Test (Full)'!$L$7,'Speed Cal Test (Full)'!$L$6,(('Speed Cal Test (Full)'!$L$6*'Speed Cal Test (Full)'!$L$7)+('Speed Cal Test (Full)'!$L$10*(H715-'Speed Cal Test (Full)'!$L$7)))/H715)</f>
        <v>60.599962723667794</v>
      </c>
      <c r="J715" s="36"/>
      <c r="K715" s="36"/>
      <c r="L715" s="36"/>
      <c r="M715" s="36"/>
      <c r="N715" s="36"/>
      <c r="O715" s="36"/>
      <c r="P715" s="36"/>
      <c r="Q715" s="36"/>
      <c r="R715" s="36"/>
      <c r="S715" s="23">
        <v>4.99</v>
      </c>
      <c r="T715" s="24">
        <v>58</v>
      </c>
      <c r="U715" s="23">
        <v>5.83</v>
      </c>
      <c r="V715" s="24">
        <v>59.5</v>
      </c>
      <c r="W715" s="37">
        <v>4.47</v>
      </c>
      <c r="X715" s="24">
        <v>61.099997999999999</v>
      </c>
      <c r="Y715" s="36">
        <v>4.5839999999999996</v>
      </c>
      <c r="Z715" s="36">
        <v>5.4359999999999999</v>
      </c>
      <c r="AA715" s="36">
        <v>4.8626670000000001</v>
      </c>
      <c r="AB715" s="36"/>
      <c r="AC715" s="36"/>
      <c r="AD715" s="36"/>
      <c r="AE715" s="36">
        <f t="shared" si="209"/>
        <v>0.12397093304200248</v>
      </c>
      <c r="AF715" s="36">
        <f t="shared" si="210"/>
        <v>0.61861495587959237</v>
      </c>
      <c r="AG715" s="36">
        <f t="shared" si="211"/>
        <v>3.427347557635891E-2</v>
      </c>
      <c r="AH715" s="24">
        <f t="shared" si="212"/>
        <v>1.9878615834288169</v>
      </c>
      <c r="AI715" s="36">
        <f t="shared" si="213"/>
        <v>5.8747291289168266E-2</v>
      </c>
      <c r="AJ715" s="36">
        <f t="shared" si="214"/>
        <v>0.34249670821585099</v>
      </c>
      <c r="AK715" s="36">
        <f t="shared" si="215"/>
        <v>1.8486768465004938E-2</v>
      </c>
      <c r="AL715" s="24">
        <f t="shared" si="216"/>
        <v>1.0999627236677938</v>
      </c>
      <c r="AM715" s="36">
        <f t="shared" si="217"/>
        <v>0.12937180657207825</v>
      </c>
      <c r="AN715" s="36">
        <f t="shared" si="218"/>
        <v>0.57829197537718979</v>
      </c>
      <c r="AO715" s="36">
        <f t="shared" si="219"/>
        <v>8.1838836775772975E-3</v>
      </c>
      <c r="AP715" s="36">
        <f t="shared" si="220"/>
        <v>0.50003527633220557</v>
      </c>
    </row>
    <row r="716" spans="1:42">
      <c r="A716" s="36">
        <v>29</v>
      </c>
      <c r="B716" s="36">
        <v>19</v>
      </c>
      <c r="C716" s="36">
        <v>30</v>
      </c>
      <c r="D716" s="23">
        <f t="shared" ref="D716:D721" si="221">(S715*$N$2+S714*$N$3+Y716*$N$4)/($N$2+$N$3+$N$4)</f>
        <v>5.0673731125510386</v>
      </c>
      <c r="E716" s="36">
        <f>IF(D716&lt;='Speed Cal Test (Full)'!$L$7,'Speed Cal Test (Full)'!$L$6,(('Speed Cal Test (Full)'!$L$6*'Speed Cal Test (Full)'!$L$7)+('Speed Cal Test (Full)'!$L$10*(D716-'Speed Cal Test (Full)'!$L$7)))/D716)</f>
        <v>60.599962723667794</v>
      </c>
      <c r="F716" s="23">
        <f t="shared" ref="F716:F721" si="222">(U715*$N$5+U714*$N$6+D716*$N$7)/($N$5+$N$6+$N$7)</f>
        <v>5.622889703106293</v>
      </c>
      <c r="G716" s="36">
        <f>IF(F716&lt;='Speed Cal Test (Full)'!$L$7,'Speed Cal Test (Full)'!$L$6,(('Speed Cal Test (Full)'!$L$6*'Speed Cal Test (Full)'!$L$7)+('Speed Cal Test (Full)'!$L$10*(F716-'Speed Cal Test (Full)'!$L$7)))/F716)</f>
        <v>59.838639815985623</v>
      </c>
      <c r="H716" s="23">
        <f t="shared" ref="H716:H721" si="223">(W715*$N$8+W714*$N$9+F716*$N$10)/($N$8+$N$9+$N$10)</f>
        <v>4.4652211205747587</v>
      </c>
      <c r="I716" s="36">
        <f>IF(H716&lt;='Speed Cal Test (Full)'!$L$7,'Speed Cal Test (Full)'!$L$6,(('Speed Cal Test (Full)'!$L$6*'Speed Cal Test (Full)'!$L$7)+('Speed Cal Test (Full)'!$L$10*(H716-'Speed Cal Test (Full)'!$L$7)))/H716)</f>
        <v>60.599962723667794</v>
      </c>
      <c r="J716" s="36"/>
      <c r="K716" s="36"/>
      <c r="L716" s="36"/>
      <c r="M716" s="36"/>
      <c r="N716" s="36"/>
      <c r="O716" s="36"/>
      <c r="P716" s="36"/>
      <c r="Q716" s="36"/>
      <c r="R716" s="36"/>
      <c r="S716" s="23">
        <v>5.59</v>
      </c>
      <c r="T716" s="24">
        <v>57.799999</v>
      </c>
      <c r="U716" s="23">
        <v>5.48</v>
      </c>
      <c r="V716" s="24">
        <v>59.900002000000001</v>
      </c>
      <c r="W716" s="37">
        <v>4.72</v>
      </c>
      <c r="X716" s="24">
        <v>61.200001</v>
      </c>
      <c r="Y716" s="36">
        <v>4.5083330000000004</v>
      </c>
      <c r="Z716" s="36">
        <v>5.1136670000000004</v>
      </c>
      <c r="AA716" s="36">
        <v>4.3533330000000001</v>
      </c>
      <c r="AB716" s="36"/>
      <c r="AC716" s="36"/>
      <c r="AD716" s="36"/>
      <c r="AE716" s="36">
        <f t="shared" si="209"/>
        <v>9.3493182012336543E-2</v>
      </c>
      <c r="AF716" s="36">
        <f t="shared" si="210"/>
        <v>0.52262688744896124</v>
      </c>
      <c r="AG716" s="36">
        <f t="shared" si="211"/>
        <v>4.8442279794291936E-2</v>
      </c>
      <c r="AH716" s="24">
        <f t="shared" si="212"/>
        <v>2.7999637236677941</v>
      </c>
      <c r="AI716" s="36">
        <f t="shared" si="213"/>
        <v>2.6074763340564334E-2</v>
      </c>
      <c r="AJ716" s="36">
        <f t="shared" si="214"/>
        <v>0.14288970310629256</v>
      </c>
      <c r="AK716" s="36">
        <f t="shared" si="215"/>
        <v>1.0244103833982822E-3</v>
      </c>
      <c r="AL716" s="24">
        <f t="shared" si="216"/>
        <v>6.1362184014377874E-2</v>
      </c>
      <c r="AM716" s="36">
        <f t="shared" si="217"/>
        <v>5.3978576149415473E-2</v>
      </c>
      <c r="AN716" s="36">
        <f t="shared" si="218"/>
        <v>0.25477887942524102</v>
      </c>
      <c r="AO716" s="36">
        <f t="shared" si="219"/>
        <v>9.8045468386872489E-3</v>
      </c>
      <c r="AP716" s="36">
        <f t="shared" si="220"/>
        <v>0.60003827633220652</v>
      </c>
    </row>
    <row r="717" spans="1:42">
      <c r="A717" s="36">
        <v>29</v>
      </c>
      <c r="B717" s="36">
        <v>19</v>
      </c>
      <c r="C717" s="36">
        <v>35</v>
      </c>
      <c r="D717" s="23">
        <f t="shared" si="221"/>
        <v>5.4555928361281909</v>
      </c>
      <c r="E717" s="36">
        <f>IF(D717&lt;='Speed Cal Test (Full)'!$L$7,'Speed Cal Test (Full)'!$L$6,(('Speed Cal Test (Full)'!$L$6*'Speed Cal Test (Full)'!$L$7)+('Speed Cal Test (Full)'!$L$10*(D717-'Speed Cal Test (Full)'!$L$7)))/D717)</f>
        <v>60.599962723667794</v>
      </c>
      <c r="F717" s="23">
        <f t="shared" si="222"/>
        <v>5.5085875519642986</v>
      </c>
      <c r="G717" s="36">
        <f>IF(F717&lt;='Speed Cal Test (Full)'!$L$7,'Speed Cal Test (Full)'!$L$6,(('Speed Cal Test (Full)'!$L$6*'Speed Cal Test (Full)'!$L$7)+('Speed Cal Test (Full)'!$L$10*(F717-'Speed Cal Test (Full)'!$L$7)))/F717)</f>
        <v>60.599962723667794</v>
      </c>
      <c r="H717" s="23">
        <f t="shared" si="223"/>
        <v>4.6611557473025869</v>
      </c>
      <c r="I717" s="36">
        <f>IF(H717&lt;='Speed Cal Test (Full)'!$L$7,'Speed Cal Test (Full)'!$L$6,(('Speed Cal Test (Full)'!$L$6*'Speed Cal Test (Full)'!$L$7)+('Speed Cal Test (Full)'!$L$10*(H717-'Speed Cal Test (Full)'!$L$7)))/H717)</f>
        <v>60.599962723667794</v>
      </c>
      <c r="J717" s="36"/>
      <c r="K717" s="36"/>
      <c r="L717" s="36"/>
      <c r="M717" s="36"/>
      <c r="N717" s="36"/>
      <c r="O717" s="36"/>
      <c r="P717" s="36"/>
      <c r="Q717" s="36"/>
      <c r="R717" s="36"/>
      <c r="S717" s="23">
        <v>5.44</v>
      </c>
      <c r="T717" s="24">
        <v>59.099997999999999</v>
      </c>
      <c r="U717" s="23">
        <v>5.48</v>
      </c>
      <c r="V717" s="24">
        <v>59.5</v>
      </c>
      <c r="W717" s="37">
        <v>4.72</v>
      </c>
      <c r="X717" s="24">
        <v>62.099997999999999</v>
      </c>
      <c r="Y717" s="36">
        <v>4.322667</v>
      </c>
      <c r="Z717" s="36">
        <v>4.8413329999999997</v>
      </c>
      <c r="AA717" s="36">
        <v>3.851334</v>
      </c>
      <c r="AB717" s="36"/>
      <c r="AC717" s="36"/>
      <c r="AD717" s="36"/>
      <c r="AE717" s="36">
        <f t="shared" si="209"/>
        <v>2.8663301706232558E-3</v>
      </c>
      <c r="AF717" s="36">
        <f t="shared" si="210"/>
        <v>1.5592836128190513E-2</v>
      </c>
      <c r="AG717" s="36">
        <f t="shared" si="211"/>
        <v>2.5380114626531704E-2</v>
      </c>
      <c r="AH717" s="24">
        <f t="shared" si="212"/>
        <v>1.4999647236677944</v>
      </c>
      <c r="AI717" s="36">
        <f t="shared" si="213"/>
        <v>5.2167065628281354E-3</v>
      </c>
      <c r="AJ717" s="36">
        <f t="shared" si="214"/>
        <v>2.8587551964298186E-2</v>
      </c>
      <c r="AK717" s="36">
        <f t="shared" si="215"/>
        <v>1.8486768465004938E-2</v>
      </c>
      <c r="AL717" s="24">
        <f t="shared" si="216"/>
        <v>1.0999627236677938</v>
      </c>
      <c r="AM717" s="36">
        <f t="shared" si="217"/>
        <v>1.246700269012985E-2</v>
      </c>
      <c r="AN717" s="36">
        <f t="shared" si="218"/>
        <v>5.8844252697412891E-2</v>
      </c>
      <c r="AO717" s="36">
        <f t="shared" si="219"/>
        <v>2.4155158206803896E-2</v>
      </c>
      <c r="AP717" s="36">
        <f t="shared" si="220"/>
        <v>1.5000352763322056</v>
      </c>
    </row>
    <row r="718" spans="1:42">
      <c r="A718" s="36">
        <v>29</v>
      </c>
      <c r="B718" s="36">
        <v>19</v>
      </c>
      <c r="C718" s="36">
        <v>40</v>
      </c>
      <c r="D718" s="23">
        <f t="shared" si="221"/>
        <v>5.4044218748914039</v>
      </c>
      <c r="E718" s="36">
        <f>IF(D718&lt;='Speed Cal Test (Full)'!$L$7,'Speed Cal Test (Full)'!$L$6,(('Speed Cal Test (Full)'!$L$6*'Speed Cal Test (Full)'!$L$7)+('Speed Cal Test (Full)'!$L$10*(D718-'Speed Cal Test (Full)'!$L$7)))/D718)</f>
        <v>60.599962723667794</v>
      </c>
      <c r="F718" s="23">
        <f t="shared" si="222"/>
        <v>5.4630435509589939</v>
      </c>
      <c r="G718" s="36">
        <f>IF(F718&lt;='Speed Cal Test (Full)'!$L$7,'Speed Cal Test (Full)'!$L$6,(('Speed Cal Test (Full)'!$L$6*'Speed Cal Test (Full)'!$L$7)+('Speed Cal Test (Full)'!$L$10*(F718-'Speed Cal Test (Full)'!$L$7)))/F718)</f>
        <v>60.599962723667794</v>
      </c>
      <c r="H718" s="23">
        <f t="shared" si="223"/>
        <v>4.6834015136651832</v>
      </c>
      <c r="I718" s="36">
        <f>IF(H718&lt;='Speed Cal Test (Full)'!$L$7,'Speed Cal Test (Full)'!$L$6,(('Speed Cal Test (Full)'!$L$6*'Speed Cal Test (Full)'!$L$7)+('Speed Cal Test (Full)'!$L$10*(H718-'Speed Cal Test (Full)'!$L$7)))/H718)</f>
        <v>60.599962723667794</v>
      </c>
      <c r="J718" s="36"/>
      <c r="K718" s="36"/>
      <c r="L718" s="36"/>
      <c r="M718" s="36"/>
      <c r="N718" s="36"/>
      <c r="O718" s="36"/>
      <c r="P718" s="36"/>
      <c r="Q718" s="36"/>
      <c r="R718" s="36"/>
      <c r="S718" s="23">
        <v>3.72</v>
      </c>
      <c r="T718" s="24">
        <v>59.900002000000001</v>
      </c>
      <c r="U718" s="23">
        <v>4.4400000000000004</v>
      </c>
      <c r="V718" s="24">
        <v>60.400002000000001</v>
      </c>
      <c r="W718" s="37">
        <v>4.12</v>
      </c>
      <c r="X718" s="24">
        <v>63.200001</v>
      </c>
      <c r="Y718" s="36">
        <v>4.1059999999999999</v>
      </c>
      <c r="Z718" s="36">
        <v>4.7073340000000004</v>
      </c>
      <c r="AA718" s="36">
        <v>3.867667</v>
      </c>
      <c r="AB718" s="36"/>
      <c r="AC718" s="36"/>
      <c r="AD718" s="36"/>
      <c r="AE718" s="36">
        <f t="shared" si="209"/>
        <v>0.45280157927188269</v>
      </c>
      <c r="AF718" s="36">
        <f t="shared" si="210"/>
        <v>1.6844218748914037</v>
      </c>
      <c r="AG718" s="36">
        <f t="shared" si="211"/>
        <v>1.1685487484087115E-2</v>
      </c>
      <c r="AH718" s="24">
        <f t="shared" si="212"/>
        <v>0.69996072366779316</v>
      </c>
      <c r="AI718" s="36">
        <f t="shared" si="213"/>
        <v>0.23041521417995348</v>
      </c>
      <c r="AJ718" s="36">
        <f t="shared" si="214"/>
        <v>1.0230435509589935</v>
      </c>
      <c r="AK718" s="36">
        <f t="shared" si="215"/>
        <v>3.3106078981221419E-3</v>
      </c>
      <c r="AL718" s="24">
        <f t="shared" si="216"/>
        <v>0.19996072366779316</v>
      </c>
      <c r="AM718" s="36">
        <f t="shared" si="217"/>
        <v>0.13674794020999589</v>
      </c>
      <c r="AN718" s="36">
        <f t="shared" si="218"/>
        <v>0.5634015136651831</v>
      </c>
      <c r="AO718" s="36">
        <f t="shared" si="219"/>
        <v>4.1139845493550015E-2</v>
      </c>
      <c r="AP718" s="36">
        <f t="shared" si="220"/>
        <v>2.6000382763322065</v>
      </c>
    </row>
    <row r="719" spans="1:42">
      <c r="A719" s="36">
        <v>29</v>
      </c>
      <c r="B719" s="36">
        <v>19</v>
      </c>
      <c r="C719" s="36">
        <v>45</v>
      </c>
      <c r="D719" s="23">
        <f t="shared" si="221"/>
        <v>3.9526917738666842</v>
      </c>
      <c r="E719" s="36">
        <f>IF(D719&lt;='Speed Cal Test (Full)'!$L$7,'Speed Cal Test (Full)'!$L$6,(('Speed Cal Test (Full)'!$L$6*'Speed Cal Test (Full)'!$L$7)+('Speed Cal Test (Full)'!$L$10*(D719-'Speed Cal Test (Full)'!$L$7)))/D719)</f>
        <v>60.599962723667794</v>
      </c>
      <c r="F719" s="23">
        <f t="shared" si="222"/>
        <v>4.4318863340691088</v>
      </c>
      <c r="G719" s="36">
        <f>IF(F719&lt;='Speed Cal Test (Full)'!$L$7,'Speed Cal Test (Full)'!$L$6,(('Speed Cal Test (Full)'!$L$6*'Speed Cal Test (Full)'!$L$7)+('Speed Cal Test (Full)'!$L$10*(F719-'Speed Cal Test (Full)'!$L$7)))/F719)</f>
        <v>60.599962723667794</v>
      </c>
      <c r="H719" s="23">
        <f t="shared" si="223"/>
        <v>4.1526441005961399</v>
      </c>
      <c r="I719" s="36">
        <f>IF(H719&lt;='Speed Cal Test (Full)'!$L$7,'Speed Cal Test (Full)'!$L$6,(('Speed Cal Test (Full)'!$L$6*'Speed Cal Test (Full)'!$L$7)+('Speed Cal Test (Full)'!$L$10*(H719-'Speed Cal Test (Full)'!$L$7)))/H719)</f>
        <v>60.599962723667794</v>
      </c>
      <c r="J719" s="36"/>
      <c r="K719" s="36"/>
      <c r="L719" s="36"/>
      <c r="M719" s="36"/>
      <c r="N719" s="36"/>
      <c r="O719" s="36"/>
      <c r="P719" s="36"/>
      <c r="Q719" s="36"/>
      <c r="R719" s="36"/>
      <c r="S719" s="23">
        <v>5.36</v>
      </c>
      <c r="T719" s="24">
        <v>58.900002000000001</v>
      </c>
      <c r="U719" s="23">
        <v>5.13</v>
      </c>
      <c r="V719" s="24">
        <v>60.799999</v>
      </c>
      <c r="W719" s="37">
        <v>4.46</v>
      </c>
      <c r="X719" s="24">
        <v>62.400002000000001</v>
      </c>
      <c r="Y719" s="36">
        <v>3.7113339999999999</v>
      </c>
      <c r="Z719" s="36">
        <v>4.3073329999999999</v>
      </c>
      <c r="AA719" s="36">
        <v>3.5136669999999999</v>
      </c>
      <c r="AB719" s="36"/>
      <c r="AC719" s="36"/>
      <c r="AD719" s="36"/>
      <c r="AE719" s="36">
        <f t="shared" si="209"/>
        <v>0.26255750487561863</v>
      </c>
      <c r="AF719" s="36">
        <f t="shared" si="210"/>
        <v>1.4073082261333161</v>
      </c>
      <c r="AG719" s="36">
        <f t="shared" si="211"/>
        <v>2.8861810966794077E-2</v>
      </c>
      <c r="AH719" s="24">
        <f t="shared" si="212"/>
        <v>1.6999607236677932</v>
      </c>
      <c r="AI719" s="36">
        <f t="shared" si="213"/>
        <v>0.13608453526917955</v>
      </c>
      <c r="AJ719" s="36">
        <f t="shared" si="214"/>
        <v>0.69811366593089108</v>
      </c>
      <c r="AK719" s="36">
        <f t="shared" si="215"/>
        <v>3.2900703885242809E-3</v>
      </c>
      <c r="AL719" s="24">
        <f t="shared" si="216"/>
        <v>0.20003627633220589</v>
      </c>
      <c r="AM719" s="36">
        <f t="shared" si="217"/>
        <v>6.8913878790103161E-2</v>
      </c>
      <c r="AN719" s="36">
        <f t="shared" si="218"/>
        <v>0.3073558994038601</v>
      </c>
      <c r="AO719" s="36">
        <f t="shared" si="219"/>
        <v>2.8846782349978239E-2</v>
      </c>
      <c r="AP719" s="36">
        <f t="shared" si="220"/>
        <v>1.8000392763322068</v>
      </c>
    </row>
    <row r="720" spans="1:42">
      <c r="A720" s="36">
        <v>29</v>
      </c>
      <c r="B720" s="36">
        <v>19</v>
      </c>
      <c r="C720" s="36">
        <v>50</v>
      </c>
      <c r="D720" s="23">
        <f t="shared" si="221"/>
        <v>5.0634574799094638</v>
      </c>
      <c r="E720" s="36">
        <f>IF(D720&lt;='Speed Cal Test (Full)'!$L$7,'Speed Cal Test (Full)'!$L$6,(('Speed Cal Test (Full)'!$L$6*'Speed Cal Test (Full)'!$L$7)+('Speed Cal Test (Full)'!$L$10*(D720-'Speed Cal Test (Full)'!$L$7)))/D720)</f>
        <v>60.599962723667794</v>
      </c>
      <c r="F720" s="23">
        <f t="shared" si="222"/>
        <v>5.0479170708772445</v>
      </c>
      <c r="G720" s="36">
        <f>IF(F720&lt;='Speed Cal Test (Full)'!$L$7,'Speed Cal Test (Full)'!$L$6,(('Speed Cal Test (Full)'!$L$6*'Speed Cal Test (Full)'!$L$7)+('Speed Cal Test (Full)'!$L$10*(F720-'Speed Cal Test (Full)'!$L$7)))/F720)</f>
        <v>60.599962723667794</v>
      </c>
      <c r="H720" s="23">
        <f t="shared" si="223"/>
        <v>4.4038388369186032</v>
      </c>
      <c r="I720" s="36">
        <f>IF(H720&lt;='Speed Cal Test (Full)'!$L$7,'Speed Cal Test (Full)'!$L$6,(('Speed Cal Test (Full)'!$L$6*'Speed Cal Test (Full)'!$L$7)+('Speed Cal Test (Full)'!$L$10*(H720-'Speed Cal Test (Full)'!$L$7)))/H720)</f>
        <v>60.599962723667794</v>
      </c>
      <c r="J720" s="36"/>
      <c r="K720" s="36"/>
      <c r="L720" s="36"/>
      <c r="M720" s="36"/>
      <c r="N720" s="36"/>
      <c r="O720" s="36"/>
      <c r="P720" s="36"/>
      <c r="Q720" s="36"/>
      <c r="R720" s="36"/>
      <c r="S720" s="23">
        <v>5.44</v>
      </c>
      <c r="T720" s="24">
        <v>58.5</v>
      </c>
      <c r="U720" s="23">
        <v>5.41</v>
      </c>
      <c r="V720" s="24">
        <v>59.700001</v>
      </c>
      <c r="W720" s="37">
        <v>4.93</v>
      </c>
      <c r="X720" s="24">
        <v>61.900002000000001</v>
      </c>
      <c r="Y720" s="36">
        <v>3.5863339999999999</v>
      </c>
      <c r="Z720" s="36">
        <v>4.0993329999999997</v>
      </c>
      <c r="AA720" s="36">
        <v>3.1720000000000002</v>
      </c>
      <c r="AB720" s="36"/>
      <c r="AC720" s="36"/>
      <c r="AD720" s="36"/>
      <c r="AE720" s="36">
        <f t="shared" si="209"/>
        <v>6.921737501664274E-2</v>
      </c>
      <c r="AF720" s="36">
        <f t="shared" si="210"/>
        <v>0.37654252009053657</v>
      </c>
      <c r="AG720" s="36">
        <f t="shared" si="211"/>
        <v>3.5896798695175959E-2</v>
      </c>
      <c r="AH720" s="24">
        <f t="shared" si="212"/>
        <v>2.0999627236677938</v>
      </c>
      <c r="AI720" s="36">
        <f t="shared" si="213"/>
        <v>6.6928452702912311E-2</v>
      </c>
      <c r="AJ720" s="36">
        <f t="shared" si="214"/>
        <v>0.36208292912275564</v>
      </c>
      <c r="AK720" s="36">
        <f t="shared" si="215"/>
        <v>1.5074735487320905E-2</v>
      </c>
      <c r="AL720" s="24">
        <f t="shared" si="216"/>
        <v>0.89996172366779348</v>
      </c>
      <c r="AM720" s="36">
        <f t="shared" si="217"/>
        <v>0.10672640224774778</v>
      </c>
      <c r="AN720" s="36">
        <f t="shared" si="218"/>
        <v>0.52616116308139649</v>
      </c>
      <c r="AO720" s="36">
        <f t="shared" si="219"/>
        <v>2.100224934293551E-2</v>
      </c>
      <c r="AP720" s="36">
        <f t="shared" si="220"/>
        <v>1.3000392763322068</v>
      </c>
    </row>
    <row r="721" spans="1:42">
      <c r="A721" s="38">
        <v>29</v>
      </c>
      <c r="B721" s="38">
        <v>19</v>
      </c>
      <c r="C721" s="38">
        <v>55</v>
      </c>
      <c r="D721" s="39">
        <f t="shared" si="221"/>
        <v>5.3525978653817692</v>
      </c>
      <c r="E721" s="38">
        <f>IF(D721&lt;='Speed Cal Test (Full)'!$L$7,'Speed Cal Test (Full)'!$L$6,(('Speed Cal Test (Full)'!$L$6*'Speed Cal Test (Full)'!$L$7)+('Speed Cal Test (Full)'!$L$10*(D721-'Speed Cal Test (Full)'!$L$7)))/D721)</f>
        <v>60.599962723667794</v>
      </c>
      <c r="F721" s="39">
        <f t="shared" si="222"/>
        <v>5.3698706862123347</v>
      </c>
      <c r="G721" s="38">
        <f>IF(F721&lt;='Speed Cal Test (Full)'!$L$7,'Speed Cal Test (Full)'!$L$6,(('Speed Cal Test (Full)'!$L$6*'Speed Cal Test (Full)'!$L$7)+('Speed Cal Test (Full)'!$L$10*(F721-'Speed Cal Test (Full)'!$L$7)))/F721)</f>
        <v>60.599962723667794</v>
      </c>
      <c r="H721" s="39">
        <f t="shared" si="223"/>
        <v>4.8707295347621811</v>
      </c>
      <c r="I721" s="38">
        <f>IF(H721&lt;='Speed Cal Test (Full)'!$L$7,'Speed Cal Test (Full)'!$L$6,(('Speed Cal Test (Full)'!$L$6*'Speed Cal Test (Full)'!$L$7)+('Speed Cal Test (Full)'!$L$10*(H721-'Speed Cal Test (Full)'!$L$7)))/H721)</f>
        <v>60.599962723667794</v>
      </c>
      <c r="J721" s="38"/>
      <c r="K721" s="38"/>
      <c r="L721" s="38"/>
      <c r="M721" s="38"/>
      <c r="N721" s="38"/>
      <c r="O721" s="38"/>
      <c r="P721" s="38"/>
      <c r="Q721" s="38"/>
      <c r="R721" s="38"/>
      <c r="S721" s="39">
        <v>4.3</v>
      </c>
      <c r="T721" s="40">
        <v>59.200001</v>
      </c>
      <c r="U721" s="39">
        <v>4.2699999999999996</v>
      </c>
      <c r="V721" s="40">
        <v>59.099997999999999</v>
      </c>
      <c r="W721" s="38">
        <v>4.0199999999999996</v>
      </c>
      <c r="X721" s="40">
        <v>62.400002000000001</v>
      </c>
      <c r="Y721" s="38">
        <v>3.613</v>
      </c>
      <c r="Z721" s="38">
        <v>3.9743339999999998</v>
      </c>
      <c r="AA721" s="38">
        <v>3.3043330000000002</v>
      </c>
      <c r="AB721" s="38"/>
      <c r="AC721" s="38"/>
      <c r="AD721" s="38"/>
      <c r="AE721" s="38">
        <f t="shared" si="209"/>
        <v>0.24479020125157427</v>
      </c>
      <c r="AF721" s="38">
        <f t="shared" si="210"/>
        <v>1.0525978653817694</v>
      </c>
      <c r="AG721" s="38">
        <f t="shared" si="211"/>
        <v>2.364800168952351E-2</v>
      </c>
      <c r="AH721" s="40">
        <f t="shared" si="212"/>
        <v>1.3999617236677935</v>
      </c>
      <c r="AI721" s="38">
        <f t="shared" si="213"/>
        <v>0.25758095695839234</v>
      </c>
      <c r="AJ721" s="38">
        <f t="shared" si="214"/>
        <v>1.0998706862123351</v>
      </c>
      <c r="AK721" s="38">
        <f t="shared" si="215"/>
        <v>2.5380114626531704E-2</v>
      </c>
      <c r="AL721" s="40">
        <f t="shared" si="216"/>
        <v>1.4999647236677944</v>
      </c>
      <c r="AM721" s="38">
        <f t="shared" si="217"/>
        <v>0.21162426237865214</v>
      </c>
      <c r="AN721" s="38">
        <f t="shared" si="218"/>
        <v>0.85072953476218149</v>
      </c>
      <c r="AO721" s="38">
        <f t="shared" si="219"/>
        <v>2.8846782349978239E-2</v>
      </c>
      <c r="AP721" s="38">
        <f t="shared" si="220"/>
        <v>1.8000392763322068</v>
      </c>
    </row>
    <row r="722" spans="1:42">
      <c r="AC722" t="s">
        <v>57</v>
      </c>
      <c r="AE722" s="11">
        <f>AVERAGE(AE2:AE721)</f>
        <v>0.16714251171564412</v>
      </c>
      <c r="AF722" s="11">
        <f t="shared" ref="AF722:AP722" si="224">AVERAGE(AF2:AF721)</f>
        <v>1.7473052605596588</v>
      </c>
      <c r="AG722" s="11">
        <f t="shared" si="224"/>
        <v>0.1347180616064475</v>
      </c>
      <c r="AH722" s="11">
        <f t="shared" si="224"/>
        <v>3.6174351619459193</v>
      </c>
      <c r="AI722" s="11">
        <f t="shared" si="224"/>
        <v>0.12406724177046402</v>
      </c>
      <c r="AJ722" s="11">
        <f t="shared" si="224"/>
        <v>1.4828783669082786</v>
      </c>
      <c r="AK722" s="11">
        <f t="shared" si="224"/>
        <v>0.13965554209374362</v>
      </c>
      <c r="AL722" s="11">
        <f t="shared" si="224"/>
        <v>4.4207666263423668</v>
      </c>
      <c r="AM722" s="11">
        <f t="shared" si="224"/>
        <v>0.16329055237496662</v>
      </c>
      <c r="AN722" s="11">
        <f t="shared" si="224"/>
        <v>1.7533696702594432</v>
      </c>
      <c r="AO722" s="11">
        <f t="shared" si="224"/>
        <v>0.12326677435816759</v>
      </c>
      <c r="AP722" s="11">
        <f t="shared" si="224"/>
        <v>3.4809786437959631</v>
      </c>
    </row>
    <row r="723" spans="1:42">
      <c r="AC723" t="s">
        <v>58</v>
      </c>
      <c r="AE723" s="43">
        <f>AVERAGE(AE662:AE710,AE590:AE638,AE518:AE566,AE446:AE494,AE374:AE422,AE302:AE350,AE230:AE278,AE158:AE206,AE86:AE134,AE14:AE62)</f>
        <v>0.17352748974453849</v>
      </c>
      <c r="AF723" s="43">
        <f t="shared" ref="AF723:AP723" si="225">AVERAGE(AF662:AF710,AF590:AF638,AF518:AF566,AF446:AF494,AF374:AF422,AF302:AF350,AF230:AF278,AF158:AF206,AF86:AF134,AF14:AF62)</f>
        <v>2.0053427519818308</v>
      </c>
      <c r="AG723" s="43">
        <f t="shared" si="225"/>
        <v>0.14358883367258307</v>
      </c>
      <c r="AH723" s="43">
        <f t="shared" si="225"/>
        <v>3.4217458191414991</v>
      </c>
      <c r="AI723" s="43">
        <f t="shared" si="225"/>
        <v>0.11656177900697144</v>
      </c>
      <c r="AJ723" s="43">
        <f t="shared" si="225"/>
        <v>1.5977494969258812</v>
      </c>
      <c r="AK723" s="43">
        <f t="shared" si="225"/>
        <v>0.13663245971967145</v>
      </c>
      <c r="AL723" s="43">
        <f t="shared" si="225"/>
        <v>3.8872309318221046</v>
      </c>
      <c r="AM723" s="43">
        <f t="shared" si="225"/>
        <v>0.15730373717216831</v>
      </c>
      <c r="AN723" s="43">
        <f t="shared" si="225"/>
        <v>1.9368177318292636</v>
      </c>
      <c r="AO723" s="43">
        <f t="shared" si="225"/>
        <v>0.12277622981457499</v>
      </c>
      <c r="AP723" s="43">
        <f t="shared" si="225"/>
        <v>3.1460645043940794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>
  <dimension ref="B1:J6"/>
  <sheetViews>
    <sheetView workbookViewId="0">
      <selection activeCell="H6" sqref="C6:H6"/>
    </sheetView>
  </sheetViews>
  <sheetFormatPr defaultRowHeight="15"/>
  <cols>
    <col min="2" max="2" width="32.5703125" bestFit="1" customWidth="1"/>
  </cols>
  <sheetData>
    <row r="1" spans="2:10">
      <c r="B1" s="20"/>
      <c r="C1" s="64" t="s">
        <v>16</v>
      </c>
      <c r="D1" s="65"/>
      <c r="E1" s="64" t="s">
        <v>19</v>
      </c>
      <c r="F1" s="65"/>
      <c r="G1" s="66" t="s">
        <v>21</v>
      </c>
      <c r="H1" s="67"/>
    </row>
    <row r="2" spans="2:10">
      <c r="B2" s="57" t="s">
        <v>84</v>
      </c>
      <c r="C2" s="56" t="s">
        <v>63</v>
      </c>
      <c r="D2" s="54" t="s">
        <v>64</v>
      </c>
      <c r="E2" s="56" t="s">
        <v>63</v>
      </c>
      <c r="F2" s="54" t="s">
        <v>64</v>
      </c>
      <c r="G2" s="56" t="s">
        <v>63</v>
      </c>
      <c r="H2" s="54" t="s">
        <v>64</v>
      </c>
    </row>
    <row r="3" spans="2:10">
      <c r="B3" s="20" t="s">
        <v>81</v>
      </c>
      <c r="C3" s="4">
        <v>0.16421113881998423</v>
      </c>
      <c r="D3" s="13">
        <v>1.5216329005709661</v>
      </c>
      <c r="E3" s="4">
        <v>0.11461226584693532</v>
      </c>
      <c r="F3" s="13">
        <v>1.3692916390162806</v>
      </c>
      <c r="G3" s="52">
        <v>0.22781902162224313</v>
      </c>
      <c r="H3" s="35">
        <v>1.532195661051633</v>
      </c>
    </row>
    <row r="4" spans="2:10">
      <c r="B4" s="21" t="s">
        <v>83</v>
      </c>
      <c r="C4" s="4">
        <v>0.16270681018131991</v>
      </c>
      <c r="D4" s="13">
        <v>1.499395002832091</v>
      </c>
      <c r="E4" s="4">
        <v>0.1135086569806147</v>
      </c>
      <c r="F4" s="13">
        <v>1.3506956098135647</v>
      </c>
      <c r="G4" s="4">
        <v>0.22658962707034758</v>
      </c>
      <c r="H4" s="13">
        <v>1.52418585222175</v>
      </c>
    </row>
    <row r="5" spans="2:10">
      <c r="B5" s="22" t="s">
        <v>82</v>
      </c>
      <c r="C5" s="9">
        <v>0.16304716454712165</v>
      </c>
      <c r="D5" s="14">
        <v>1.5244210563575384</v>
      </c>
      <c r="E5" s="9">
        <v>0.11336443680672252</v>
      </c>
      <c r="F5" s="14">
        <v>1.3640024613927997</v>
      </c>
      <c r="G5" s="9">
        <v>0.22428537377435356</v>
      </c>
      <c r="H5" s="14">
        <v>1.5389768344793984</v>
      </c>
    </row>
    <row r="6" spans="2:10">
      <c r="C6">
        <v>0.1632687235161992</v>
      </c>
      <c r="D6">
        <v>1.4997858056790001</v>
      </c>
      <c r="E6">
        <v>0.11280971051217588</v>
      </c>
      <c r="F6">
        <v>1.3593394355183968</v>
      </c>
      <c r="G6">
        <v>0.22439444035200226</v>
      </c>
      <c r="H6">
        <v>1.5373949587312317</v>
      </c>
      <c r="I6">
        <v>0.22439444035200226</v>
      </c>
      <c r="J6">
        <v>1.5373949587312317</v>
      </c>
    </row>
  </sheetData>
  <mergeCells count="3">
    <mergeCell ref="C1:D1"/>
    <mergeCell ref="E1:F1"/>
    <mergeCell ref="G1:H1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>
  <dimension ref="A1:AP723"/>
  <sheetViews>
    <sheetView topLeftCell="Y1" zoomScaleNormal="100" workbookViewId="0">
      <pane ySplit="1" topLeftCell="A2" activePane="bottomLeft" state="frozen"/>
      <selection activeCell="D700" sqref="D700"/>
      <selection pane="bottomLeft" activeCell="I12" sqref="I12"/>
    </sheetView>
  </sheetViews>
  <sheetFormatPr defaultRowHeight="15"/>
  <cols>
    <col min="4" max="4" width="9.140625" style="4"/>
    <col min="25" max="27" width="11.28515625" bestFit="1" customWidth="1"/>
  </cols>
  <sheetData>
    <row r="1" spans="1:42" ht="30">
      <c r="A1" t="s">
        <v>1</v>
      </c>
      <c r="B1" t="s">
        <v>2</v>
      </c>
      <c r="C1" t="s">
        <v>3</v>
      </c>
      <c r="D1" s="1" t="s">
        <v>43</v>
      </c>
      <c r="E1" s="26" t="s">
        <v>42</v>
      </c>
      <c r="F1" s="16" t="s">
        <v>43</v>
      </c>
      <c r="G1" s="17" t="s">
        <v>42</v>
      </c>
      <c r="H1" s="18" t="s">
        <v>43</v>
      </c>
      <c r="I1" s="19" t="s">
        <v>42</v>
      </c>
      <c r="K1" t="s">
        <v>61</v>
      </c>
      <c r="N1" t="s">
        <v>23</v>
      </c>
      <c r="S1" s="1" t="s">
        <v>43</v>
      </c>
      <c r="T1" s="15" t="s">
        <v>42</v>
      </c>
      <c r="U1" s="16" t="s">
        <v>43</v>
      </c>
      <c r="V1" s="17" t="s">
        <v>42</v>
      </c>
      <c r="W1" s="25" t="s">
        <v>43</v>
      </c>
      <c r="X1" s="19" t="s">
        <v>42</v>
      </c>
      <c r="Y1" t="s">
        <v>13</v>
      </c>
      <c r="Z1" t="s">
        <v>14</v>
      </c>
      <c r="AA1" t="s">
        <v>15</v>
      </c>
      <c r="AE1" s="27" t="s">
        <v>53</v>
      </c>
      <c r="AF1" s="28" t="s">
        <v>54</v>
      </c>
      <c r="AG1" s="28" t="s">
        <v>55</v>
      </c>
      <c r="AH1" s="33" t="s">
        <v>56</v>
      </c>
      <c r="AI1" s="29" t="s">
        <v>53</v>
      </c>
      <c r="AJ1" s="29" t="s">
        <v>54</v>
      </c>
      <c r="AK1" s="29" t="s">
        <v>55</v>
      </c>
      <c r="AL1" s="30" t="s">
        <v>56</v>
      </c>
      <c r="AM1" s="31" t="s">
        <v>53</v>
      </c>
      <c r="AN1" s="31" t="s">
        <v>54</v>
      </c>
      <c r="AO1" s="32" t="s">
        <v>55</v>
      </c>
      <c r="AP1" s="31" t="s">
        <v>56</v>
      </c>
    </row>
    <row r="2" spans="1:42">
      <c r="A2" s="36">
        <v>20</v>
      </c>
      <c r="B2" s="36">
        <v>14</v>
      </c>
      <c r="C2" s="36">
        <v>0</v>
      </c>
      <c r="D2" s="23"/>
      <c r="E2" s="36"/>
      <c r="F2" s="23"/>
      <c r="G2" s="24"/>
      <c r="H2" s="23"/>
      <c r="I2" s="24"/>
      <c r="M2" t="s">
        <v>24</v>
      </c>
      <c r="N2" s="5">
        <v>2.8976454985039579</v>
      </c>
      <c r="S2" s="23">
        <v>6.72</v>
      </c>
      <c r="T2" s="24">
        <v>46.400002000000001</v>
      </c>
      <c r="U2" s="23">
        <v>7.77</v>
      </c>
      <c r="V2" s="24">
        <v>37.599997999999999</v>
      </c>
      <c r="W2" s="37">
        <v>8.0399999999999991</v>
      </c>
      <c r="X2" s="24">
        <v>34.599997999999999</v>
      </c>
      <c r="Y2" s="36">
        <v>11.679001</v>
      </c>
      <c r="Z2" s="36">
        <v>13.400332000000001</v>
      </c>
      <c r="AA2" s="36">
        <v>11.315333000000001</v>
      </c>
      <c r="AB2" s="36"/>
      <c r="AC2" s="36"/>
      <c r="AD2" s="36"/>
      <c r="AE2" s="36"/>
      <c r="AF2" s="36"/>
      <c r="AG2" s="36"/>
      <c r="AH2" s="24"/>
      <c r="AI2" s="36"/>
      <c r="AJ2" s="36"/>
      <c r="AK2" s="36"/>
      <c r="AL2" s="24"/>
      <c r="AM2" s="36"/>
      <c r="AN2" s="36"/>
      <c r="AO2" s="36"/>
      <c r="AP2" s="36"/>
    </row>
    <row r="3" spans="1:42">
      <c r="A3" s="36">
        <v>20</v>
      </c>
      <c r="B3" s="36">
        <v>14</v>
      </c>
      <c r="C3" s="36">
        <v>5</v>
      </c>
      <c r="D3" s="23"/>
      <c r="E3" s="36"/>
      <c r="F3" s="23"/>
      <c r="G3" s="24"/>
      <c r="H3" s="23"/>
      <c r="I3" s="24"/>
      <c r="M3" t="s">
        <v>25</v>
      </c>
      <c r="N3" s="5">
        <v>0.4772962708330985</v>
      </c>
      <c r="S3" s="23">
        <v>5.68</v>
      </c>
      <c r="T3" s="24">
        <v>48.5</v>
      </c>
      <c r="U3" s="23">
        <v>7.39</v>
      </c>
      <c r="V3" s="24">
        <v>41.5</v>
      </c>
      <c r="W3" s="37">
        <v>6.27</v>
      </c>
      <c r="X3" s="24">
        <v>41.5</v>
      </c>
      <c r="Y3" s="36">
        <v>11.386666</v>
      </c>
      <c r="Z3" s="36">
        <v>12.846667</v>
      </c>
      <c r="AA3" s="36">
        <v>10.713666</v>
      </c>
      <c r="AB3" s="36"/>
      <c r="AC3" s="36"/>
      <c r="AD3" s="36"/>
      <c r="AE3" s="36"/>
      <c r="AF3" s="36"/>
      <c r="AG3" s="36"/>
      <c r="AH3" s="24"/>
      <c r="AI3" s="36"/>
      <c r="AJ3" s="36"/>
      <c r="AK3" s="36"/>
      <c r="AL3" s="24"/>
      <c r="AM3" s="36"/>
      <c r="AN3" s="36"/>
      <c r="AO3" s="36"/>
      <c r="AP3" s="36"/>
    </row>
    <row r="4" spans="1:42">
      <c r="A4" s="36">
        <v>20</v>
      </c>
      <c r="B4" s="36">
        <v>14</v>
      </c>
      <c r="C4" s="36">
        <v>10</v>
      </c>
      <c r="D4" s="23">
        <f>(S3*$N$2+S2*$N$3+Y4*$N$4)/($N$2+$N$3+$N$4)</f>
        <v>6.0598233795885088</v>
      </c>
      <c r="E4" s="36">
        <f>IF(D4&lt;=Calibration!$X$7,Calibration!$X$6,((Calibration!$X$6*Calibration!$X$7)+(Calibration!$X$10*(D4-Calibration!$X$7)))/D4)</f>
        <v>65</v>
      </c>
      <c r="F4" s="23">
        <f t="shared" ref="F4:F35" si="0">(U3*$N$5+U2*$N$6+D4*$N$7)/($N$5+$N$6+$N$7)</f>
        <v>7.1285493184377478</v>
      </c>
      <c r="G4" s="36">
        <f>IF(F4&lt;=Calibration!$X$7,Calibration!$X$6,((Calibration!$X$6*Calibration!$X$7)+(Calibration!$X$10*(F4-Calibration!$X$7)))/F4)</f>
        <v>65</v>
      </c>
      <c r="H4" s="23">
        <f t="shared" ref="H4:H35" si="1">(W3*$N$8+W2*$N$9+F4*$N$10)/($N$8+$N$9+$N$10)</f>
        <v>6.3693300259169279</v>
      </c>
      <c r="I4" s="36">
        <f>IF(H4&lt;=Calibration!$X$7,Calibration!$X$6,((Calibration!$X$6*Calibration!$X$7)+(Calibration!$X$10*(H4-Calibration!$X$7)))/H4)</f>
        <v>65</v>
      </c>
      <c r="M4" t="s">
        <v>26</v>
      </c>
      <c r="N4" s="5">
        <v>0.14761653730201879</v>
      </c>
      <c r="S4" s="23">
        <v>5.89</v>
      </c>
      <c r="T4" s="24">
        <v>51.099997999999999</v>
      </c>
      <c r="U4" s="23">
        <v>6.99</v>
      </c>
      <c r="V4" s="24">
        <v>44.5</v>
      </c>
      <c r="W4" s="37">
        <v>5.47</v>
      </c>
      <c r="X4" s="24">
        <v>47</v>
      </c>
      <c r="Y4" s="36">
        <v>11.381</v>
      </c>
      <c r="Z4" s="36">
        <v>12.774333</v>
      </c>
      <c r="AA4" s="36">
        <v>10.824999999999999</v>
      </c>
      <c r="AB4" s="36"/>
      <c r="AC4" s="36"/>
      <c r="AD4" s="36"/>
      <c r="AE4" s="36">
        <f t="shared" ref="AE4:AE67" si="2">ABS(S4-D4)/S4</f>
        <v>2.8832492290069463E-2</v>
      </c>
      <c r="AF4" s="36">
        <f t="shared" ref="AF4:AF67" si="3">ABS(S4-D4)</f>
        <v>0.16982337958850913</v>
      </c>
      <c r="AG4" s="36">
        <f t="shared" ref="AG4:AG67" si="4">ABS(T4-E4)/T4</f>
        <v>0.27201570536264991</v>
      </c>
      <c r="AH4" s="24">
        <f t="shared" ref="AH4:AH67" si="5">ABS(T4-E4)</f>
        <v>13.900002000000001</v>
      </c>
      <c r="AI4" s="36">
        <f t="shared" ref="AI4:AI67" si="6">ABS(U4-F4)/U4</f>
        <v>1.9821075599105512E-2</v>
      </c>
      <c r="AJ4" s="36">
        <f t="shared" ref="AJ4:AJ67" si="7">ABS(U4-F4)</f>
        <v>0.13854931843774754</v>
      </c>
      <c r="AK4" s="36">
        <f t="shared" ref="AK4:AK67" si="8">ABS(V4-G4)/V4</f>
        <v>0.4606741573033708</v>
      </c>
      <c r="AL4" s="24">
        <f t="shared" ref="AL4:AL67" si="9">ABS(V4-G4)</f>
        <v>20.5</v>
      </c>
      <c r="AM4" s="36">
        <f t="shared" ref="AM4:AM67" si="10">ABS(W4-H4)/W4</f>
        <v>0.16441133929011484</v>
      </c>
      <c r="AN4" s="36">
        <f t="shared" ref="AN4:AN67" si="11">ABS(W4-H4)</f>
        <v>0.89933002591692812</v>
      </c>
      <c r="AO4" s="36">
        <f t="shared" ref="AO4:AO67" si="12">ABS(X4-I4)/X4</f>
        <v>0.38297872340425532</v>
      </c>
      <c r="AP4" s="36">
        <f t="shared" ref="AP4:AP67" si="13">ABS(X4-I4)</f>
        <v>18</v>
      </c>
    </row>
    <row r="5" spans="1:42">
      <c r="A5" s="36">
        <v>20</v>
      </c>
      <c r="B5" s="36">
        <v>14</v>
      </c>
      <c r="C5" s="36">
        <v>15</v>
      </c>
      <c r="D5" s="23">
        <f t="shared" ref="D5:D68" si="14">(S4*$N$2+S3*$N$3+Y5*$N$4)/($N$2+$N$3+$N$4)</f>
        <v>6.1144207353565747</v>
      </c>
      <c r="E5" s="36">
        <f>IF(D5&lt;=Calibration!$X$7,Calibration!$X$6,((Calibration!$X$6*Calibration!$X$7)+(Calibration!$X$10*(D5-Calibration!$X$7)))/D5)</f>
        <v>65</v>
      </c>
      <c r="F5" s="23">
        <f t="shared" si="0"/>
        <v>6.8324877060627083</v>
      </c>
      <c r="G5" s="36">
        <f>IF(F5&lt;=Calibration!$X$7,Calibration!$X$6,((Calibration!$X$6*Calibration!$X$7)+(Calibration!$X$10*(F5-Calibration!$X$7)))/F5)</f>
        <v>65</v>
      </c>
      <c r="H5" s="23">
        <f t="shared" si="1"/>
        <v>5.4668989083591377</v>
      </c>
      <c r="I5" s="36">
        <f>IF(H5&lt;=Calibration!$X$7,Calibration!$X$6,((Calibration!$X$6*Calibration!$X$7)+(Calibration!$X$10*(H5-Calibration!$X$7)))/H5)</f>
        <v>65</v>
      </c>
      <c r="M5" t="s">
        <v>27</v>
      </c>
      <c r="N5" s="2">
        <v>1.8626755981662331</v>
      </c>
      <c r="S5" s="23">
        <v>6.23</v>
      </c>
      <c r="T5" s="24">
        <v>52</v>
      </c>
      <c r="U5" s="23">
        <v>6.79</v>
      </c>
      <c r="V5" s="24">
        <v>45.900002000000001</v>
      </c>
      <c r="W5" s="37">
        <v>5.52</v>
      </c>
      <c r="X5" s="24">
        <v>49.799999</v>
      </c>
      <c r="Y5" s="36">
        <v>11.924333000000001</v>
      </c>
      <c r="Z5" s="36">
        <v>13.213666999999999</v>
      </c>
      <c r="AA5" s="36">
        <v>11.757001000000001</v>
      </c>
      <c r="AB5" s="36"/>
      <c r="AC5" s="36"/>
      <c r="AD5" s="36"/>
      <c r="AE5" s="36">
        <f t="shared" si="2"/>
        <v>1.8552048899426278E-2</v>
      </c>
      <c r="AF5" s="36">
        <f t="shared" si="3"/>
        <v>0.11557926464342572</v>
      </c>
      <c r="AG5" s="36">
        <f t="shared" si="4"/>
        <v>0.25</v>
      </c>
      <c r="AH5" s="24">
        <f t="shared" si="5"/>
        <v>13</v>
      </c>
      <c r="AI5" s="36">
        <f t="shared" si="6"/>
        <v>6.2573941182191813E-3</v>
      </c>
      <c r="AJ5" s="36">
        <f t="shared" si="7"/>
        <v>4.2487706062708241E-2</v>
      </c>
      <c r="AK5" s="36">
        <f t="shared" si="8"/>
        <v>0.41612194265263863</v>
      </c>
      <c r="AL5" s="24">
        <f t="shared" si="9"/>
        <v>19.099997999999999</v>
      </c>
      <c r="AM5" s="36">
        <f t="shared" si="10"/>
        <v>9.6197629784170024E-3</v>
      </c>
      <c r="AN5" s="36">
        <f t="shared" si="11"/>
        <v>5.3101091640861853E-2</v>
      </c>
      <c r="AO5" s="36">
        <f t="shared" si="12"/>
        <v>0.30522090974339178</v>
      </c>
      <c r="AP5" s="36">
        <f t="shared" si="13"/>
        <v>15.200001</v>
      </c>
    </row>
    <row r="6" spans="1:42">
      <c r="A6" s="36">
        <v>20</v>
      </c>
      <c r="B6" s="36">
        <v>14</v>
      </c>
      <c r="C6" s="36">
        <v>20</v>
      </c>
      <c r="D6" s="23">
        <f t="shared" si="14"/>
        <v>6.4257149255159343</v>
      </c>
      <c r="E6" s="36">
        <f>IF(D6&lt;=Calibration!$X$7,Calibration!$X$6,((Calibration!$X$6*Calibration!$X$7)+(Calibration!$X$10*(D6-Calibration!$X$7)))/D6)</f>
        <v>65</v>
      </c>
      <c r="F6" s="23">
        <f t="shared" si="0"/>
        <v>6.7277350836283674</v>
      </c>
      <c r="G6" s="36">
        <f>IF(F6&lt;=Calibration!$X$7,Calibration!$X$6,((Calibration!$X$6*Calibration!$X$7)+(Calibration!$X$10*(F6-Calibration!$X$7)))/F6)</f>
        <v>65</v>
      </c>
      <c r="H6" s="23">
        <f t="shared" si="1"/>
        <v>5.4565127087906813</v>
      </c>
      <c r="I6" s="36">
        <f>IF(H6&lt;=Calibration!$X$7,Calibration!$X$6,((Calibration!$X$6*Calibration!$X$7)+(Calibration!$X$10*(H6-Calibration!$X$7)))/H6)</f>
        <v>65</v>
      </c>
      <c r="M6" t="s">
        <v>28</v>
      </c>
      <c r="N6" s="2">
        <v>0.26725373751477138</v>
      </c>
      <c r="S6" s="23">
        <v>5.88</v>
      </c>
      <c r="T6" s="24">
        <v>54.400002000000001</v>
      </c>
      <c r="U6" s="23">
        <v>6.76</v>
      </c>
      <c r="V6" s="24">
        <v>48.400002000000001</v>
      </c>
      <c r="W6" s="37">
        <v>5.6</v>
      </c>
      <c r="X6" s="24">
        <v>52.900002000000001</v>
      </c>
      <c r="Y6" s="36">
        <v>11.999665</v>
      </c>
      <c r="Z6" s="36">
        <v>13.972</v>
      </c>
      <c r="AA6" s="36">
        <v>12.178003</v>
      </c>
      <c r="AB6" s="36"/>
      <c r="AC6" s="36"/>
      <c r="AD6" s="36"/>
      <c r="AE6" s="36">
        <f t="shared" si="2"/>
        <v>9.2808660802029652E-2</v>
      </c>
      <c r="AF6" s="36">
        <f t="shared" si="3"/>
        <v>0.54571492551593437</v>
      </c>
      <c r="AG6" s="36">
        <f t="shared" si="4"/>
        <v>0.19485289724805524</v>
      </c>
      <c r="AH6" s="24">
        <f t="shared" si="5"/>
        <v>10.599997999999999</v>
      </c>
      <c r="AI6" s="36">
        <f t="shared" si="6"/>
        <v>4.7729166230225479E-3</v>
      </c>
      <c r="AJ6" s="36">
        <f t="shared" si="7"/>
        <v>3.2264916371632424E-2</v>
      </c>
      <c r="AK6" s="36">
        <f t="shared" si="8"/>
        <v>0.34297515111672927</v>
      </c>
      <c r="AL6" s="24">
        <f t="shared" si="9"/>
        <v>16.599997999999999</v>
      </c>
      <c r="AM6" s="36">
        <f t="shared" si="10"/>
        <v>2.5622730573092566E-2</v>
      </c>
      <c r="AN6" s="36">
        <f t="shared" si="11"/>
        <v>0.14348729120931836</v>
      </c>
      <c r="AO6" s="36">
        <f t="shared" si="12"/>
        <v>0.22873341290232843</v>
      </c>
      <c r="AP6" s="36">
        <f t="shared" si="13"/>
        <v>12.099997999999999</v>
      </c>
    </row>
    <row r="7" spans="1:42">
      <c r="A7" s="36">
        <v>20</v>
      </c>
      <c r="B7" s="36">
        <v>14</v>
      </c>
      <c r="C7" s="36">
        <v>25</v>
      </c>
      <c r="D7" s="23">
        <f t="shared" si="14"/>
        <v>6.225739208241297</v>
      </c>
      <c r="E7" s="36">
        <f>IF(D7&lt;=Calibration!$X$7,Calibration!$X$6,((Calibration!$X$6*Calibration!$X$7)+(Calibration!$X$10*(D7-Calibration!$X$7)))/D7)</f>
        <v>65</v>
      </c>
      <c r="F7" s="23">
        <f t="shared" si="0"/>
        <v>6.643054805501027</v>
      </c>
      <c r="G7" s="36">
        <f>IF(F7&lt;=Calibration!$X$7,Calibration!$X$6,((Calibration!$X$6*Calibration!$X$7)+(Calibration!$X$10*(F7-Calibration!$X$7)))/F7)</f>
        <v>65</v>
      </c>
      <c r="H7" s="23">
        <f t="shared" si="1"/>
        <v>5.5422237079577794</v>
      </c>
      <c r="I7" s="36">
        <f>IF(H7&lt;=Calibration!$X$7,Calibration!$X$6,((Calibration!$X$6*Calibration!$X$7)+(Calibration!$X$10*(H7-Calibration!$X$7)))/H7)</f>
        <v>65</v>
      </c>
      <c r="M7" t="s">
        <v>29</v>
      </c>
      <c r="N7" s="2">
        <v>0.6160867560282195</v>
      </c>
      <c r="S7" s="23">
        <v>7.71</v>
      </c>
      <c r="T7" s="24">
        <v>53.099997999999999</v>
      </c>
      <c r="U7" s="23">
        <v>7.81</v>
      </c>
      <c r="V7" s="24">
        <v>49.200001</v>
      </c>
      <c r="W7" s="37">
        <v>6.25</v>
      </c>
      <c r="X7" s="24">
        <v>54.400002000000001</v>
      </c>
      <c r="Y7" s="36">
        <v>12.998666</v>
      </c>
      <c r="Z7" s="36">
        <v>14.139668</v>
      </c>
      <c r="AA7" s="36">
        <v>12.466001</v>
      </c>
      <c r="AB7" s="36"/>
      <c r="AC7" s="36"/>
      <c r="AD7" s="36"/>
      <c r="AE7" s="36">
        <f t="shared" si="2"/>
        <v>0.19251112733575915</v>
      </c>
      <c r="AF7" s="36">
        <f t="shared" si="3"/>
        <v>1.484260791758703</v>
      </c>
      <c r="AG7" s="36">
        <f t="shared" si="4"/>
        <v>0.22410550749926583</v>
      </c>
      <c r="AH7" s="24">
        <f t="shared" si="5"/>
        <v>11.900002000000001</v>
      </c>
      <c r="AI7" s="36">
        <f t="shared" si="6"/>
        <v>0.14941679827131532</v>
      </c>
      <c r="AJ7" s="36">
        <f t="shared" si="7"/>
        <v>1.1669451944989726</v>
      </c>
      <c r="AK7" s="36">
        <f t="shared" si="8"/>
        <v>0.32113818452971171</v>
      </c>
      <c r="AL7" s="24">
        <f t="shared" si="9"/>
        <v>15.799999</v>
      </c>
      <c r="AM7" s="36">
        <f t="shared" si="10"/>
        <v>0.11324420672675529</v>
      </c>
      <c r="AN7" s="36">
        <f t="shared" si="11"/>
        <v>0.70777629204222059</v>
      </c>
      <c r="AO7" s="36">
        <f t="shared" si="12"/>
        <v>0.19485289724805524</v>
      </c>
      <c r="AP7" s="36">
        <f t="shared" si="13"/>
        <v>10.599997999999999</v>
      </c>
    </row>
    <row r="8" spans="1:42">
      <c r="A8" s="36">
        <v>20</v>
      </c>
      <c r="B8" s="36">
        <v>14</v>
      </c>
      <c r="C8" s="36">
        <v>30</v>
      </c>
      <c r="D8" s="23">
        <f t="shared" si="14"/>
        <v>7.6844498876134626</v>
      </c>
      <c r="E8" s="36">
        <f>IF(D8&lt;=Calibration!$X$7,Calibration!$X$6,((Calibration!$X$6*Calibration!$X$7)+(Calibration!$X$10*(D8-Calibration!$X$7)))/D8)</f>
        <v>63.151768629641296</v>
      </c>
      <c r="F8" s="23">
        <f t="shared" si="0"/>
        <v>7.6796416284920959</v>
      </c>
      <c r="G8" s="36">
        <f>IF(F8&lt;=Calibration!$X$7,Calibration!$X$6,((Calibration!$X$6*Calibration!$X$7)+(Calibration!$X$10*(F8-Calibration!$X$7)))/F8)</f>
        <v>63.198821499355901</v>
      </c>
      <c r="H8" s="23">
        <f t="shared" si="1"/>
        <v>6.1275767288557983</v>
      </c>
      <c r="I8" s="36">
        <f>IF(H8&lt;=Calibration!$X$7,Calibration!$X$6,((Calibration!$X$6*Calibration!$X$7)+(Calibration!$X$10*(H8-Calibration!$X$7)))/H8)</f>
        <v>65</v>
      </c>
      <c r="M8" t="s">
        <v>30</v>
      </c>
      <c r="N8" s="3">
        <v>2.6250598593326662</v>
      </c>
      <c r="S8" s="23">
        <v>8.1</v>
      </c>
      <c r="T8" s="24">
        <v>52.599997999999999</v>
      </c>
      <c r="U8" s="23">
        <v>9.0399999999999991</v>
      </c>
      <c r="V8" s="24">
        <v>48.700001</v>
      </c>
      <c r="W8" s="37">
        <v>7.12</v>
      </c>
      <c r="X8" s="24">
        <v>55.400002000000001</v>
      </c>
      <c r="Y8" s="36">
        <v>13.017334999999999</v>
      </c>
      <c r="Z8" s="36">
        <v>14.343667</v>
      </c>
      <c r="AA8" s="36">
        <v>12.474334000000001</v>
      </c>
      <c r="AB8" s="36"/>
      <c r="AC8" s="36"/>
      <c r="AD8" s="36"/>
      <c r="AE8" s="36">
        <f t="shared" si="2"/>
        <v>5.1302483010683589E-2</v>
      </c>
      <c r="AF8" s="36">
        <f t="shared" si="3"/>
        <v>0.41555011238653705</v>
      </c>
      <c r="AG8" s="36">
        <f t="shared" si="4"/>
        <v>0.20060401199333311</v>
      </c>
      <c r="AH8" s="24">
        <f t="shared" si="5"/>
        <v>10.551770629641297</v>
      </c>
      <c r="AI8" s="36">
        <f t="shared" si="6"/>
        <v>0.15048212074202472</v>
      </c>
      <c r="AJ8" s="36">
        <f t="shared" si="7"/>
        <v>1.3603583715079033</v>
      </c>
      <c r="AK8" s="36">
        <f t="shared" si="8"/>
        <v>0.2977170472615781</v>
      </c>
      <c r="AL8" s="24">
        <f t="shared" si="9"/>
        <v>14.498820499355901</v>
      </c>
      <c r="AM8" s="36">
        <f t="shared" si="10"/>
        <v>0.13938529089103957</v>
      </c>
      <c r="AN8" s="36">
        <f t="shared" si="11"/>
        <v>0.99242327114420181</v>
      </c>
      <c r="AO8" s="36">
        <f t="shared" si="12"/>
        <v>0.17328515619909182</v>
      </c>
      <c r="AP8" s="36">
        <f t="shared" si="13"/>
        <v>9.5999979999999994</v>
      </c>
    </row>
    <row r="9" spans="1:42">
      <c r="A9" s="36">
        <v>20</v>
      </c>
      <c r="B9" s="36">
        <v>14</v>
      </c>
      <c r="C9" s="36">
        <v>35</v>
      </c>
      <c r="D9" s="23">
        <f t="shared" si="14"/>
        <v>8.2613101088606307</v>
      </c>
      <c r="E9" s="36">
        <f>IF(D9&lt;=Calibration!$X$7,Calibration!$X$6,((Calibration!$X$6*Calibration!$X$7)+(Calibration!$X$10*(D9-Calibration!$X$7)))/D9)</f>
        <v>57.904166819812872</v>
      </c>
      <c r="F9" s="23">
        <f t="shared" si="0"/>
        <v>8.7455870762854939</v>
      </c>
      <c r="G9" s="36">
        <f>IF(F9&lt;=Calibration!$X$7,Calibration!$X$6,((Calibration!$X$6*Calibration!$X$7)+(Calibration!$X$10*(F9-Calibration!$X$7)))/F9)</f>
        <v>54.033302848924478</v>
      </c>
      <c r="H9" s="23">
        <f t="shared" si="1"/>
        <v>6.9703232647853159</v>
      </c>
      <c r="I9" s="36">
        <f>IF(H9&lt;=Calibration!$X$7,Calibration!$X$6,((Calibration!$X$6*Calibration!$X$7)+(Calibration!$X$10*(H9-Calibration!$X$7)))/H9)</f>
        <v>65</v>
      </c>
      <c r="M9" t="s">
        <v>31</v>
      </c>
      <c r="N9" s="3">
        <v>0.21669559600081731</v>
      </c>
      <c r="S9" s="23">
        <v>7.4</v>
      </c>
      <c r="T9" s="24">
        <v>52.099997999999999</v>
      </c>
      <c r="U9" s="23">
        <v>8.67</v>
      </c>
      <c r="V9" s="24">
        <v>46.599997999999999</v>
      </c>
      <c r="W9" s="37">
        <v>7.27</v>
      </c>
      <c r="X9" s="24">
        <v>53.599997999999999</v>
      </c>
      <c r="Y9" s="36">
        <v>13.210334</v>
      </c>
      <c r="Z9" s="36">
        <v>14.062666</v>
      </c>
      <c r="AA9" s="36">
        <v>12.836667</v>
      </c>
      <c r="AB9" s="36"/>
      <c r="AC9" s="36"/>
      <c r="AD9" s="36"/>
      <c r="AE9" s="36">
        <f t="shared" si="2"/>
        <v>0.11639325795413923</v>
      </c>
      <c r="AF9" s="36">
        <f t="shared" si="3"/>
        <v>0.86131010886063031</v>
      </c>
      <c r="AG9" s="36">
        <f t="shared" si="4"/>
        <v>0.11140439621154827</v>
      </c>
      <c r="AH9" s="24">
        <f t="shared" si="5"/>
        <v>5.8041688198128725</v>
      </c>
      <c r="AI9" s="36">
        <f t="shared" si="6"/>
        <v>8.7182325588805072E-3</v>
      </c>
      <c r="AJ9" s="36">
        <f t="shared" si="7"/>
        <v>7.5587076285493993E-2</v>
      </c>
      <c r="AK9" s="36">
        <f t="shared" si="8"/>
        <v>0.15951298643670497</v>
      </c>
      <c r="AL9" s="24">
        <f t="shared" si="9"/>
        <v>7.4333048489244788</v>
      </c>
      <c r="AM9" s="36">
        <f t="shared" si="10"/>
        <v>4.1221008970382896E-2</v>
      </c>
      <c r="AN9" s="36">
        <f t="shared" si="11"/>
        <v>0.29967673521468363</v>
      </c>
      <c r="AO9" s="36">
        <f t="shared" si="12"/>
        <v>0.21268661241367959</v>
      </c>
      <c r="AP9" s="36">
        <f t="shared" si="13"/>
        <v>11.400002000000001</v>
      </c>
    </row>
    <row r="10" spans="1:42">
      <c r="A10" s="36">
        <v>20</v>
      </c>
      <c r="B10" s="36">
        <v>14</v>
      </c>
      <c r="C10" s="36">
        <v>40</v>
      </c>
      <c r="D10" s="23">
        <f t="shared" si="14"/>
        <v>7.7248004813792388</v>
      </c>
      <c r="E10" s="36">
        <f>IF(D10&lt;=Calibration!$X$7,Calibration!$X$6,((Calibration!$X$6*Calibration!$X$7)+(Calibration!$X$10*(D10-Calibration!$X$7)))/D10)</f>
        <v>62.759212408407627</v>
      </c>
      <c r="F10" s="23">
        <f t="shared" si="0"/>
        <v>8.4939482194566729</v>
      </c>
      <c r="G10" s="36">
        <f>IF(F10&lt;=Calibration!$X$7,Calibration!$X$6,((Calibration!$X$6*Calibration!$X$7)+(Calibration!$X$10*(F10-Calibration!$X$7)))/F10)</f>
        <v>55.989583298512336</v>
      </c>
      <c r="H10" s="23">
        <f t="shared" si="1"/>
        <v>7.1977131318143446</v>
      </c>
      <c r="I10" s="36">
        <f>IF(H10&lt;=Calibration!$X$7,Calibration!$X$6,((Calibration!$X$6*Calibration!$X$7)+(Calibration!$X$10*(H10-Calibration!$X$7)))/H10)</f>
        <v>65</v>
      </c>
      <c r="M10" t="s">
        <v>32</v>
      </c>
      <c r="N10" s="3">
        <v>-0.13339961575175921</v>
      </c>
      <c r="S10" s="23">
        <v>5.96</v>
      </c>
      <c r="T10" s="24">
        <v>53.5</v>
      </c>
      <c r="U10" s="23">
        <v>7.13</v>
      </c>
      <c r="V10" s="24">
        <v>48.799999</v>
      </c>
      <c r="W10" s="37">
        <v>5.81</v>
      </c>
      <c r="X10" s="24">
        <v>55.700001</v>
      </c>
      <c r="Y10" s="36">
        <v>12.887333999999999</v>
      </c>
      <c r="Z10" s="36">
        <v>15.579667000000001</v>
      </c>
      <c r="AA10" s="36">
        <v>13.778333</v>
      </c>
      <c r="AB10" s="36"/>
      <c r="AC10" s="36"/>
      <c r="AD10" s="36"/>
      <c r="AE10" s="36">
        <f t="shared" si="2"/>
        <v>0.29610746331866422</v>
      </c>
      <c r="AF10" s="36">
        <f t="shared" si="3"/>
        <v>1.7648004813792388</v>
      </c>
      <c r="AG10" s="36">
        <f t="shared" si="4"/>
        <v>0.17306939081135753</v>
      </c>
      <c r="AH10" s="24">
        <f t="shared" si="5"/>
        <v>9.2592124084076275</v>
      </c>
      <c r="AI10" s="36">
        <f t="shared" si="6"/>
        <v>0.19129708547779425</v>
      </c>
      <c r="AJ10" s="36">
        <f t="shared" si="7"/>
        <v>1.363948219456673</v>
      </c>
      <c r="AK10" s="36">
        <f t="shared" si="8"/>
        <v>0.1473275501196698</v>
      </c>
      <c r="AL10" s="24">
        <f t="shared" si="9"/>
        <v>7.1895842985123366</v>
      </c>
      <c r="AM10" s="36">
        <f t="shared" si="10"/>
        <v>0.23884907604377711</v>
      </c>
      <c r="AN10" s="36">
        <f t="shared" si="11"/>
        <v>1.387713131814345</v>
      </c>
      <c r="AO10" s="36">
        <f t="shared" si="12"/>
        <v>0.16696586773849428</v>
      </c>
      <c r="AP10" s="36">
        <f t="shared" si="13"/>
        <v>9.2999989999999997</v>
      </c>
    </row>
    <row r="11" spans="1:42">
      <c r="A11" s="36">
        <v>20</v>
      </c>
      <c r="B11" s="36">
        <v>14</v>
      </c>
      <c r="C11" s="36">
        <v>45</v>
      </c>
      <c r="D11" s="23">
        <f t="shared" si="14"/>
        <v>6.5140690642158541</v>
      </c>
      <c r="E11" s="36">
        <f>IF(D11&lt;=Calibration!$X$7,Calibration!$X$6,((Calibration!$X$6*Calibration!$X$7)+(Calibration!$X$10*(D11-Calibration!$X$7)))/D11)</f>
        <v>65</v>
      </c>
      <c r="F11" s="23">
        <f t="shared" si="0"/>
        <v>7.1416910690017419</v>
      </c>
      <c r="G11" s="36">
        <f>IF(F11&lt;=Calibration!$X$7,Calibration!$X$6,((Calibration!$X$6*Calibration!$X$7)+(Calibration!$X$10*(F11-Calibration!$X$7)))/F11)</f>
        <v>65</v>
      </c>
      <c r="H11" s="23">
        <f t="shared" si="1"/>
        <v>5.8612224026211184</v>
      </c>
      <c r="I11" s="36">
        <f>IF(H11&lt;=Calibration!$X$7,Calibration!$X$6,((Calibration!$X$6*Calibration!$X$7)+(Calibration!$X$10*(H11-Calibration!$X$7)))/H11)</f>
        <v>65</v>
      </c>
      <c r="S11" s="23">
        <v>6.52</v>
      </c>
      <c r="T11" s="24">
        <v>54.400002000000001</v>
      </c>
      <c r="U11" s="23">
        <v>7.23</v>
      </c>
      <c r="V11" s="24">
        <v>49.5</v>
      </c>
      <c r="W11" s="37">
        <v>6.16</v>
      </c>
      <c r="X11" s="24">
        <v>56.400002000000001</v>
      </c>
      <c r="Y11" s="36">
        <v>14.525665999999999</v>
      </c>
      <c r="Z11" s="36">
        <v>15.802667</v>
      </c>
      <c r="AA11" s="36">
        <v>14.363666</v>
      </c>
      <c r="AB11" s="36"/>
      <c r="AC11" s="36"/>
      <c r="AD11" s="36"/>
      <c r="AE11" s="36">
        <f t="shared" si="2"/>
        <v>9.0965272762967748E-4</v>
      </c>
      <c r="AF11" s="36">
        <f t="shared" si="3"/>
        <v>5.9309357841454968E-3</v>
      </c>
      <c r="AG11" s="36">
        <f t="shared" si="4"/>
        <v>0.19485289724805524</v>
      </c>
      <c r="AH11" s="24">
        <f t="shared" si="5"/>
        <v>10.599997999999999</v>
      </c>
      <c r="AI11" s="36">
        <f t="shared" si="6"/>
        <v>1.2214236652594541E-2</v>
      </c>
      <c r="AJ11" s="36">
        <f t="shared" si="7"/>
        <v>8.8308930998258539E-2</v>
      </c>
      <c r="AK11" s="36">
        <f t="shared" si="8"/>
        <v>0.31313131313131315</v>
      </c>
      <c r="AL11" s="24">
        <f t="shared" si="9"/>
        <v>15.5</v>
      </c>
      <c r="AM11" s="36">
        <f t="shared" si="10"/>
        <v>4.8502856717350933E-2</v>
      </c>
      <c r="AN11" s="36">
        <f t="shared" si="11"/>
        <v>0.29877759737888177</v>
      </c>
      <c r="AO11" s="36">
        <f t="shared" si="12"/>
        <v>0.15248222863538194</v>
      </c>
      <c r="AP11" s="36">
        <f t="shared" si="13"/>
        <v>8.5999979999999994</v>
      </c>
    </row>
    <row r="12" spans="1:42">
      <c r="A12" s="36">
        <v>20</v>
      </c>
      <c r="B12" s="36">
        <v>14</v>
      </c>
      <c r="C12" s="36">
        <v>50</v>
      </c>
      <c r="D12" s="23">
        <f t="shared" si="14"/>
        <v>6.7988425293212069</v>
      </c>
      <c r="E12" s="36">
        <f>IF(D12&lt;=Calibration!$X$7,Calibration!$X$6,((Calibration!$X$6*Calibration!$X$7)+(Calibration!$X$10*(D12-Calibration!$X$7)))/D12)</f>
        <v>65</v>
      </c>
      <c r="F12" s="23">
        <f t="shared" si="0"/>
        <v>7.1235345710165392</v>
      </c>
      <c r="G12" s="36">
        <f>IF(F12&lt;=Calibration!$X$7,Calibration!$X$6,((Calibration!$X$6*Calibration!$X$7)+(Calibration!$X$10*(F12-Calibration!$X$7)))/F12)</f>
        <v>65</v>
      </c>
      <c r="H12" s="23">
        <f t="shared" si="1"/>
        <v>6.0845377593481249</v>
      </c>
      <c r="I12" s="36">
        <f>IF(H12&lt;=Calibration!$X$7,Calibration!$X$6,((Calibration!$X$6*Calibration!$X$7)+(Calibration!$X$10*(H12-Calibration!$X$7)))/H12)</f>
        <v>65</v>
      </c>
      <c r="S12" s="23">
        <v>6.8</v>
      </c>
      <c r="T12" s="24">
        <v>54.700001</v>
      </c>
      <c r="U12" s="23">
        <v>7.64</v>
      </c>
      <c r="V12" s="24">
        <v>49.599997999999999</v>
      </c>
      <c r="W12" s="37">
        <v>6.09</v>
      </c>
      <c r="X12" s="24">
        <v>57.400002000000001</v>
      </c>
      <c r="Y12" s="36">
        <v>14.984667999999999</v>
      </c>
      <c r="Z12" s="36">
        <v>16.980001000000001</v>
      </c>
      <c r="AA12" s="36">
        <v>14.630001</v>
      </c>
      <c r="AB12" s="36"/>
      <c r="AC12" s="36"/>
      <c r="AD12" s="36"/>
      <c r="AE12" s="36">
        <f t="shared" si="2"/>
        <v>1.7021627629307419E-4</v>
      </c>
      <c r="AF12" s="36">
        <f t="shared" si="3"/>
        <v>1.1574706787929046E-3</v>
      </c>
      <c r="AG12" s="36">
        <f t="shared" si="4"/>
        <v>0.18829979546069844</v>
      </c>
      <c r="AH12" s="24">
        <f t="shared" si="5"/>
        <v>10.299999</v>
      </c>
      <c r="AI12" s="36">
        <f t="shared" si="6"/>
        <v>6.7600187039719956E-2</v>
      </c>
      <c r="AJ12" s="36">
        <f t="shared" si="7"/>
        <v>0.51646542898346048</v>
      </c>
      <c r="AK12" s="36">
        <f t="shared" si="8"/>
        <v>0.31048392380983564</v>
      </c>
      <c r="AL12" s="24">
        <f t="shared" si="9"/>
        <v>15.400002000000001</v>
      </c>
      <c r="AM12" s="36">
        <f t="shared" si="10"/>
        <v>8.969196472701068E-4</v>
      </c>
      <c r="AN12" s="36">
        <f t="shared" si="11"/>
        <v>5.46224065187495E-3</v>
      </c>
      <c r="AO12" s="36">
        <f t="shared" si="12"/>
        <v>0.13240414172807868</v>
      </c>
      <c r="AP12" s="36">
        <f t="shared" si="13"/>
        <v>7.5999979999999994</v>
      </c>
    </row>
    <row r="13" spans="1:42">
      <c r="A13" s="36">
        <v>20</v>
      </c>
      <c r="B13" s="36">
        <v>14</v>
      </c>
      <c r="C13" s="36">
        <v>55</v>
      </c>
      <c r="D13" s="23">
        <f t="shared" si="14"/>
        <v>7.1115853948138721</v>
      </c>
      <c r="E13" s="36">
        <f>IF(D13&lt;=Calibration!$X$7,Calibration!$X$6,((Calibration!$X$6*Calibration!$X$7)+(Calibration!$X$10*(D13-Calibration!$X$7)))/D13)</f>
        <v>65</v>
      </c>
      <c r="F13" s="23">
        <f t="shared" si="0"/>
        <v>7.4815438009843298</v>
      </c>
      <c r="G13" s="36">
        <f>IF(F13&lt;=Calibration!$X$7,Calibration!$X$6,((Calibration!$X$6*Calibration!$X$7)+(Calibration!$X$10*(F13-Calibration!$X$7)))/F13)</f>
        <v>65</v>
      </c>
      <c r="H13" s="23">
        <f t="shared" si="1"/>
        <v>6.0270604430401136</v>
      </c>
      <c r="I13" s="36">
        <f>IF(H13&lt;=Calibration!$X$7,Calibration!$X$6,((Calibration!$X$6*Calibration!$X$7)+(Calibration!$X$10*(H13-Calibration!$X$7)))/H13)</f>
        <v>65</v>
      </c>
      <c r="K13" t="s">
        <v>59</v>
      </c>
      <c r="S13" s="23">
        <v>5.77</v>
      </c>
      <c r="T13" s="24">
        <v>54.099997999999999</v>
      </c>
      <c r="U13" s="23">
        <v>7.14</v>
      </c>
      <c r="V13" s="24">
        <v>49.700001</v>
      </c>
      <c r="W13" s="37">
        <v>5.93</v>
      </c>
      <c r="X13" s="24">
        <v>56.299999</v>
      </c>
      <c r="Y13" s="36">
        <v>15.140669000000001</v>
      </c>
      <c r="Z13" s="36">
        <v>16.463331</v>
      </c>
      <c r="AA13" s="36">
        <v>14.374333</v>
      </c>
      <c r="AB13" s="36"/>
      <c r="AC13" s="36"/>
      <c r="AD13" s="36"/>
      <c r="AE13" s="36">
        <f t="shared" si="2"/>
        <v>0.23251046703879941</v>
      </c>
      <c r="AF13" s="36">
        <f t="shared" si="3"/>
        <v>1.3415853948138725</v>
      </c>
      <c r="AG13" s="36">
        <f t="shared" si="4"/>
        <v>0.20147878748535261</v>
      </c>
      <c r="AH13" s="24">
        <f t="shared" si="5"/>
        <v>10.900002000000001</v>
      </c>
      <c r="AI13" s="36">
        <f t="shared" si="6"/>
        <v>4.7835266244303939E-2</v>
      </c>
      <c r="AJ13" s="36">
        <f t="shared" si="7"/>
        <v>0.34154380098433013</v>
      </c>
      <c r="AK13" s="36">
        <f t="shared" si="8"/>
        <v>0.30784705618013969</v>
      </c>
      <c r="AL13" s="24">
        <f t="shared" si="9"/>
        <v>15.299999</v>
      </c>
      <c r="AM13" s="36">
        <f t="shared" si="10"/>
        <v>1.636769697135141E-2</v>
      </c>
      <c r="AN13" s="36">
        <f t="shared" si="11"/>
        <v>9.7060443040113853E-2</v>
      </c>
      <c r="AO13" s="36">
        <f t="shared" si="12"/>
        <v>0.15452932778915326</v>
      </c>
      <c r="AP13" s="36">
        <f t="shared" si="13"/>
        <v>8.7000010000000003</v>
      </c>
    </row>
    <row r="14" spans="1:42">
      <c r="A14">
        <v>20</v>
      </c>
      <c r="B14">
        <v>15</v>
      </c>
      <c r="C14">
        <v>0</v>
      </c>
      <c r="D14" s="4">
        <f t="shared" si="14"/>
        <v>6.2508449119361247</v>
      </c>
      <c r="E14">
        <f>IF(D14&lt;=Calibration!$X$7,Calibration!$X$6,((Calibration!$X$6*Calibration!$X$7)+(Calibration!$X$10*(D14-Calibration!$X$7)))/D14)</f>
        <v>65</v>
      </c>
      <c r="F14" s="4">
        <f t="shared" si="0"/>
        <v>6.9891742978840012</v>
      </c>
      <c r="G14">
        <f>IF(F14&lt;=Calibration!$X$7,Calibration!$X$6,((Calibration!$X$6*Calibration!$X$7)+(Calibration!$X$10*(F14-Calibration!$X$7)))/F14)</f>
        <v>65</v>
      </c>
      <c r="H14" s="4">
        <f t="shared" si="1"/>
        <v>5.8906321490575611</v>
      </c>
      <c r="I14">
        <f>IF(H14&lt;=Calibration!$X$7,Calibration!$X$6,((Calibration!$X$6*Calibration!$X$7)+(Calibration!$X$10*(H14-Calibration!$X$7)))/H14)</f>
        <v>65</v>
      </c>
      <c r="L14" t="s">
        <v>60</v>
      </c>
      <c r="S14" s="4">
        <v>6.64</v>
      </c>
      <c r="T14" s="13">
        <v>54.099997999999999</v>
      </c>
      <c r="U14" s="4">
        <v>7.23</v>
      </c>
      <c r="V14" s="13">
        <v>49.099997999999999</v>
      </c>
      <c r="W14" s="12">
        <v>6.39</v>
      </c>
      <c r="X14" s="13">
        <v>53.599997999999999</v>
      </c>
      <c r="Y14">
        <v>13.914</v>
      </c>
      <c r="Z14">
        <v>15.929335999999999</v>
      </c>
      <c r="AA14">
        <v>14.184333000000001</v>
      </c>
      <c r="AE14">
        <f t="shared" si="2"/>
        <v>5.8607693985523346E-2</v>
      </c>
      <c r="AF14">
        <f t="shared" si="3"/>
        <v>0.389155088063875</v>
      </c>
      <c r="AG14">
        <f t="shared" si="4"/>
        <v>0.20147878748535261</v>
      </c>
      <c r="AH14" s="13">
        <f t="shared" si="5"/>
        <v>10.900002000000001</v>
      </c>
      <c r="AI14">
        <f t="shared" si="6"/>
        <v>3.3309225742185221E-2</v>
      </c>
      <c r="AJ14">
        <f t="shared" si="7"/>
        <v>0.24082570211599919</v>
      </c>
      <c r="AK14">
        <f t="shared" si="8"/>
        <v>0.32382897449405196</v>
      </c>
      <c r="AL14" s="13">
        <f t="shared" si="9"/>
        <v>15.900002000000001</v>
      </c>
      <c r="AM14">
        <f t="shared" si="10"/>
        <v>7.8148333480819815E-2</v>
      </c>
      <c r="AN14">
        <f t="shared" si="11"/>
        <v>0.49936785094243863</v>
      </c>
      <c r="AO14">
        <f t="shared" si="12"/>
        <v>0.21268661241367959</v>
      </c>
      <c r="AP14">
        <f t="shared" si="13"/>
        <v>11.400002000000001</v>
      </c>
    </row>
    <row r="15" spans="1:42">
      <c r="A15">
        <v>20</v>
      </c>
      <c r="B15">
        <v>15</v>
      </c>
      <c r="C15">
        <v>5</v>
      </c>
      <c r="D15" s="4">
        <f t="shared" si="14"/>
        <v>6.8168428786675381</v>
      </c>
      <c r="E15">
        <f>IF(D15&lt;=Calibration!$X$7,Calibration!$X$6,((Calibration!$X$6*Calibration!$X$7)+(Calibration!$X$10*(D15-Calibration!$X$7)))/D15)</f>
        <v>65</v>
      </c>
      <c r="F15" s="4">
        <f t="shared" si="0"/>
        <v>7.1285463093864836</v>
      </c>
      <c r="G15">
        <f>IF(F15&lt;=Calibration!$X$7,Calibration!$X$6,((Calibration!$X$6*Calibration!$X$7)+(Calibration!$X$10*(F15-Calibration!$X$7)))/F15)</f>
        <v>65</v>
      </c>
      <c r="H15" s="4">
        <f t="shared" si="1"/>
        <v>6.3168184168598671</v>
      </c>
      <c r="I15">
        <f>IF(H15&lt;=Calibration!$X$7,Calibration!$X$6,((Calibration!$X$6*Calibration!$X$7)+(Calibration!$X$10*(H15-Calibration!$X$7)))/H15)</f>
        <v>65</v>
      </c>
      <c r="S15" s="4">
        <v>7.24</v>
      </c>
      <c r="T15" s="13">
        <v>52.900002000000001</v>
      </c>
      <c r="U15" s="4">
        <v>7.96</v>
      </c>
      <c r="V15" s="13">
        <v>48.799999</v>
      </c>
      <c r="W15" s="12">
        <v>6.97</v>
      </c>
      <c r="X15" s="13">
        <v>51.299999</v>
      </c>
      <c r="Y15">
        <v>13.673</v>
      </c>
      <c r="Z15">
        <v>15.179334000000001</v>
      </c>
      <c r="AA15">
        <v>13.461332000000001</v>
      </c>
      <c r="AE15">
        <f t="shared" si="2"/>
        <v>5.8447116206141167E-2</v>
      </c>
      <c r="AF15">
        <f t="shared" si="3"/>
        <v>0.42315712133246208</v>
      </c>
      <c r="AG15">
        <f t="shared" si="4"/>
        <v>0.22873341290232843</v>
      </c>
      <c r="AH15" s="13">
        <f t="shared" si="5"/>
        <v>12.099997999999999</v>
      </c>
      <c r="AI15">
        <f t="shared" si="6"/>
        <v>0.10445398123285382</v>
      </c>
      <c r="AJ15">
        <f t="shared" si="7"/>
        <v>0.83145369061351637</v>
      </c>
      <c r="AK15">
        <f t="shared" si="8"/>
        <v>0.33196724040916475</v>
      </c>
      <c r="AL15" s="13">
        <f t="shared" si="9"/>
        <v>16.200001</v>
      </c>
      <c r="AM15">
        <f t="shared" si="10"/>
        <v>9.3713283090406413E-2</v>
      </c>
      <c r="AN15">
        <f t="shared" si="11"/>
        <v>0.65318158314013264</v>
      </c>
      <c r="AO15">
        <f t="shared" si="12"/>
        <v>0.26705655491338315</v>
      </c>
      <c r="AP15">
        <f t="shared" si="13"/>
        <v>13.700001</v>
      </c>
    </row>
    <row r="16" spans="1:42">
      <c r="A16">
        <v>20</v>
      </c>
      <c r="B16">
        <v>15</v>
      </c>
      <c r="C16">
        <v>10</v>
      </c>
      <c r="D16" s="4">
        <f t="shared" si="14"/>
        <v>7.4243442360108638</v>
      </c>
      <c r="E16">
        <f>IF(D16&lt;=Calibration!$X$7,Calibration!$X$6,((Calibration!$X$6*Calibration!$X$7)+(Calibration!$X$10*(D16-Calibration!$X$7)))/D16)</f>
        <v>65</v>
      </c>
      <c r="F16" s="4">
        <f t="shared" si="0"/>
        <v>7.7687754649526388</v>
      </c>
      <c r="G16">
        <f>IF(F16&lt;=Calibration!$X$7,Calibration!$X$6,((Calibration!$X$6*Calibration!$X$7)+(Calibration!$X$10*(F16-Calibration!$X$7)))/F16)</f>
        <v>62.336039521966107</v>
      </c>
      <c r="H16" s="4">
        <f t="shared" si="1"/>
        <v>6.8842506378286847</v>
      </c>
      <c r="I16">
        <f>IF(H16&lt;=Calibration!$X$7,Calibration!$X$6,((Calibration!$X$6*Calibration!$X$7)+(Calibration!$X$10*(H16-Calibration!$X$7)))/H16)</f>
        <v>65</v>
      </c>
      <c r="S16" s="4">
        <v>9.39</v>
      </c>
      <c r="T16" s="13">
        <v>49.099997999999999</v>
      </c>
      <c r="U16" s="4">
        <v>11.37</v>
      </c>
      <c r="V16" s="13">
        <v>44.200001</v>
      </c>
      <c r="W16" s="12">
        <v>9.77</v>
      </c>
      <c r="X16" s="13">
        <v>46.799999</v>
      </c>
      <c r="Y16">
        <v>13.578999</v>
      </c>
      <c r="Z16">
        <v>15.396998999999999</v>
      </c>
      <c r="AA16">
        <v>13.606</v>
      </c>
      <c r="AE16">
        <f t="shared" si="2"/>
        <v>0.20933501213941819</v>
      </c>
      <c r="AF16">
        <f t="shared" si="3"/>
        <v>1.9656557639891368</v>
      </c>
      <c r="AG16">
        <f t="shared" si="4"/>
        <v>0.32382897449405196</v>
      </c>
      <c r="AH16" s="13">
        <f t="shared" si="5"/>
        <v>15.900002000000001</v>
      </c>
      <c r="AI16">
        <f t="shared" si="6"/>
        <v>0.31673039006573095</v>
      </c>
      <c r="AJ16">
        <f t="shared" si="7"/>
        <v>3.6012245350473604</v>
      </c>
      <c r="AK16">
        <f t="shared" si="8"/>
        <v>0.41031760433593895</v>
      </c>
      <c r="AL16" s="13">
        <f t="shared" si="9"/>
        <v>18.136038521966107</v>
      </c>
      <c r="AM16">
        <f t="shared" si="10"/>
        <v>0.29536840963882444</v>
      </c>
      <c r="AN16">
        <f t="shared" si="11"/>
        <v>2.8857493621713148</v>
      </c>
      <c r="AO16">
        <f t="shared" si="12"/>
        <v>0.38888891856600255</v>
      </c>
      <c r="AP16">
        <f t="shared" si="13"/>
        <v>18.200001</v>
      </c>
    </row>
    <row r="17" spans="1:42">
      <c r="A17">
        <v>20</v>
      </c>
      <c r="B17">
        <v>15</v>
      </c>
      <c r="C17">
        <v>15</v>
      </c>
      <c r="D17" s="4">
        <f t="shared" si="14"/>
        <v>9.3093850433689447</v>
      </c>
      <c r="E17">
        <f>IF(D17&lt;=Calibration!$X$7,Calibration!$X$6,((Calibration!$X$6*Calibration!$X$7)+(Calibration!$X$10*(D17-Calibration!$X$7)))/D17)</f>
        <v>50.034172752511942</v>
      </c>
      <c r="F17" s="4">
        <f t="shared" si="0"/>
        <v>10.575812072418707</v>
      </c>
      <c r="G17">
        <f>IF(F17&lt;=Calibration!$X$7,Calibration!$X$6,((Calibration!$X$6*Calibration!$X$7)+(Calibration!$X$10*(F17-Calibration!$X$7)))/F17)</f>
        <v>42.605735809744274</v>
      </c>
      <c r="H17" s="4">
        <f t="shared" si="1"/>
        <v>9.5062818137880356</v>
      </c>
      <c r="I17">
        <f>IF(H17&lt;=Calibration!$X$7,Calibration!$X$6,((Calibration!$X$6*Calibration!$X$7)+(Calibration!$X$10*(H17-Calibration!$X$7)))/H17)</f>
        <v>48.749303598635848</v>
      </c>
      <c r="K17" t="s">
        <v>62</v>
      </c>
      <c r="S17" s="4">
        <v>8.67</v>
      </c>
      <c r="T17" s="13">
        <v>46.400002000000001</v>
      </c>
      <c r="U17" s="4">
        <v>12.08</v>
      </c>
      <c r="V17" s="13">
        <v>39.400002000000001</v>
      </c>
      <c r="W17" s="12">
        <v>11.53</v>
      </c>
      <c r="X17" s="13">
        <v>41.799999</v>
      </c>
      <c r="Y17">
        <v>14.418001</v>
      </c>
      <c r="Z17">
        <v>15.618665999999999</v>
      </c>
      <c r="AA17">
        <v>12.952667999999999</v>
      </c>
      <c r="AE17">
        <f t="shared" si="2"/>
        <v>7.3746833145207011E-2</v>
      </c>
      <c r="AF17">
        <f t="shared" si="3"/>
        <v>0.63938504336894475</v>
      </c>
      <c r="AG17">
        <f t="shared" si="4"/>
        <v>7.8322642152298658E-2</v>
      </c>
      <c r="AH17" s="13">
        <f t="shared" si="5"/>
        <v>3.6341707525119418</v>
      </c>
      <c r="AI17">
        <f t="shared" si="6"/>
        <v>0.12451886817725939</v>
      </c>
      <c r="AJ17">
        <f t="shared" si="7"/>
        <v>1.5041879275812935</v>
      </c>
      <c r="AK17">
        <f t="shared" si="8"/>
        <v>8.1363798147631408E-2</v>
      </c>
      <c r="AL17" s="13">
        <f t="shared" si="9"/>
        <v>3.2057338097442738</v>
      </c>
      <c r="AM17">
        <f t="shared" si="10"/>
        <v>0.17551762239479304</v>
      </c>
      <c r="AN17">
        <f t="shared" si="11"/>
        <v>2.0237181862119638</v>
      </c>
      <c r="AO17">
        <f t="shared" si="12"/>
        <v>0.16625131016476455</v>
      </c>
      <c r="AP17">
        <f t="shared" si="13"/>
        <v>6.9493045986358482</v>
      </c>
    </row>
    <row r="18" spans="1:42">
      <c r="A18">
        <v>20</v>
      </c>
      <c r="B18">
        <v>15</v>
      </c>
      <c r="C18">
        <v>20</v>
      </c>
      <c r="D18" s="4">
        <f t="shared" si="14"/>
        <v>8.9891291686794244</v>
      </c>
      <c r="E18">
        <f>IF(D18&lt;=Calibration!$X$7,Calibration!$X$6,((Calibration!$X$6*Calibration!$X$7)+(Calibration!$X$10*(D18-Calibration!$X$7)))/D18)</f>
        <v>52.244265396938268</v>
      </c>
      <c r="F18" s="4">
        <f t="shared" si="0"/>
        <v>11.317442656025134</v>
      </c>
      <c r="G18">
        <f>IF(F18&lt;=Calibration!$X$7,Calibration!$X$6,((Calibration!$X$6*Calibration!$X$7)+(Calibration!$X$10*(F18-Calibration!$X$7)))/F18)</f>
        <v>39.027428859341548</v>
      </c>
      <c r="H18" s="4">
        <f t="shared" si="1"/>
        <v>11.399651847150004</v>
      </c>
      <c r="I18">
        <f>IF(H18&lt;=Calibration!$X$7,Calibration!$X$6,((Calibration!$X$6*Calibration!$X$7)+(Calibration!$X$10*(H18-Calibration!$X$7)))/H18)</f>
        <v>38.659441862198555</v>
      </c>
      <c r="S18" s="4">
        <v>7.21</v>
      </c>
      <c r="T18" s="13">
        <v>47.900002000000001</v>
      </c>
      <c r="U18" s="4">
        <v>9.7100000000000009</v>
      </c>
      <c r="V18" s="13">
        <v>39.5</v>
      </c>
      <c r="W18" s="12">
        <v>9.35</v>
      </c>
      <c r="X18" s="13">
        <v>40.799999</v>
      </c>
      <c r="Y18">
        <v>13.957333</v>
      </c>
      <c r="Z18">
        <v>15.132332999999999</v>
      </c>
      <c r="AA18">
        <v>13.711332000000001</v>
      </c>
      <c r="AE18">
        <f t="shared" si="2"/>
        <v>0.24675855321489937</v>
      </c>
      <c r="AF18">
        <f t="shared" si="3"/>
        <v>1.7791291686794244</v>
      </c>
      <c r="AG18">
        <f t="shared" si="4"/>
        <v>9.0694430387252736E-2</v>
      </c>
      <c r="AH18" s="13">
        <f t="shared" si="5"/>
        <v>4.3442633969382669</v>
      </c>
      <c r="AI18">
        <f t="shared" si="6"/>
        <v>0.1655450727111363</v>
      </c>
      <c r="AJ18">
        <f t="shared" si="7"/>
        <v>1.6074426560251336</v>
      </c>
      <c r="AK18">
        <f t="shared" si="8"/>
        <v>1.1963826345783602E-2</v>
      </c>
      <c r="AL18" s="13">
        <f t="shared" si="9"/>
        <v>0.47257114065845229</v>
      </c>
      <c r="AM18">
        <f t="shared" si="10"/>
        <v>0.2192141012994657</v>
      </c>
      <c r="AN18">
        <f t="shared" si="11"/>
        <v>2.0496518471500043</v>
      </c>
      <c r="AO18">
        <f t="shared" si="12"/>
        <v>5.2464637016325526E-2</v>
      </c>
      <c r="AP18">
        <f t="shared" si="13"/>
        <v>2.1405571378014443</v>
      </c>
    </row>
    <row r="19" spans="1:42">
      <c r="A19">
        <v>20</v>
      </c>
      <c r="B19">
        <v>15</v>
      </c>
      <c r="C19">
        <v>25</v>
      </c>
      <c r="D19" s="4">
        <f t="shared" si="14"/>
        <v>7.6732027329497354</v>
      </c>
      <c r="E19">
        <f>IF(D19&lt;=Calibration!$X$7,Calibration!$X$6,((Calibration!$X$6*Calibration!$X$7)+(Calibration!$X$10*(D19-Calibration!$X$7)))/D19)</f>
        <v>63.261923879599777</v>
      </c>
      <c r="F19" s="4">
        <f t="shared" si="0"/>
        <v>9.4836894314237909</v>
      </c>
      <c r="G19">
        <f>IF(F19&lt;=Calibration!$X$7,Calibration!$X$6,((Calibration!$X$6*Calibration!$X$7)+(Calibration!$X$10*(F19-Calibration!$X$7)))/F19)</f>
        <v>48.894022750943208</v>
      </c>
      <c r="H19" s="4">
        <f t="shared" si="1"/>
        <v>9.5178369857669729</v>
      </c>
      <c r="I19">
        <f>IF(H19&lt;=Calibration!$X$7,Calibration!$X$6,((Calibration!$X$6*Calibration!$X$7)+(Calibration!$X$10*(H19-Calibration!$X$7)))/H19)</f>
        <v>48.6755506386164</v>
      </c>
      <c r="S19" s="4">
        <v>9.0899990000000006</v>
      </c>
      <c r="T19" s="13">
        <v>45.599997999999999</v>
      </c>
      <c r="U19" s="4">
        <v>11.13</v>
      </c>
      <c r="V19" s="13">
        <v>37.700001</v>
      </c>
      <c r="W19" s="12">
        <v>8.4299990000000005</v>
      </c>
      <c r="X19" s="13">
        <v>40.5</v>
      </c>
      <c r="Y19">
        <v>13.542665</v>
      </c>
      <c r="Z19">
        <v>14.708332</v>
      </c>
      <c r="AA19">
        <v>12.751336</v>
      </c>
      <c r="AE19">
        <f t="shared" si="2"/>
        <v>0.15586319283976435</v>
      </c>
      <c r="AF19">
        <f t="shared" si="3"/>
        <v>1.4167962670502652</v>
      </c>
      <c r="AG19">
        <f t="shared" si="4"/>
        <v>0.38732295294398428</v>
      </c>
      <c r="AH19" s="13">
        <f t="shared" si="5"/>
        <v>17.661925879599778</v>
      </c>
      <c r="AI19">
        <f t="shared" si="6"/>
        <v>0.14791649313353186</v>
      </c>
      <c r="AJ19">
        <f t="shared" si="7"/>
        <v>1.6463105685762098</v>
      </c>
      <c r="AK19">
        <f t="shared" si="8"/>
        <v>0.29692364599521381</v>
      </c>
      <c r="AL19" s="13">
        <f t="shared" si="9"/>
        <v>11.194021750943207</v>
      </c>
      <c r="AM19">
        <f t="shared" si="10"/>
        <v>0.1290436672373238</v>
      </c>
      <c r="AN19">
        <f t="shared" si="11"/>
        <v>1.0878379857669724</v>
      </c>
      <c r="AO19">
        <f t="shared" si="12"/>
        <v>0.20186544786707161</v>
      </c>
      <c r="AP19">
        <f t="shared" si="13"/>
        <v>8.1755506386164001</v>
      </c>
    </row>
    <row r="20" spans="1:42">
      <c r="A20">
        <v>20</v>
      </c>
      <c r="B20">
        <v>15</v>
      </c>
      <c r="C20">
        <v>30</v>
      </c>
      <c r="D20" s="4">
        <f t="shared" si="14"/>
        <v>8.9861126177740989</v>
      </c>
      <c r="E20">
        <f>IF(D20&lt;=Calibration!$X$7,Calibration!$X$6,((Calibration!$X$6*Calibration!$X$7)+(Calibration!$X$10*(D20-Calibration!$X$7)))/D20)</f>
        <v>52.265831574126146</v>
      </c>
      <c r="F20" s="4">
        <f t="shared" si="0"/>
        <v>10.510804455221521</v>
      </c>
      <c r="G20">
        <f>IF(F20&lt;=Calibration!$X$7,Calibration!$X$6,((Calibration!$X$6*Calibration!$X$7)+(Calibration!$X$10*(F20-Calibration!$X$7)))/F20)</f>
        <v>42.943463410463458</v>
      </c>
      <c r="H20" s="4">
        <f t="shared" si="1"/>
        <v>8.4011185692895207</v>
      </c>
      <c r="I20">
        <f>IF(H20&lt;=Calibration!$X$7,Calibration!$X$6,((Calibration!$X$6*Calibration!$X$7)+(Calibration!$X$10*(H20-Calibration!$X$7)))/H20)</f>
        <v>56.740846261956627</v>
      </c>
      <c r="S20" s="4">
        <v>9.5299999999999994</v>
      </c>
      <c r="T20" s="13">
        <v>43.299999</v>
      </c>
      <c r="U20" s="4">
        <v>11.13</v>
      </c>
      <c r="V20" s="13">
        <v>36.900002000000001</v>
      </c>
      <c r="W20" s="12">
        <v>10.130000000000001</v>
      </c>
      <c r="X20" s="13">
        <v>38.700001</v>
      </c>
      <c r="Y20">
        <v>12.689667999999999</v>
      </c>
      <c r="Z20">
        <v>14.870666999999999</v>
      </c>
      <c r="AA20">
        <v>12.226667000000001</v>
      </c>
      <c r="AE20">
        <f t="shared" si="2"/>
        <v>5.7071078932413484E-2</v>
      </c>
      <c r="AF20">
        <f t="shared" si="3"/>
        <v>0.5438873822259005</v>
      </c>
      <c r="AG20">
        <f t="shared" si="4"/>
        <v>0.20706311272954409</v>
      </c>
      <c r="AH20" s="13">
        <f t="shared" si="5"/>
        <v>8.9658325741261464</v>
      </c>
      <c r="AI20">
        <f t="shared" si="6"/>
        <v>5.5633022891148208E-2</v>
      </c>
      <c r="AJ20">
        <f t="shared" si="7"/>
        <v>0.6191955447784796</v>
      </c>
      <c r="AK20">
        <f t="shared" si="8"/>
        <v>0.16377943314104584</v>
      </c>
      <c r="AL20" s="13">
        <f t="shared" si="9"/>
        <v>6.0434614104634576</v>
      </c>
      <c r="AM20">
        <f t="shared" si="10"/>
        <v>0.17066944034654294</v>
      </c>
      <c r="AN20">
        <f t="shared" si="11"/>
        <v>1.7288814307104801</v>
      </c>
      <c r="AO20">
        <f t="shared" si="12"/>
        <v>0.46617170014948128</v>
      </c>
      <c r="AP20">
        <f t="shared" si="13"/>
        <v>18.040845261956626</v>
      </c>
    </row>
    <row r="21" spans="1:42">
      <c r="A21">
        <v>20</v>
      </c>
      <c r="B21">
        <v>15</v>
      </c>
      <c r="C21">
        <v>35</v>
      </c>
      <c r="D21" s="4">
        <f t="shared" si="14"/>
        <v>9.6227934568100704</v>
      </c>
      <c r="E21">
        <f>IF(D21&lt;=Calibration!$X$7,Calibration!$X$6,((Calibration!$X$6*Calibration!$X$7)+(Calibration!$X$10*(D21-Calibration!$X$7)))/D21)</f>
        <v>48.013758228521681</v>
      </c>
      <c r="F21" s="4">
        <f t="shared" si="0"/>
        <v>10.79184830720332</v>
      </c>
      <c r="G21">
        <f>IF(F21&lt;=Calibration!$X$7,Calibration!$X$6,((Calibration!$X$6*Calibration!$X$7)+(Calibration!$X$10*(F21-Calibration!$X$7)))/F21)</f>
        <v>41.512612812999933</v>
      </c>
      <c r="H21" s="4">
        <f t="shared" si="1"/>
        <v>9.9613836634426942</v>
      </c>
      <c r="I21">
        <f>IF(H21&lt;=Calibration!$X$7,Calibration!$X$6,((Calibration!$X$6*Calibration!$X$7)+(Calibration!$X$10*(H21-Calibration!$X$7)))/H21)</f>
        <v>45.973873862460358</v>
      </c>
      <c r="S21" s="4">
        <v>6.11</v>
      </c>
      <c r="T21" s="13">
        <v>47.700001</v>
      </c>
      <c r="U21" s="4">
        <v>7.8</v>
      </c>
      <c r="V21" s="13">
        <v>39.400002000000001</v>
      </c>
      <c r="W21" s="12">
        <v>8.9600000000000009</v>
      </c>
      <c r="X21" s="13">
        <v>39.299999</v>
      </c>
      <c r="Y21">
        <v>13.166999000000001</v>
      </c>
      <c r="Z21">
        <v>14.295</v>
      </c>
      <c r="AA21">
        <v>13.023999999999999</v>
      </c>
      <c r="AE21">
        <f t="shared" si="2"/>
        <v>0.57492527934698356</v>
      </c>
      <c r="AF21">
        <f t="shared" si="3"/>
        <v>3.51279345681007</v>
      </c>
      <c r="AG21">
        <f t="shared" si="4"/>
        <v>6.5777195376092454E-3</v>
      </c>
      <c r="AH21" s="13">
        <f t="shared" si="5"/>
        <v>0.31375722852168053</v>
      </c>
      <c r="AI21">
        <f t="shared" si="6"/>
        <v>0.3835702957952975</v>
      </c>
      <c r="AJ21">
        <f t="shared" si="7"/>
        <v>2.9918483072033206</v>
      </c>
      <c r="AK21">
        <f t="shared" si="8"/>
        <v>5.3619561059919038E-2</v>
      </c>
      <c r="AL21" s="13">
        <f t="shared" si="9"/>
        <v>2.1126108129999324</v>
      </c>
      <c r="AM21">
        <f t="shared" si="10"/>
        <v>0.11176156958065774</v>
      </c>
      <c r="AN21">
        <f t="shared" si="11"/>
        <v>1.0013836634426934</v>
      </c>
      <c r="AO21">
        <f t="shared" si="12"/>
        <v>0.16981870311142652</v>
      </c>
      <c r="AP21">
        <f t="shared" si="13"/>
        <v>6.6738748624603588</v>
      </c>
    </row>
    <row r="22" spans="1:42">
      <c r="A22">
        <v>20</v>
      </c>
      <c r="B22">
        <v>15</v>
      </c>
      <c r="C22">
        <v>40</v>
      </c>
      <c r="D22" s="4">
        <f t="shared" si="14"/>
        <v>6.8980321253891344</v>
      </c>
      <c r="E22">
        <f>IF(D22&lt;=Calibration!$X$7,Calibration!$X$6,((Calibration!$X$6*Calibration!$X$7)+(Calibration!$X$10*(D22-Calibration!$X$7)))/D22)</f>
        <v>65</v>
      </c>
      <c r="F22" s="4">
        <f t="shared" si="0"/>
        <v>7.9217270667213935</v>
      </c>
      <c r="G22">
        <f>IF(F22&lt;=Calibration!$X$7,Calibration!$X$6,((Calibration!$X$6*Calibration!$X$7)+(Calibration!$X$10*(F22-Calibration!$X$7)))/F22)</f>
        <v>60.900769634696964</v>
      </c>
      <c r="H22" s="4">
        <f t="shared" si="1"/>
        <v>9.1047516799440675</v>
      </c>
      <c r="I22">
        <f>IF(H22&lt;=Calibration!$X$7,Calibration!$X$6,((Calibration!$X$6*Calibration!$X$7)+(Calibration!$X$10*(H22-Calibration!$X$7)))/H22)</f>
        <v>51.42841851163454</v>
      </c>
      <c r="S22" s="4">
        <v>2.97</v>
      </c>
      <c r="T22" s="13">
        <v>48.599997999999999</v>
      </c>
      <c r="U22" s="4">
        <v>9.51</v>
      </c>
      <c r="V22" s="13">
        <v>38.599997999999999</v>
      </c>
      <c r="W22" s="12">
        <v>8.24</v>
      </c>
      <c r="X22" s="13">
        <v>38.5</v>
      </c>
      <c r="Y22">
        <v>13.856665</v>
      </c>
      <c r="Z22">
        <v>15.387002000000001</v>
      </c>
      <c r="AA22">
        <v>13.371332000000001</v>
      </c>
      <c r="AE22">
        <f t="shared" si="2"/>
        <v>1.3225697391882605</v>
      </c>
      <c r="AF22">
        <f t="shared" si="3"/>
        <v>3.9280321253891342</v>
      </c>
      <c r="AG22">
        <f t="shared" si="4"/>
        <v>0.33744861470981957</v>
      </c>
      <c r="AH22" s="13">
        <f t="shared" si="5"/>
        <v>16.400002000000001</v>
      </c>
      <c r="AI22">
        <f t="shared" si="6"/>
        <v>0.16701082368860215</v>
      </c>
      <c r="AJ22">
        <f t="shared" si="7"/>
        <v>1.5882729332786063</v>
      </c>
      <c r="AK22">
        <f t="shared" si="8"/>
        <v>0.5777402277248036</v>
      </c>
      <c r="AL22" s="13">
        <f t="shared" si="9"/>
        <v>22.300771634696964</v>
      </c>
      <c r="AM22">
        <f t="shared" si="10"/>
        <v>0.10494559222622175</v>
      </c>
      <c r="AN22">
        <f t="shared" si="11"/>
        <v>0.86475167994406732</v>
      </c>
      <c r="AO22">
        <f t="shared" si="12"/>
        <v>0.33580307822427374</v>
      </c>
      <c r="AP22">
        <f t="shared" si="13"/>
        <v>12.92841851163454</v>
      </c>
    </row>
    <row r="23" spans="1:42">
      <c r="A23">
        <v>20</v>
      </c>
      <c r="B23">
        <v>15</v>
      </c>
      <c r="C23">
        <v>45</v>
      </c>
      <c r="D23" s="4">
        <f t="shared" si="14"/>
        <v>3.8642079722094809</v>
      </c>
      <c r="E23">
        <f>IF(D23&lt;=Calibration!$X$7,Calibration!$X$6,((Calibration!$X$6*Calibration!$X$7)+(Calibration!$X$10*(D23-Calibration!$X$7)))/D23)</f>
        <v>65</v>
      </c>
      <c r="F23" s="4">
        <f t="shared" si="0"/>
        <v>8.0769051253402431</v>
      </c>
      <c r="G23">
        <f>IF(F23&lt;=Calibration!$X$7,Calibration!$X$6,((Calibration!$X$6*Calibration!$X$7)+(Calibration!$X$10*(F23-Calibration!$X$7)))/F23)</f>
        <v>59.500158914603148</v>
      </c>
      <c r="H23" s="4">
        <f t="shared" si="1"/>
        <v>8.3056404229212131</v>
      </c>
      <c r="I23">
        <f>IF(H23&lt;=Calibration!$X$7,Calibration!$X$6,((Calibration!$X$6*Calibration!$X$7)+(Calibration!$X$10*(H23-Calibration!$X$7)))/H23)</f>
        <v>57.531062096820818</v>
      </c>
      <c r="S23" s="4">
        <v>7.99</v>
      </c>
      <c r="T23" s="13">
        <v>47.400002000000001</v>
      </c>
      <c r="U23" s="4">
        <v>12.73</v>
      </c>
      <c r="V23" s="13">
        <v>35.599997999999999</v>
      </c>
      <c r="W23" s="12">
        <v>10.849999</v>
      </c>
      <c r="X23" s="13">
        <v>36.900002000000001</v>
      </c>
      <c r="Y23">
        <v>14.155666999999999</v>
      </c>
      <c r="Z23">
        <v>16.345002999999998</v>
      </c>
      <c r="AA23">
        <v>14.79</v>
      </c>
      <c r="AE23">
        <f t="shared" si="2"/>
        <v>0.5163694653054467</v>
      </c>
      <c r="AF23">
        <f t="shared" si="3"/>
        <v>4.1257920277905189</v>
      </c>
      <c r="AG23">
        <f t="shared" si="4"/>
        <v>0.37130795901654179</v>
      </c>
      <c r="AH23" s="13">
        <f t="shared" si="5"/>
        <v>17.599997999999999</v>
      </c>
      <c r="AI23">
        <f t="shared" si="6"/>
        <v>0.36552198544067221</v>
      </c>
      <c r="AJ23">
        <f t="shared" si="7"/>
        <v>4.6530948746597574</v>
      </c>
      <c r="AK23">
        <f t="shared" si="8"/>
        <v>0.67135287239631725</v>
      </c>
      <c r="AL23" s="13">
        <f t="shared" si="9"/>
        <v>23.900160914603148</v>
      </c>
      <c r="AM23">
        <f t="shared" si="10"/>
        <v>0.23450311627482981</v>
      </c>
      <c r="AN23">
        <f t="shared" si="11"/>
        <v>2.5443585770787873</v>
      </c>
      <c r="AO23">
        <f t="shared" si="12"/>
        <v>0.55910728939312304</v>
      </c>
      <c r="AP23">
        <f t="shared" si="13"/>
        <v>20.631060096820818</v>
      </c>
    </row>
    <row r="24" spans="1:42">
      <c r="A24">
        <v>20</v>
      </c>
      <c r="B24">
        <v>15</v>
      </c>
      <c r="C24">
        <v>50</v>
      </c>
      <c r="D24" s="4">
        <f t="shared" si="14"/>
        <v>7.5524408336080588</v>
      </c>
      <c r="E24">
        <f>IF(D24&lt;=Calibration!$X$7,Calibration!$X$6,((Calibration!$X$6*Calibration!$X$7)+(Calibration!$X$10*(D24-Calibration!$X$7)))/D24)</f>
        <v>64.4653458031936</v>
      </c>
      <c r="F24" s="4">
        <f t="shared" si="0"/>
        <v>11.254996747836595</v>
      </c>
      <c r="G24">
        <f>IF(F24&lt;=Calibration!$X$7,Calibration!$X$6,((Calibration!$X$6*Calibration!$X$7)+(Calibration!$X$10*(F24-Calibration!$X$7)))/F24)</f>
        <v>39.310543480255156</v>
      </c>
      <c r="H24" s="4">
        <f t="shared" si="1"/>
        <v>10.621224839768546</v>
      </c>
      <c r="I24">
        <f>IF(H24&lt;=Calibration!$X$7,Calibration!$X$6,((Calibration!$X$6*Calibration!$X$7)+(Calibration!$X$10*(H24-Calibration!$X$7)))/H24)</f>
        <v>42.372260140628441</v>
      </c>
      <c r="S24" s="4">
        <v>7.86</v>
      </c>
      <c r="T24" s="13">
        <v>46.900002000000001</v>
      </c>
      <c r="U24" s="4">
        <v>14.53</v>
      </c>
      <c r="V24" s="13">
        <v>32.599997999999999</v>
      </c>
      <c r="W24" s="12">
        <v>12.57</v>
      </c>
      <c r="X24" s="13">
        <v>34.5</v>
      </c>
      <c r="Y24">
        <v>13.779999</v>
      </c>
      <c r="Z24">
        <v>16.148001000000001</v>
      </c>
      <c r="AA24">
        <v>14.631332</v>
      </c>
      <c r="AE24">
        <f t="shared" si="2"/>
        <v>3.9129664935361512E-2</v>
      </c>
      <c r="AF24">
        <f t="shared" si="3"/>
        <v>0.30755916639194147</v>
      </c>
      <c r="AG24">
        <f t="shared" si="4"/>
        <v>0.37452757045071339</v>
      </c>
      <c r="AH24" s="13">
        <f t="shared" si="5"/>
        <v>17.565343803193599</v>
      </c>
      <c r="AI24">
        <f t="shared" si="6"/>
        <v>0.22539595679032381</v>
      </c>
      <c r="AJ24">
        <f t="shared" si="7"/>
        <v>3.2750032521634047</v>
      </c>
      <c r="AK24">
        <f t="shared" si="8"/>
        <v>0.20584496601058552</v>
      </c>
      <c r="AL24" s="13">
        <f t="shared" si="9"/>
        <v>6.7105454802551563</v>
      </c>
      <c r="AM24">
        <f t="shared" si="10"/>
        <v>0.15503382340743471</v>
      </c>
      <c r="AN24">
        <f t="shared" si="11"/>
        <v>1.9487751602314543</v>
      </c>
      <c r="AO24">
        <f t="shared" si="12"/>
        <v>0.22818145335154902</v>
      </c>
      <c r="AP24">
        <f t="shared" si="13"/>
        <v>7.8722601406284411</v>
      </c>
    </row>
    <row r="25" spans="1:42">
      <c r="A25">
        <v>20</v>
      </c>
      <c r="B25">
        <v>15</v>
      </c>
      <c r="C25">
        <v>55</v>
      </c>
      <c r="D25" s="4">
        <f t="shared" si="14"/>
        <v>8.1508420816967053</v>
      </c>
      <c r="E25">
        <f>IF(D25&lt;=Calibration!$X$7,Calibration!$X$6,((Calibration!$X$6*Calibration!$X$7)+(Calibration!$X$10*(D25-Calibration!$X$7)))/D25)</f>
        <v>58.851575114774619</v>
      </c>
      <c r="F25" s="4">
        <f t="shared" si="0"/>
        <v>12.923610493061561</v>
      </c>
      <c r="G25">
        <f>IF(F25&lt;=Calibration!$X$7,Calibration!$X$6,((Calibration!$X$6*Calibration!$X$7)+(Calibration!$X$10*(F25-Calibration!$X$7)))/F25)</f>
        <v>32.685655011813353</v>
      </c>
      <c r="H25" s="4">
        <f t="shared" si="1"/>
        <v>12.414965665301185</v>
      </c>
      <c r="I25">
        <f>IF(H25&lt;=Calibration!$X$7,Calibration!$X$6,((Calibration!$X$6*Calibration!$X$7)+(Calibration!$X$10*(H25-Calibration!$X$7)))/H25)</f>
        <v>34.516439559238194</v>
      </c>
      <c r="S25" s="4">
        <v>7.4</v>
      </c>
      <c r="T25" s="13">
        <v>47.799999</v>
      </c>
      <c r="U25" s="4">
        <v>10.43</v>
      </c>
      <c r="V25" s="13">
        <v>33.299999</v>
      </c>
      <c r="W25" s="12">
        <v>11.29</v>
      </c>
      <c r="X25" s="13">
        <v>33.099997999999999</v>
      </c>
      <c r="Y25">
        <v>14.379999</v>
      </c>
      <c r="Z25">
        <v>15.753333</v>
      </c>
      <c r="AA25">
        <v>13.890333999999999</v>
      </c>
      <c r="AE25">
        <f t="shared" si="2"/>
        <v>0.10146514617523039</v>
      </c>
      <c r="AF25">
        <f t="shared" si="3"/>
        <v>0.75084208169670497</v>
      </c>
      <c r="AG25">
        <f t="shared" si="4"/>
        <v>0.23120452606650932</v>
      </c>
      <c r="AH25" s="13">
        <f t="shared" si="5"/>
        <v>11.051576114774619</v>
      </c>
      <c r="AI25">
        <f t="shared" si="6"/>
        <v>0.23908058418615166</v>
      </c>
      <c r="AJ25">
        <f t="shared" si="7"/>
        <v>2.4936104930615617</v>
      </c>
      <c r="AK25">
        <f t="shared" si="8"/>
        <v>1.8448768968030511E-2</v>
      </c>
      <c r="AL25" s="13">
        <f t="shared" si="9"/>
        <v>0.61434398818664704</v>
      </c>
      <c r="AM25">
        <f t="shared" si="10"/>
        <v>9.9642663002762283E-2</v>
      </c>
      <c r="AN25">
        <f t="shared" si="11"/>
        <v>1.1249656653011861</v>
      </c>
      <c r="AO25">
        <f t="shared" si="12"/>
        <v>4.2792798937274688E-2</v>
      </c>
      <c r="AP25">
        <f t="shared" si="13"/>
        <v>1.4164415592381943</v>
      </c>
    </row>
    <row r="26" spans="1:42">
      <c r="A26">
        <v>20</v>
      </c>
      <c r="B26">
        <v>16</v>
      </c>
      <c r="C26">
        <v>0</v>
      </c>
      <c r="D26" s="4">
        <f t="shared" si="14"/>
        <v>7.7471502168267614</v>
      </c>
      <c r="E26">
        <f>IF(D26&lt;=Calibration!$X$7,Calibration!$X$6,((Calibration!$X$6*Calibration!$X$7)+(Calibration!$X$10*(D26-Calibration!$X$7)))/D26)</f>
        <v>62.543539732284216</v>
      </c>
      <c r="F26" s="4">
        <f t="shared" si="0"/>
        <v>10.227114118268375</v>
      </c>
      <c r="G26">
        <f>IF(F26&lt;=Calibration!$X$7,Calibration!$X$6,((Calibration!$X$6*Calibration!$X$7)+(Calibration!$X$10*(F26-Calibration!$X$7)))/F26)</f>
        <v>44.467542389932831</v>
      </c>
      <c r="H26" s="4">
        <f t="shared" si="1"/>
        <v>11.444765088459256</v>
      </c>
      <c r="I26">
        <f>IF(H26&lt;=Calibration!$X$7,Calibration!$X$6,((Calibration!$X$6*Calibration!$X$7)+(Calibration!$X$10*(H26-Calibration!$X$7)))/H26)</f>
        <v>38.459751295580816</v>
      </c>
      <c r="S26" s="4">
        <v>7.58</v>
      </c>
      <c r="T26" s="13">
        <v>47.099997999999999</v>
      </c>
      <c r="U26" s="4">
        <v>12.540001</v>
      </c>
      <c r="V26" s="13">
        <v>32.599997999999999</v>
      </c>
      <c r="W26" s="12">
        <v>11.85</v>
      </c>
      <c r="X26" s="13">
        <v>32.5</v>
      </c>
      <c r="Y26">
        <v>14.196668000000001</v>
      </c>
      <c r="Z26">
        <v>15.442</v>
      </c>
      <c r="AA26">
        <v>13.116332999999999</v>
      </c>
      <c r="AE26">
        <f t="shared" si="2"/>
        <v>2.2051479792448727E-2</v>
      </c>
      <c r="AF26">
        <f t="shared" si="3"/>
        <v>0.16715021682676134</v>
      </c>
      <c r="AG26">
        <f t="shared" si="4"/>
        <v>0.3278883734195534</v>
      </c>
      <c r="AH26" s="13">
        <f t="shared" si="5"/>
        <v>15.443541732284217</v>
      </c>
      <c r="AI26">
        <f t="shared" si="6"/>
        <v>0.18444072546179424</v>
      </c>
      <c r="AJ26">
        <f t="shared" si="7"/>
        <v>2.3128868817316253</v>
      </c>
      <c r="AK26">
        <f t="shared" si="8"/>
        <v>0.364035126319113</v>
      </c>
      <c r="AL26" s="13">
        <f t="shared" si="9"/>
        <v>11.867544389932831</v>
      </c>
      <c r="AM26">
        <f t="shared" si="10"/>
        <v>3.4197038948585945E-2</v>
      </c>
      <c r="AN26">
        <f t="shared" si="11"/>
        <v>0.40523491154074343</v>
      </c>
      <c r="AO26">
        <f t="shared" si="12"/>
        <v>0.18337696294094818</v>
      </c>
      <c r="AP26">
        <f t="shared" si="13"/>
        <v>5.9597512955808156</v>
      </c>
    </row>
    <row r="27" spans="1:42">
      <c r="A27">
        <v>20</v>
      </c>
      <c r="B27">
        <v>16</v>
      </c>
      <c r="C27">
        <v>5</v>
      </c>
      <c r="D27" s="4">
        <f t="shared" si="14"/>
        <v>7.7936928080227972</v>
      </c>
      <c r="E27">
        <f>IF(D27&lt;=Calibration!$X$7,Calibration!$X$6,((Calibration!$X$6*Calibration!$X$7)+(Calibration!$X$10*(D27-Calibration!$X$7)))/D27)</f>
        <v>62.098378551118124</v>
      </c>
      <c r="F27" s="4">
        <f t="shared" si="0"/>
        <v>11.269781469587775</v>
      </c>
      <c r="G27">
        <f>IF(F27&lt;=Calibration!$X$7,Calibration!$X$6,((Calibration!$X$6*Calibration!$X$7)+(Calibration!$X$10*(F27-Calibration!$X$7)))/F27)</f>
        <v>39.243229654312344</v>
      </c>
      <c r="H27" s="4">
        <f t="shared" si="1"/>
        <v>11.833772957707724</v>
      </c>
      <c r="I27">
        <f>IF(H27&lt;=Calibration!$X$7,Calibration!$X$6,((Calibration!$X$6*Calibration!$X$7)+(Calibration!$X$10*(H27-Calibration!$X$7)))/H27)</f>
        <v>36.801003877960603</v>
      </c>
      <c r="S27" s="4">
        <v>6.51</v>
      </c>
      <c r="T27" s="13">
        <v>48.700001</v>
      </c>
      <c r="U27" s="4">
        <v>9.86</v>
      </c>
      <c r="V27" s="13">
        <v>33.599997999999999</v>
      </c>
      <c r="W27" s="12">
        <v>10.47</v>
      </c>
      <c r="X27" s="13">
        <v>32.5</v>
      </c>
      <c r="Y27">
        <v>13.261333</v>
      </c>
      <c r="Z27">
        <v>14.611332000000001</v>
      </c>
      <c r="AA27">
        <v>12.853666</v>
      </c>
      <c r="AE27">
        <f t="shared" si="2"/>
        <v>0.19718783533376305</v>
      </c>
      <c r="AF27">
        <f t="shared" si="3"/>
        <v>1.2836928080227974</v>
      </c>
      <c r="AG27">
        <f t="shared" si="4"/>
        <v>0.27512068328536837</v>
      </c>
      <c r="AH27" s="13">
        <f t="shared" si="5"/>
        <v>13.398377551118124</v>
      </c>
      <c r="AI27">
        <f t="shared" si="6"/>
        <v>0.1429798650697541</v>
      </c>
      <c r="AJ27">
        <f t="shared" si="7"/>
        <v>1.4097814695877755</v>
      </c>
      <c r="AK27">
        <f t="shared" si="8"/>
        <v>0.16795333304223248</v>
      </c>
      <c r="AL27" s="13">
        <f t="shared" si="9"/>
        <v>5.6432316543123449</v>
      </c>
      <c r="AM27">
        <f t="shared" si="10"/>
        <v>0.13025529682022194</v>
      </c>
      <c r="AN27">
        <f t="shared" si="11"/>
        <v>1.3637729577077238</v>
      </c>
      <c r="AO27">
        <f t="shared" si="12"/>
        <v>0.13233858086032627</v>
      </c>
      <c r="AP27">
        <f t="shared" si="13"/>
        <v>4.3010038779606035</v>
      </c>
    </row>
    <row r="28" spans="1:42">
      <c r="A28">
        <v>20</v>
      </c>
      <c r="B28">
        <v>16</v>
      </c>
      <c r="C28">
        <v>10</v>
      </c>
      <c r="D28" s="4">
        <f t="shared" si="14"/>
        <v>6.9310170597331631</v>
      </c>
      <c r="E28">
        <f>IF(D28&lt;=Calibration!$X$7,Calibration!$X$6,((Calibration!$X$6*Calibration!$X$7)+(Calibration!$X$10*(D28-Calibration!$X$7)))/D28)</f>
        <v>65</v>
      </c>
      <c r="F28" s="4">
        <f t="shared" si="0"/>
        <v>9.4636923025967068</v>
      </c>
      <c r="G28">
        <f>IF(F28&lt;=Calibration!$X$7,Calibration!$X$6,((Calibration!$X$6*Calibration!$X$7)+(Calibration!$X$10*(F28-Calibration!$X$7)))/F28)</f>
        <v>49.022694053730163</v>
      </c>
      <c r="H28" s="4">
        <f t="shared" si="1"/>
        <v>10.629979341086022</v>
      </c>
      <c r="I28">
        <f>IF(H28&lt;=Calibration!$X$7,Calibration!$X$6,((Calibration!$X$6*Calibration!$X$7)+(Calibration!$X$10*(H28-Calibration!$X$7)))/H28)</f>
        <v>42.327480935724864</v>
      </c>
      <c r="S28" s="4">
        <v>6.63</v>
      </c>
      <c r="T28" s="13">
        <v>49.599997999999999</v>
      </c>
      <c r="U28" s="4">
        <v>10.15</v>
      </c>
      <c r="V28" s="13">
        <v>34.099997999999999</v>
      </c>
      <c r="W28" s="12">
        <v>13.53</v>
      </c>
      <c r="X28" s="13">
        <v>30.799999</v>
      </c>
      <c r="Y28">
        <v>13.097</v>
      </c>
      <c r="Z28">
        <v>15.537001</v>
      </c>
      <c r="AA28">
        <v>14.350332999999999</v>
      </c>
      <c r="AE28">
        <f t="shared" si="2"/>
        <v>4.5402271452965791E-2</v>
      </c>
      <c r="AF28">
        <f t="shared" si="3"/>
        <v>0.30101705973316317</v>
      </c>
      <c r="AG28">
        <f t="shared" si="4"/>
        <v>0.31048392380983564</v>
      </c>
      <c r="AH28" s="13">
        <f t="shared" si="5"/>
        <v>15.400002000000001</v>
      </c>
      <c r="AI28">
        <f t="shared" si="6"/>
        <v>6.7616521911654542E-2</v>
      </c>
      <c r="AJ28">
        <f t="shared" si="7"/>
        <v>0.68630769740329356</v>
      </c>
      <c r="AK28">
        <f t="shared" si="8"/>
        <v>0.43761574571735062</v>
      </c>
      <c r="AL28" s="13">
        <f t="shared" si="9"/>
        <v>14.922696053730164</v>
      </c>
      <c r="AM28">
        <f t="shared" si="10"/>
        <v>0.21434003391825404</v>
      </c>
      <c r="AN28">
        <f t="shared" si="11"/>
        <v>2.9000206589139772</v>
      </c>
      <c r="AO28">
        <f t="shared" si="12"/>
        <v>0.3742689061686289</v>
      </c>
      <c r="AP28">
        <f t="shared" si="13"/>
        <v>11.527481935724865</v>
      </c>
    </row>
    <row r="29" spans="1:42">
      <c r="A29">
        <v>20</v>
      </c>
      <c r="B29">
        <v>16</v>
      </c>
      <c r="C29">
        <v>15</v>
      </c>
      <c r="D29" s="4">
        <f t="shared" si="14"/>
        <v>6.9405377168661397</v>
      </c>
      <c r="E29">
        <f>IF(D29&lt;=Calibration!$X$7,Calibration!$X$6,((Calibration!$X$6*Calibration!$X$7)+(Calibration!$X$10*(D29-Calibration!$X$7)))/D29)</f>
        <v>65</v>
      </c>
      <c r="F29" s="4">
        <f t="shared" si="0"/>
        <v>9.4017120359585533</v>
      </c>
      <c r="G29">
        <f>IF(F29&lt;=Calibration!$X$7,Calibration!$X$6,((Calibration!$X$6*Calibration!$X$7)+(Calibration!$X$10*(F29-Calibration!$X$7)))/F29)</f>
        <v>49.424982789437337</v>
      </c>
      <c r="H29" s="4">
        <f t="shared" si="1"/>
        <v>13.488507484871663</v>
      </c>
      <c r="I29">
        <f>IF(H29&lt;=Calibration!$X$7,Calibration!$X$6,((Calibration!$X$6*Calibration!$X$7)+(Calibration!$X$10*(H29-Calibration!$X$7)))/H29)</f>
        <v>30.814225417282678</v>
      </c>
      <c r="S29" s="4">
        <v>9.17</v>
      </c>
      <c r="T29" s="13">
        <v>45.900002000000001</v>
      </c>
      <c r="U29" s="4">
        <v>12.32</v>
      </c>
      <c r="V29" s="13">
        <v>32.200001</v>
      </c>
      <c r="W29" s="12">
        <v>13.12</v>
      </c>
      <c r="X29" s="13">
        <v>29</v>
      </c>
      <c r="Y29">
        <v>14.428331999999999</v>
      </c>
      <c r="Z29">
        <v>16.290997999999998</v>
      </c>
      <c r="AA29">
        <v>15.409665</v>
      </c>
      <c r="AE29">
        <f t="shared" si="2"/>
        <v>0.24312565792081353</v>
      </c>
      <c r="AF29">
        <f t="shared" si="3"/>
        <v>2.2294622831338602</v>
      </c>
      <c r="AG29">
        <f t="shared" si="4"/>
        <v>0.41612194265263863</v>
      </c>
      <c r="AH29" s="13">
        <f t="shared" si="5"/>
        <v>19.099997999999999</v>
      </c>
      <c r="AI29">
        <f t="shared" si="6"/>
        <v>0.23687402305531224</v>
      </c>
      <c r="AJ29">
        <f t="shared" si="7"/>
        <v>2.918287964041447</v>
      </c>
      <c r="AK29">
        <f t="shared" si="8"/>
        <v>0.53493730604037359</v>
      </c>
      <c r="AL29" s="13">
        <f t="shared" si="9"/>
        <v>17.224981789437336</v>
      </c>
      <c r="AM29">
        <f t="shared" si="10"/>
        <v>2.8087460737169501E-2</v>
      </c>
      <c r="AN29">
        <f t="shared" si="11"/>
        <v>0.36850748487166385</v>
      </c>
      <c r="AO29">
        <f t="shared" si="12"/>
        <v>6.2559497147678556E-2</v>
      </c>
      <c r="AP29">
        <f t="shared" si="13"/>
        <v>1.8142254172826782</v>
      </c>
    </row>
    <row r="30" spans="1:42">
      <c r="A30">
        <v>20</v>
      </c>
      <c r="B30">
        <v>16</v>
      </c>
      <c r="C30">
        <v>20</v>
      </c>
      <c r="D30" s="4">
        <f t="shared" si="14"/>
        <v>9.0676773108103479</v>
      </c>
      <c r="E30">
        <f>IF(D30&lt;=Calibration!$X$7,Calibration!$X$6,((Calibration!$X$6*Calibration!$X$7)+(Calibration!$X$10*(D30-Calibration!$X$7)))/D30)</f>
        <v>51.68775378800845</v>
      </c>
      <c r="F30" s="4">
        <f t="shared" si="0"/>
        <v>11.379126582197586</v>
      </c>
      <c r="G30">
        <f>IF(F30&lt;=Calibration!$X$7,Calibration!$X$6,((Calibration!$X$6*Calibration!$X$7)+(Calibration!$X$10*(F30-Calibration!$X$7)))/F30)</f>
        <v>38.750819566722029</v>
      </c>
      <c r="H30" s="4">
        <f t="shared" si="1"/>
        <v>13.238550537073154</v>
      </c>
      <c r="I30">
        <f>IF(H30&lt;=Calibration!$X$7,Calibration!$X$6,((Calibration!$X$6*Calibration!$X$7)+(Calibration!$X$10*(H30-Calibration!$X$7)))/H30)</f>
        <v>31.622600403478657</v>
      </c>
      <c r="S30" s="4">
        <v>13.47</v>
      </c>
      <c r="T30" s="13">
        <v>40.200001</v>
      </c>
      <c r="U30" s="4">
        <v>15.83</v>
      </c>
      <c r="V30" s="13">
        <v>29.4</v>
      </c>
      <c r="W30" s="12">
        <v>15.12</v>
      </c>
      <c r="X30" s="13">
        <v>27.1</v>
      </c>
      <c r="Y30">
        <v>14.940999</v>
      </c>
      <c r="Z30">
        <v>17.133665000000001</v>
      </c>
      <c r="AA30">
        <v>15.534333999999999</v>
      </c>
      <c r="AE30">
        <f t="shared" si="2"/>
        <v>0.32682425309500018</v>
      </c>
      <c r="AF30">
        <f t="shared" si="3"/>
        <v>4.4023226891896527</v>
      </c>
      <c r="AG30">
        <f t="shared" si="4"/>
        <v>0.28576498761799657</v>
      </c>
      <c r="AH30" s="13">
        <f t="shared" si="5"/>
        <v>11.48775278800845</v>
      </c>
      <c r="AI30">
        <f t="shared" si="6"/>
        <v>0.28116698785864908</v>
      </c>
      <c r="AJ30">
        <f t="shared" si="7"/>
        <v>4.4508734178024145</v>
      </c>
      <c r="AK30">
        <f t="shared" si="8"/>
        <v>0.31805508730347043</v>
      </c>
      <c r="AL30" s="13">
        <f t="shared" si="9"/>
        <v>9.3508195667220306</v>
      </c>
      <c r="AM30">
        <f t="shared" si="10"/>
        <v>0.12443448828881253</v>
      </c>
      <c r="AN30">
        <f t="shared" si="11"/>
        <v>1.8814494629268452</v>
      </c>
      <c r="AO30">
        <f t="shared" si="12"/>
        <v>0.16688562374459984</v>
      </c>
      <c r="AP30">
        <f t="shared" si="13"/>
        <v>4.5226004034786556</v>
      </c>
    </row>
    <row r="31" spans="1:42">
      <c r="A31">
        <v>20</v>
      </c>
      <c r="B31">
        <v>16</v>
      </c>
      <c r="C31">
        <v>25</v>
      </c>
      <c r="D31" s="4">
        <f t="shared" si="14"/>
        <v>12.965461652290591</v>
      </c>
      <c r="E31">
        <f>IF(D31&lt;=Calibration!$X$7,Calibration!$X$6,((Calibration!$X$6*Calibration!$X$7)+(Calibration!$X$10*(D31-Calibration!$X$7)))/D31)</f>
        <v>32.541414373623468</v>
      </c>
      <c r="F31" s="4">
        <f t="shared" si="0"/>
        <v>14.845714159506903</v>
      </c>
      <c r="G31">
        <f>IF(F31&lt;=Calibration!$X$7,Calibration!$X$6,((Calibration!$X$6*Calibration!$X$7)+(Calibration!$X$10*(F31-Calibration!$X$7)))/F31)</f>
        <v>26.900115804141386</v>
      </c>
      <c r="H31" s="4">
        <f t="shared" si="1"/>
        <v>14.973489869951877</v>
      </c>
      <c r="I31">
        <f>IF(H31&lt;=Calibration!$X$7,Calibration!$X$6,((Calibration!$X$6*Calibration!$X$7)+(Calibration!$X$10*(H31-Calibration!$X$7)))/H31)</f>
        <v>26.568163134694533</v>
      </c>
      <c r="S31" s="4">
        <v>12.690001000000001</v>
      </c>
      <c r="T31" s="13">
        <v>36.200001</v>
      </c>
      <c r="U31" s="4">
        <v>15.48</v>
      </c>
      <c r="V31" s="13">
        <v>28.1</v>
      </c>
      <c r="W31" s="12">
        <v>10.039999999999999</v>
      </c>
      <c r="X31" s="13">
        <v>29.6</v>
      </c>
      <c r="Y31">
        <v>15.333667999999999</v>
      </c>
      <c r="Z31">
        <v>16.995667999999998</v>
      </c>
      <c r="AA31">
        <v>14.673</v>
      </c>
      <c r="AE31">
        <f t="shared" si="2"/>
        <v>2.1706905483347892E-2</v>
      </c>
      <c r="AF31">
        <f t="shared" si="3"/>
        <v>0.27546065229059025</v>
      </c>
      <c r="AG31">
        <f t="shared" si="4"/>
        <v>0.10106592611355267</v>
      </c>
      <c r="AH31" s="13">
        <f t="shared" si="5"/>
        <v>3.6585866263765325</v>
      </c>
      <c r="AI31">
        <f t="shared" si="6"/>
        <v>4.0974537499554105E-2</v>
      </c>
      <c r="AJ31">
        <f t="shared" si="7"/>
        <v>0.63428584049309755</v>
      </c>
      <c r="AK31">
        <f t="shared" si="8"/>
        <v>4.2700505190698061E-2</v>
      </c>
      <c r="AL31" s="13">
        <f t="shared" si="9"/>
        <v>1.1998841958586155</v>
      </c>
      <c r="AM31">
        <f t="shared" si="10"/>
        <v>0.49138345318245796</v>
      </c>
      <c r="AN31">
        <f t="shared" si="11"/>
        <v>4.9334898699518774</v>
      </c>
      <c r="AO31">
        <f t="shared" si="12"/>
        <v>0.10242692112518474</v>
      </c>
      <c r="AP31">
        <f t="shared" si="13"/>
        <v>3.0318368653054684</v>
      </c>
    </row>
    <row r="32" spans="1:42">
      <c r="A32">
        <v>20</v>
      </c>
      <c r="B32">
        <v>16</v>
      </c>
      <c r="C32">
        <v>30</v>
      </c>
      <c r="D32" s="4">
        <f t="shared" si="14"/>
        <v>12.880240997175502</v>
      </c>
      <c r="E32">
        <f>IF(D32&lt;=Calibration!$X$7,Calibration!$X$6,((Calibration!$X$6*Calibration!$X$7)+(Calibration!$X$10*(D32-Calibration!$X$7)))/D32)</f>
        <v>32.836117594899001</v>
      </c>
      <c r="F32" s="4">
        <f t="shared" si="0"/>
        <v>14.930790442587531</v>
      </c>
      <c r="G32">
        <f>IF(F32&lt;=Calibration!$X$7,Calibration!$X$6,((Calibration!$X$6*Calibration!$X$7)+(Calibration!$X$10*(F32-Calibration!$X$7)))/F32)</f>
        <v>26.678461279101462</v>
      </c>
      <c r="H32" s="4">
        <f t="shared" si="1"/>
        <v>10.205555816325022</v>
      </c>
      <c r="I32">
        <f>IF(H32&lt;=Calibration!$X$7,Calibration!$X$6,((Calibration!$X$6*Calibration!$X$7)+(Calibration!$X$10*(H32-Calibration!$X$7)))/H32)</f>
        <v>44.586824901414857</v>
      </c>
      <c r="S32" s="4">
        <v>10.49</v>
      </c>
      <c r="T32" s="13">
        <v>35.299999</v>
      </c>
      <c r="U32" s="4">
        <v>12.77</v>
      </c>
      <c r="V32" s="13">
        <v>27.9</v>
      </c>
      <c r="W32" s="12">
        <v>14.53</v>
      </c>
      <c r="X32" s="13">
        <v>28.4</v>
      </c>
      <c r="Y32">
        <v>14.707667000000001</v>
      </c>
      <c r="Z32">
        <v>16.382666</v>
      </c>
      <c r="AA32">
        <v>14.022667999999999</v>
      </c>
      <c r="AE32">
        <f t="shared" si="2"/>
        <v>0.22785900831034334</v>
      </c>
      <c r="AF32">
        <f t="shared" si="3"/>
        <v>2.3902409971755016</v>
      </c>
      <c r="AG32">
        <f t="shared" si="4"/>
        <v>6.9798342065137131E-2</v>
      </c>
      <c r="AH32" s="13">
        <f t="shared" si="5"/>
        <v>2.4638814051009987</v>
      </c>
      <c r="AI32">
        <f t="shared" si="6"/>
        <v>0.1692083353631583</v>
      </c>
      <c r="AJ32">
        <f t="shared" si="7"/>
        <v>2.1607904425875315</v>
      </c>
      <c r="AK32">
        <f t="shared" si="8"/>
        <v>4.3782749852994129E-2</v>
      </c>
      <c r="AL32" s="13">
        <f t="shared" si="9"/>
        <v>1.2215387208985362</v>
      </c>
      <c r="AM32">
        <f t="shared" si="10"/>
        <v>0.29762176074844993</v>
      </c>
      <c r="AN32">
        <f t="shared" si="11"/>
        <v>4.3244441836749772</v>
      </c>
      <c r="AO32">
        <f t="shared" si="12"/>
        <v>0.56995862328925562</v>
      </c>
      <c r="AP32">
        <f t="shared" si="13"/>
        <v>16.186824901414859</v>
      </c>
    </row>
    <row r="33" spans="1:42">
      <c r="A33">
        <v>20</v>
      </c>
      <c r="B33">
        <v>16</v>
      </c>
      <c r="C33">
        <v>35</v>
      </c>
      <c r="D33" s="4">
        <f t="shared" si="14"/>
        <v>10.957408129100248</v>
      </c>
      <c r="E33">
        <f>IF(D33&lt;=Calibration!$X$7,Calibration!$X$6,((Calibration!$X$6*Calibration!$X$7)+(Calibration!$X$10*(D33-Calibration!$X$7)))/D33)</f>
        <v>40.704069538698526</v>
      </c>
      <c r="F33" s="4">
        <f t="shared" si="0"/>
        <v>12.627081603321399</v>
      </c>
      <c r="G33">
        <f>IF(F33&lt;=Calibration!$X$7,Calibration!$X$6,((Calibration!$X$6*Calibration!$X$7)+(Calibration!$X$10*(F33-Calibration!$X$7)))/F33)</f>
        <v>33.73503348929777</v>
      </c>
      <c r="H33" s="4">
        <f t="shared" si="1"/>
        <v>14.26448295360227</v>
      </c>
      <c r="I33">
        <f>IF(H33&lt;=Calibration!$X$7,Calibration!$X$6,((Calibration!$X$6*Calibration!$X$7)+(Calibration!$X$10*(H33-Calibration!$X$7)))/H33)</f>
        <v>28.485168784485207</v>
      </c>
      <c r="S33" s="4">
        <v>9.7000010000000003</v>
      </c>
      <c r="T33" s="13">
        <v>35.200001</v>
      </c>
      <c r="U33" s="4">
        <v>14.69</v>
      </c>
      <c r="V33" s="13">
        <v>27.6</v>
      </c>
      <c r="W33" s="12">
        <v>14.23</v>
      </c>
      <c r="X33" s="13">
        <v>27.6</v>
      </c>
      <c r="Y33">
        <v>14.530334</v>
      </c>
      <c r="Z33">
        <v>16.280667999999999</v>
      </c>
      <c r="AA33">
        <v>14.489667000000001</v>
      </c>
      <c r="AE33">
        <f t="shared" si="2"/>
        <v>0.12962958757429482</v>
      </c>
      <c r="AF33">
        <f t="shared" si="3"/>
        <v>1.2574071291002475</v>
      </c>
      <c r="AG33">
        <f t="shared" si="4"/>
        <v>0.15636557904354964</v>
      </c>
      <c r="AH33" s="13">
        <f t="shared" si="5"/>
        <v>5.504068538698526</v>
      </c>
      <c r="AI33">
        <f t="shared" si="6"/>
        <v>0.14043011549888365</v>
      </c>
      <c r="AJ33">
        <f t="shared" si="7"/>
        <v>2.0629183966786009</v>
      </c>
      <c r="AK33">
        <f t="shared" si="8"/>
        <v>0.22228382207600608</v>
      </c>
      <c r="AL33" s="13">
        <f t="shared" si="9"/>
        <v>6.1350334892977685</v>
      </c>
      <c r="AM33">
        <f t="shared" si="10"/>
        <v>2.4232574562382089E-3</v>
      </c>
      <c r="AN33">
        <f t="shared" si="11"/>
        <v>3.4482953602269717E-2</v>
      </c>
      <c r="AO33">
        <f t="shared" si="12"/>
        <v>3.2071332771203109E-2</v>
      </c>
      <c r="AP33">
        <f t="shared" si="13"/>
        <v>0.88516878448520586</v>
      </c>
    </row>
    <row r="34" spans="1:42">
      <c r="A34">
        <v>20</v>
      </c>
      <c r="B34">
        <v>16</v>
      </c>
      <c r="C34">
        <v>40</v>
      </c>
      <c r="D34" s="4">
        <f t="shared" si="14"/>
        <v>10.026910591297662</v>
      </c>
      <c r="E34">
        <f>IF(D34&lt;=Calibration!$X$7,Calibration!$X$6,((Calibration!$X$6*Calibration!$X$7)+(Calibration!$X$10*(D34-Calibration!$X$7)))/D34)</f>
        <v>45.595008426744243</v>
      </c>
      <c r="F34" s="4">
        <f t="shared" si="0"/>
        <v>13.456942840164579</v>
      </c>
      <c r="G34">
        <f>IF(F34&lt;=Calibration!$X$7,Calibration!$X$6,((Calibration!$X$6*Calibration!$X$7)+(Calibration!$X$10*(F34-Calibration!$X$7)))/F34)</f>
        <v>30.914650590351851</v>
      </c>
      <c r="H34" s="4">
        <f t="shared" si="1"/>
        <v>14.292079806655837</v>
      </c>
      <c r="I34">
        <f>IF(H34&lt;=Calibration!$X$7,Calibration!$X$6,((Calibration!$X$6*Calibration!$X$7)+(Calibration!$X$10*(H34-Calibration!$X$7)))/H34)</f>
        <v>28.406995189815387</v>
      </c>
      <c r="S34" s="4">
        <v>10.99</v>
      </c>
      <c r="T34" s="13">
        <v>33.700001</v>
      </c>
      <c r="U34" s="4">
        <v>14.849999</v>
      </c>
      <c r="V34" s="13">
        <v>26.4</v>
      </c>
      <c r="W34" s="12">
        <v>15.25</v>
      </c>
      <c r="X34" s="13">
        <v>26.700001</v>
      </c>
      <c r="Y34">
        <v>14.946666</v>
      </c>
      <c r="Z34">
        <v>15.928334</v>
      </c>
      <c r="AA34">
        <v>15.051332</v>
      </c>
      <c r="AE34">
        <f t="shared" si="2"/>
        <v>8.7633249199484786E-2</v>
      </c>
      <c r="AF34">
        <f t="shared" si="3"/>
        <v>0.96308940870233783</v>
      </c>
      <c r="AG34">
        <f t="shared" si="4"/>
        <v>0.35296756895479747</v>
      </c>
      <c r="AH34" s="13">
        <f t="shared" si="5"/>
        <v>11.895007426744243</v>
      </c>
      <c r="AI34">
        <f t="shared" si="6"/>
        <v>9.3808501928883695E-2</v>
      </c>
      <c r="AJ34">
        <f t="shared" si="7"/>
        <v>1.393056159835421</v>
      </c>
      <c r="AK34">
        <f t="shared" si="8"/>
        <v>0.1710094920587823</v>
      </c>
      <c r="AL34" s="13">
        <f t="shared" si="9"/>
        <v>4.5146505903518523</v>
      </c>
      <c r="AM34">
        <f t="shared" si="10"/>
        <v>6.2814438907813991E-2</v>
      </c>
      <c r="AN34">
        <f t="shared" si="11"/>
        <v>0.95792019334416345</v>
      </c>
      <c r="AO34">
        <f t="shared" si="12"/>
        <v>6.3932364265281733E-2</v>
      </c>
      <c r="AP34">
        <f t="shared" si="13"/>
        <v>1.7069941898153864</v>
      </c>
    </row>
    <row r="35" spans="1:42">
      <c r="A35">
        <v>20</v>
      </c>
      <c r="B35">
        <v>16</v>
      </c>
      <c r="C35">
        <v>45</v>
      </c>
      <c r="D35" s="4">
        <f t="shared" si="14"/>
        <v>10.996508545840209</v>
      </c>
      <c r="E35">
        <f>IF(D35&lt;=Calibration!$X$7,Calibration!$X$6,((Calibration!$X$6*Calibration!$X$7)+(Calibration!$X$10*(D35-Calibration!$X$7)))/D35)</f>
        <v>40.516669049328243</v>
      </c>
      <c r="F35" s="4">
        <f t="shared" si="0"/>
        <v>13.969871322913699</v>
      </c>
      <c r="G35">
        <f>IF(F35&lt;=Calibration!$X$7,Calibration!$X$6,((Calibration!$X$6*Calibration!$X$7)+(Calibration!$X$10*(F35-Calibration!$X$7)))/F35)</f>
        <v>29.338963448630441</v>
      </c>
      <c r="H35" s="4">
        <f t="shared" si="1"/>
        <v>15.231442307709287</v>
      </c>
      <c r="I35">
        <f>IF(H35&lt;=Calibration!$X$7,Calibration!$X$6,((Calibration!$X$6*Calibration!$X$7)+(Calibration!$X$10*(H35-Calibration!$X$7)))/H35)</f>
        <v>25.914991130400203</v>
      </c>
      <c r="S35" s="4">
        <v>12.67</v>
      </c>
      <c r="T35" s="13">
        <v>32.700001</v>
      </c>
      <c r="U35" s="4">
        <v>15.04</v>
      </c>
      <c r="V35" s="13">
        <v>26.4</v>
      </c>
      <c r="W35" s="12">
        <v>14.309998999999999</v>
      </c>
      <c r="X35" s="13">
        <v>26.299999</v>
      </c>
      <c r="Y35">
        <v>15.316333999999999</v>
      </c>
      <c r="Z35">
        <v>17.329999999999998</v>
      </c>
      <c r="AA35">
        <v>16.084333000000001</v>
      </c>
      <c r="AE35">
        <f t="shared" si="2"/>
        <v>0.13208298770006244</v>
      </c>
      <c r="AF35">
        <f t="shared" si="3"/>
        <v>1.6734914541597909</v>
      </c>
      <c r="AG35">
        <f t="shared" si="4"/>
        <v>0.23904182906074659</v>
      </c>
      <c r="AH35" s="13">
        <f t="shared" si="5"/>
        <v>7.8166680493282428</v>
      </c>
      <c r="AI35">
        <f t="shared" si="6"/>
        <v>7.1152172678610404E-2</v>
      </c>
      <c r="AJ35">
        <f t="shared" si="7"/>
        <v>1.0701286770863003</v>
      </c>
      <c r="AK35">
        <f t="shared" si="8"/>
        <v>0.11132437305418343</v>
      </c>
      <c r="AL35" s="13">
        <f t="shared" si="9"/>
        <v>2.9389634486304423</v>
      </c>
      <c r="AM35">
        <f t="shared" si="10"/>
        <v>6.4391570377418439E-2</v>
      </c>
      <c r="AN35">
        <f t="shared" si="11"/>
        <v>0.9214433077092874</v>
      </c>
      <c r="AO35">
        <f t="shared" si="12"/>
        <v>1.4639083050907968E-2</v>
      </c>
      <c r="AP35">
        <f t="shared" si="13"/>
        <v>0.38500786959979649</v>
      </c>
    </row>
    <row r="36" spans="1:42">
      <c r="A36">
        <v>20</v>
      </c>
      <c r="B36">
        <v>16</v>
      </c>
      <c r="C36">
        <v>50</v>
      </c>
      <c r="D36" s="4">
        <f t="shared" si="14"/>
        <v>12.57976096409984</v>
      </c>
      <c r="E36">
        <f>IF(D36&lt;=Calibration!$X$7,Calibration!$X$6,((Calibration!$X$6*Calibration!$X$7)+(Calibration!$X$10*(D36-Calibration!$X$7)))/D36)</f>
        <v>33.907072610367656</v>
      </c>
      <c r="F36" s="4">
        <f t="shared" ref="F36:F67" si="15">(U35*$N$5+U34*$N$6+D36*$N$7)/($N$5+$N$6+$N$7)</f>
        <v>14.4695375148045</v>
      </c>
      <c r="G36">
        <f>IF(F36&lt;=Calibration!$X$7,Calibration!$X$6,((Calibration!$X$6*Calibration!$X$7)+(Calibration!$X$10*(F36-Calibration!$X$7)))/F36)</f>
        <v>27.911434585184988</v>
      </c>
      <c r="H36" s="4">
        <f t="shared" ref="H36:H67" si="16">(W35*$N$8+W34*$N$9+F36*$N$10)/($N$8+$N$9+$N$10)</f>
        <v>14.3773504527515</v>
      </c>
      <c r="I36">
        <f>IF(H36&lt;=Calibration!$X$7,Calibration!$X$6,((Calibration!$X$6*Calibration!$X$7)+(Calibration!$X$10*(H36-Calibration!$X$7)))/H36)</f>
        <v>28.167345290625473</v>
      </c>
      <c r="S36" s="4">
        <v>13.28</v>
      </c>
      <c r="T36" s="13">
        <v>30.6</v>
      </c>
      <c r="U36" s="4">
        <v>19.59</v>
      </c>
      <c r="V36" s="13">
        <v>24.1</v>
      </c>
      <c r="W36" s="12">
        <v>18.239999999999998</v>
      </c>
      <c r="X36" s="13">
        <v>24.299999</v>
      </c>
      <c r="Y36">
        <v>15.948667</v>
      </c>
      <c r="Z36">
        <v>17.721665999999999</v>
      </c>
      <c r="AA36">
        <v>16.297668000000002</v>
      </c>
      <c r="AE36">
        <f t="shared" si="2"/>
        <v>5.2728843064771019E-2</v>
      </c>
      <c r="AF36">
        <f t="shared" si="3"/>
        <v>0.70023903590015912</v>
      </c>
      <c r="AG36">
        <f t="shared" si="4"/>
        <v>0.10807426831266846</v>
      </c>
      <c r="AH36" s="13">
        <f t="shared" si="5"/>
        <v>3.3070726103676549</v>
      </c>
      <c r="AI36">
        <f t="shared" si="6"/>
        <v>0.26138144385888207</v>
      </c>
      <c r="AJ36">
        <f t="shared" si="7"/>
        <v>5.1204624851954996</v>
      </c>
      <c r="AK36">
        <f t="shared" si="8"/>
        <v>0.15815081266327746</v>
      </c>
      <c r="AL36" s="13">
        <f t="shared" si="9"/>
        <v>3.8114345851849869</v>
      </c>
      <c r="AM36">
        <f t="shared" si="10"/>
        <v>0.21176806728336067</v>
      </c>
      <c r="AN36">
        <f t="shared" si="11"/>
        <v>3.8626495472484983</v>
      </c>
      <c r="AO36">
        <f t="shared" si="12"/>
        <v>0.15915005966154458</v>
      </c>
      <c r="AP36">
        <f t="shared" si="13"/>
        <v>3.8673462906254734</v>
      </c>
    </row>
    <row r="37" spans="1:42">
      <c r="A37">
        <v>20</v>
      </c>
      <c r="B37">
        <v>16</v>
      </c>
      <c r="C37">
        <v>55</v>
      </c>
      <c r="D37" s="4">
        <f t="shared" si="14"/>
        <v>13.314320563688275</v>
      </c>
      <c r="E37">
        <f>IF(D37&lt;=Calibration!$X$7,Calibration!$X$6,((Calibration!$X$6*Calibration!$X$7)+(Calibration!$X$10*(D37-Calibration!$X$7)))/D37)</f>
        <v>31.374349989363893</v>
      </c>
      <c r="F37" s="4">
        <f t="shared" si="15"/>
        <v>17.739185102437236</v>
      </c>
      <c r="G37">
        <f>IF(F37&lt;=Calibration!$X$7,Calibration!$X$6,((Calibration!$X$6*Calibration!$X$7)+(Calibration!$X$10*(F37-Calibration!$X$7)))/F37)</f>
        <v>20.555046732144174</v>
      </c>
      <c r="H37" s="4">
        <f t="shared" si="16"/>
        <v>17.950228108651192</v>
      </c>
      <c r="I37">
        <f>IF(H37&lt;=Calibration!$X$7,Calibration!$X$6,((Calibration!$X$6*Calibration!$X$7)+(Calibration!$X$10*(H37-Calibration!$X$7)))/H37)</f>
        <v>20.172293104268203</v>
      </c>
      <c r="S37" s="4">
        <v>15.000000999999999</v>
      </c>
      <c r="T37" s="13">
        <v>28.200001</v>
      </c>
      <c r="U37" s="4">
        <v>13.75</v>
      </c>
      <c r="V37" s="13">
        <v>24.1</v>
      </c>
      <c r="W37" s="12">
        <v>10.71</v>
      </c>
      <c r="X37" s="13">
        <v>25.6</v>
      </c>
      <c r="Y37">
        <v>16.071332999999999</v>
      </c>
      <c r="Z37">
        <v>17.350000000000001</v>
      </c>
      <c r="AA37">
        <v>15.571001000000001</v>
      </c>
      <c r="AE37">
        <f t="shared" si="2"/>
        <v>0.1123786882622024</v>
      </c>
      <c r="AF37">
        <f t="shared" si="3"/>
        <v>1.6856804363117242</v>
      </c>
      <c r="AG37">
        <f t="shared" si="4"/>
        <v>0.11256556300703295</v>
      </c>
      <c r="AH37" s="13">
        <f t="shared" si="5"/>
        <v>3.1743489893638923</v>
      </c>
      <c r="AI37">
        <f t="shared" si="6"/>
        <v>0.29012255290452627</v>
      </c>
      <c r="AJ37">
        <f t="shared" si="7"/>
        <v>3.9891851024372365</v>
      </c>
      <c r="AK37">
        <f t="shared" si="8"/>
        <v>0.14709349659152812</v>
      </c>
      <c r="AL37" s="13">
        <f t="shared" si="9"/>
        <v>3.5449532678558278</v>
      </c>
      <c r="AM37">
        <f t="shared" si="10"/>
        <v>0.67602503348750609</v>
      </c>
      <c r="AN37">
        <f t="shared" si="11"/>
        <v>7.2402281086511913</v>
      </c>
      <c r="AO37">
        <f t="shared" si="12"/>
        <v>0.21201980061452338</v>
      </c>
      <c r="AP37">
        <f t="shared" si="13"/>
        <v>5.4277068957317987</v>
      </c>
    </row>
    <row r="38" spans="1:42">
      <c r="A38">
        <v>20</v>
      </c>
      <c r="B38">
        <v>17</v>
      </c>
      <c r="C38">
        <v>0</v>
      </c>
      <c r="D38" s="4">
        <f t="shared" si="14"/>
        <v>14.812190522057577</v>
      </c>
      <c r="E38">
        <f>IF(D38&lt;=Calibration!$X$7,Calibration!$X$6,((Calibration!$X$6*Calibration!$X$7)+(Calibration!$X$10*(D38-Calibration!$X$7)))/D38)</f>
        <v>26.988156352702575</v>
      </c>
      <c r="F38" s="4">
        <f t="shared" si="15"/>
        <v>14.556682578005519</v>
      </c>
      <c r="G38">
        <f>IF(F38&lt;=Calibration!$X$7,Calibration!$X$6,((Calibration!$X$6*Calibration!$X$7)+(Calibration!$X$10*(F38-Calibration!$X$7)))/F38)</f>
        <v>27.672500716102451</v>
      </c>
      <c r="H38" s="4">
        <f t="shared" si="16"/>
        <v>11.123007716236424</v>
      </c>
      <c r="I38">
        <f>IF(H38&lt;=Calibration!$X$7,Calibration!$X$6,((Calibration!$X$6*Calibration!$X$7)+(Calibration!$X$10*(H38-Calibration!$X$7)))/H38)</f>
        <v>39.9194101750927</v>
      </c>
      <c r="S38" s="4">
        <v>14</v>
      </c>
      <c r="T38" s="13">
        <v>27.200001</v>
      </c>
      <c r="U38" s="4">
        <v>13.21</v>
      </c>
      <c r="V38" s="13">
        <v>25.1</v>
      </c>
      <c r="W38" s="12">
        <v>11.96</v>
      </c>
      <c r="X38" s="13">
        <v>26.799999</v>
      </c>
      <c r="Y38">
        <v>16.079668000000002</v>
      </c>
      <c r="Z38">
        <v>17.173666000000001</v>
      </c>
      <c r="AA38">
        <v>15.574667</v>
      </c>
      <c r="AE38">
        <f t="shared" si="2"/>
        <v>5.8013608718398349E-2</v>
      </c>
      <c r="AF38">
        <f t="shared" si="3"/>
        <v>0.81219052205757691</v>
      </c>
      <c r="AG38">
        <f t="shared" si="4"/>
        <v>7.7884058643021958E-3</v>
      </c>
      <c r="AH38" s="13">
        <f t="shared" si="5"/>
        <v>0.21184464729742558</v>
      </c>
      <c r="AI38">
        <f t="shared" si="6"/>
        <v>0.10194417698754871</v>
      </c>
      <c r="AJ38">
        <f t="shared" si="7"/>
        <v>1.3466825780055185</v>
      </c>
      <c r="AK38">
        <f t="shared" si="8"/>
        <v>0.10249006837061553</v>
      </c>
      <c r="AL38" s="13">
        <f t="shared" si="9"/>
        <v>2.57250071610245</v>
      </c>
      <c r="AM38">
        <f t="shared" si="10"/>
        <v>6.998263242170373E-2</v>
      </c>
      <c r="AN38">
        <f t="shared" si="11"/>
        <v>0.83699228376357659</v>
      </c>
      <c r="AO38">
        <f t="shared" si="12"/>
        <v>0.48953028599339504</v>
      </c>
      <c r="AP38">
        <f t="shared" si="13"/>
        <v>13.119411175092701</v>
      </c>
    </row>
    <row r="39" spans="1:42">
      <c r="A39">
        <v>20</v>
      </c>
      <c r="B39">
        <v>17</v>
      </c>
      <c r="C39">
        <v>5</v>
      </c>
      <c r="D39" s="4">
        <f t="shared" si="14"/>
        <v>14.203357137399609</v>
      </c>
      <c r="E39">
        <f>IF(D39&lt;=Calibration!$X$7,Calibration!$X$6,((Calibration!$X$6*Calibration!$X$7)+(Calibration!$X$10*(D39-Calibration!$X$7)))/D39)</f>
        <v>28.659401464978604</v>
      </c>
      <c r="F39" s="4">
        <f t="shared" si="15"/>
        <v>13.485421253684358</v>
      </c>
      <c r="G39">
        <f>IF(F39&lt;=Calibration!$X$7,Calibration!$X$6,((Calibration!$X$6*Calibration!$X$7)+(Calibration!$X$10*(F39-Calibration!$X$7)))/F39)</f>
        <v>30.824023746549333</v>
      </c>
      <c r="H39" s="4">
        <f t="shared" si="16"/>
        <v>11.784853109340562</v>
      </c>
      <c r="I39">
        <f>IF(H39&lt;=Calibration!$X$7,Calibration!$X$6,((Calibration!$X$6*Calibration!$X$7)+(Calibration!$X$10*(H39-Calibration!$X$7)))/H39)</f>
        <v>37.003580667652024</v>
      </c>
      <c r="S39" s="4">
        <v>9.48</v>
      </c>
      <c r="T39" s="13">
        <v>29.5</v>
      </c>
      <c r="U39" s="4">
        <v>13.429999</v>
      </c>
      <c r="V39" s="13">
        <v>25.6</v>
      </c>
      <c r="W39" s="12">
        <v>11.32</v>
      </c>
      <c r="X39" s="13">
        <v>27.799999</v>
      </c>
      <c r="Y39">
        <v>15.619335</v>
      </c>
      <c r="Z39">
        <v>17.334665000000001</v>
      </c>
      <c r="AA39">
        <v>15.791331</v>
      </c>
      <c r="AE39">
        <f t="shared" si="2"/>
        <v>0.49824442377632994</v>
      </c>
      <c r="AF39">
        <f t="shared" si="3"/>
        <v>4.7233571373996082</v>
      </c>
      <c r="AG39">
        <f t="shared" si="4"/>
        <v>2.8494865593945626E-2</v>
      </c>
      <c r="AH39" s="13">
        <f t="shared" si="5"/>
        <v>0.84059853502139603</v>
      </c>
      <c r="AI39">
        <f t="shared" si="6"/>
        <v>4.126750395465938E-3</v>
      </c>
      <c r="AJ39">
        <f t="shared" si="7"/>
        <v>5.5422253684357159E-2</v>
      </c>
      <c r="AK39">
        <f t="shared" si="8"/>
        <v>0.20406342759958326</v>
      </c>
      <c r="AL39" s="13">
        <f t="shared" si="9"/>
        <v>5.2240237465493315</v>
      </c>
      <c r="AM39">
        <f t="shared" si="10"/>
        <v>4.1064762309236856E-2</v>
      </c>
      <c r="AN39">
        <f t="shared" si="11"/>
        <v>0.46485310934056123</v>
      </c>
      <c r="AO39">
        <f t="shared" si="12"/>
        <v>0.33106410067324188</v>
      </c>
      <c r="AP39">
        <f t="shared" si="13"/>
        <v>9.2035816676520241</v>
      </c>
    </row>
    <row r="40" spans="1:42">
      <c r="A40">
        <v>20</v>
      </c>
      <c r="B40">
        <v>17</v>
      </c>
      <c r="C40">
        <v>10</v>
      </c>
      <c r="D40" s="4">
        <f t="shared" si="14"/>
        <v>10.357739904108135</v>
      </c>
      <c r="E40">
        <f>IF(D40&lt;=Calibration!$X$7,Calibration!$X$6,((Calibration!$X$6*Calibration!$X$7)+(Calibration!$X$10*(D40-Calibration!$X$7)))/D40)</f>
        <v>43.755406618286415</v>
      </c>
      <c r="F40" s="4">
        <f t="shared" si="15"/>
        <v>12.719306261906469</v>
      </c>
      <c r="G40">
        <f>IF(F40&lt;=Calibration!$X$7,Calibration!$X$6,((Calibration!$X$6*Calibration!$X$7)+(Calibration!$X$10*(F40-Calibration!$X$7)))/F40)</f>
        <v>33.40341966051848</v>
      </c>
      <c r="H40" s="4">
        <f t="shared" si="16"/>
        <v>11.302283813849128</v>
      </c>
      <c r="I40">
        <f>IF(H40&lt;=Calibration!$X$7,Calibration!$X$6,((Calibration!$X$6*Calibration!$X$7)+(Calibration!$X$10*(H40-Calibration!$X$7)))/H40)</f>
        <v>39.095867836230298</v>
      </c>
      <c r="S40" s="4">
        <v>10.37</v>
      </c>
      <c r="T40" s="13">
        <v>32.099997999999999</v>
      </c>
      <c r="U40" s="4">
        <v>16.200001</v>
      </c>
      <c r="V40" s="13">
        <v>25</v>
      </c>
      <c r="W40" s="12">
        <v>13.84</v>
      </c>
      <c r="X40" s="13">
        <v>26.700001</v>
      </c>
      <c r="Y40">
        <v>15.810665</v>
      </c>
      <c r="Z40">
        <v>17.471668000000001</v>
      </c>
      <c r="AA40">
        <v>16.302999</v>
      </c>
      <c r="AE40">
        <f t="shared" si="2"/>
        <v>1.182265756206809E-3</v>
      </c>
      <c r="AF40">
        <f t="shared" si="3"/>
        <v>1.2260095891864609E-2</v>
      </c>
      <c r="AG40">
        <f t="shared" si="4"/>
        <v>0.36309686431402316</v>
      </c>
      <c r="AH40" s="13">
        <f t="shared" si="5"/>
        <v>11.655408618286415</v>
      </c>
      <c r="AI40">
        <f t="shared" si="6"/>
        <v>0.21485768661949656</v>
      </c>
      <c r="AJ40">
        <f t="shared" si="7"/>
        <v>3.4806947380935309</v>
      </c>
      <c r="AK40">
        <f t="shared" si="8"/>
        <v>0.33613678642073919</v>
      </c>
      <c r="AL40" s="13">
        <f t="shared" si="9"/>
        <v>8.4034196605184803</v>
      </c>
      <c r="AM40">
        <f t="shared" si="10"/>
        <v>0.18336099610916706</v>
      </c>
      <c r="AN40">
        <f t="shared" si="11"/>
        <v>2.5377161861508721</v>
      </c>
      <c r="AO40">
        <f t="shared" si="12"/>
        <v>0.46426465812605389</v>
      </c>
      <c r="AP40">
        <f t="shared" si="13"/>
        <v>12.395866836230297</v>
      </c>
    </row>
    <row r="41" spans="1:42">
      <c r="A41">
        <v>20</v>
      </c>
      <c r="B41">
        <v>17</v>
      </c>
      <c r="C41">
        <v>15</v>
      </c>
      <c r="D41" s="4">
        <f t="shared" si="14"/>
        <v>10.478480139293826</v>
      </c>
      <c r="E41">
        <f>IF(D41&lt;=Calibration!$X$7,Calibration!$X$6,((Calibration!$X$6*Calibration!$X$7)+(Calibration!$X$10*(D41-Calibration!$X$7)))/D41)</f>
        <v>43.112954581495188</v>
      </c>
      <c r="F41" s="4">
        <f t="shared" si="15"/>
        <v>14.646752048939119</v>
      </c>
      <c r="G41">
        <f>IF(F41&lt;=Calibration!$X$7,Calibration!$X$6,((Calibration!$X$6*Calibration!$X$7)+(Calibration!$X$10*(F41-Calibration!$X$7)))/F41)</f>
        <v>27.428536652385606</v>
      </c>
      <c r="H41" s="4">
        <f t="shared" si="16"/>
        <v>13.598638320081886</v>
      </c>
      <c r="I41">
        <f>IF(H41&lt;=Calibration!$X$7,Calibration!$X$6,((Calibration!$X$6*Calibration!$X$7)+(Calibration!$X$10*(H41-Calibration!$X$7)))/H41)</f>
        <v>30.467487288574532</v>
      </c>
      <c r="S41" s="4">
        <v>14.56</v>
      </c>
      <c r="T41" s="13">
        <v>29.6</v>
      </c>
      <c r="U41" s="4">
        <v>18.269998999999999</v>
      </c>
      <c r="V41" s="13">
        <v>23.5</v>
      </c>
      <c r="W41" s="12">
        <v>13.7</v>
      </c>
      <c r="X41" s="13">
        <v>25.1</v>
      </c>
      <c r="Y41">
        <v>15.836334000000001</v>
      </c>
      <c r="Z41">
        <v>17.702331999999998</v>
      </c>
      <c r="AA41">
        <v>16.921334999999999</v>
      </c>
      <c r="AE41">
        <f t="shared" si="2"/>
        <v>0.28032416625729223</v>
      </c>
      <c r="AF41">
        <f t="shared" si="3"/>
        <v>4.0815198607061749</v>
      </c>
      <c r="AG41">
        <f t="shared" si="4"/>
        <v>0.45651873586132385</v>
      </c>
      <c r="AH41" s="13">
        <f t="shared" si="5"/>
        <v>13.512954581495187</v>
      </c>
      <c r="AI41">
        <f t="shared" si="6"/>
        <v>0.19831675694458878</v>
      </c>
      <c r="AJ41">
        <f t="shared" si="7"/>
        <v>3.6232469510608798</v>
      </c>
      <c r="AK41">
        <f t="shared" si="8"/>
        <v>0.1671717724419407</v>
      </c>
      <c r="AL41" s="13">
        <f t="shared" si="9"/>
        <v>3.9285366523856062</v>
      </c>
      <c r="AM41">
        <f t="shared" si="10"/>
        <v>7.3986627677455202E-3</v>
      </c>
      <c r="AN41">
        <f t="shared" si="11"/>
        <v>0.10136167991811362</v>
      </c>
      <c r="AO41">
        <f t="shared" si="12"/>
        <v>0.21384411508265058</v>
      </c>
      <c r="AP41">
        <f t="shared" si="13"/>
        <v>5.3674872885745302</v>
      </c>
    </row>
    <row r="42" spans="1:42">
      <c r="A42">
        <v>20</v>
      </c>
      <c r="B42">
        <v>17</v>
      </c>
      <c r="C42">
        <v>20</v>
      </c>
      <c r="D42" s="4">
        <f t="shared" si="14"/>
        <v>14.065267617924428</v>
      </c>
      <c r="E42">
        <f>IF(D42&lt;=Calibration!$X$7,Calibration!$X$6,((Calibration!$X$6*Calibration!$X$7)+(Calibration!$X$10*(D42-Calibration!$X$7)))/D42)</f>
        <v>29.058585992636807</v>
      </c>
      <c r="F42" s="4">
        <f t="shared" si="15"/>
        <v>17.125179044722774</v>
      </c>
      <c r="G42">
        <f>IF(F42&lt;=Calibration!$X$7,Calibration!$X$6,((Calibration!$X$6*Calibration!$X$7)+(Calibration!$X$10*(F42-Calibration!$X$7)))/F42)</f>
        <v>21.722275165231633</v>
      </c>
      <c r="H42" s="4">
        <f t="shared" si="16"/>
        <v>13.542494779019599</v>
      </c>
      <c r="I42">
        <f>IF(H42&lt;=Calibration!$X$7,Calibration!$X$6,((Calibration!$X$6*Calibration!$X$7)+(Calibration!$X$10*(H42-Calibration!$X$7)))/H42)</f>
        <v>30.643546069124479</v>
      </c>
      <c r="S42" s="4">
        <v>13.47</v>
      </c>
      <c r="T42" s="13">
        <v>28.700001</v>
      </c>
      <c r="U42" s="4">
        <v>13.36</v>
      </c>
      <c r="V42" s="13">
        <v>24.6</v>
      </c>
      <c r="W42" s="12">
        <v>13.99</v>
      </c>
      <c r="X42" s="13">
        <v>25.1</v>
      </c>
      <c r="Y42">
        <v>16.301998000000001</v>
      </c>
      <c r="Z42">
        <v>17.808665999999999</v>
      </c>
      <c r="AA42">
        <v>16.859000999999999</v>
      </c>
      <c r="AE42">
        <f t="shared" si="2"/>
        <v>4.4192102295800131E-2</v>
      </c>
      <c r="AF42">
        <f t="shared" si="3"/>
        <v>0.59526761792442784</v>
      </c>
      <c r="AG42">
        <f t="shared" si="4"/>
        <v>1.2494250179183163E-2</v>
      </c>
      <c r="AH42" s="13">
        <f t="shared" si="5"/>
        <v>0.35858499263680699</v>
      </c>
      <c r="AI42">
        <f t="shared" si="6"/>
        <v>0.28182477879661488</v>
      </c>
      <c r="AJ42">
        <f t="shared" si="7"/>
        <v>3.7651790447227746</v>
      </c>
      <c r="AK42">
        <f t="shared" si="8"/>
        <v>0.11698068434017758</v>
      </c>
      <c r="AL42" s="13">
        <f t="shared" si="9"/>
        <v>2.8777248347683688</v>
      </c>
      <c r="AM42">
        <f t="shared" si="10"/>
        <v>3.198750686064343E-2</v>
      </c>
      <c r="AN42">
        <f t="shared" si="11"/>
        <v>0.44750522098040157</v>
      </c>
      <c r="AO42">
        <f t="shared" si="12"/>
        <v>0.22085840912846524</v>
      </c>
      <c r="AP42">
        <f t="shared" si="13"/>
        <v>5.5435460691244778</v>
      </c>
    </row>
    <row r="43" spans="1:42">
      <c r="A43">
        <v>20</v>
      </c>
      <c r="B43">
        <v>17</v>
      </c>
      <c r="C43">
        <v>25</v>
      </c>
      <c r="D43" s="4">
        <f t="shared" si="14"/>
        <v>13.75433357664752</v>
      </c>
      <c r="E43">
        <f>IF(D43&lt;=Calibration!$X$7,Calibration!$X$6,((Calibration!$X$6*Calibration!$X$7)+(Calibration!$X$10*(D43-Calibration!$X$7)))/D43)</f>
        <v>29.986767063763462</v>
      </c>
      <c r="F43" s="4">
        <f t="shared" si="15"/>
        <v>13.926332907760045</v>
      </c>
      <c r="G43">
        <f>IF(F43&lt;=Calibration!$X$7,Calibration!$X$6,((Calibration!$X$6*Calibration!$X$7)+(Calibration!$X$10*(F43-Calibration!$X$7)))/F43)</f>
        <v>29.468202995363185</v>
      </c>
      <c r="H43" s="4">
        <f t="shared" si="16"/>
        <v>13.969933007175383</v>
      </c>
      <c r="I43">
        <f>IF(H43&lt;=Calibration!$X$7,Calibration!$X$6,((Calibration!$X$6*Calibration!$X$7)+(Calibration!$X$10*(H43-Calibration!$X$7)))/H43)</f>
        <v>29.338780916370784</v>
      </c>
      <c r="S43" s="4">
        <v>10.809998999999999</v>
      </c>
      <c r="T43" s="13">
        <v>29</v>
      </c>
      <c r="U43" s="4">
        <v>16.230001000000001</v>
      </c>
      <c r="V43" s="13">
        <v>23.4</v>
      </c>
      <c r="W43" s="12">
        <v>15.360001</v>
      </c>
      <c r="X43" s="13">
        <v>24</v>
      </c>
      <c r="Y43">
        <v>16.730668999999999</v>
      </c>
      <c r="Z43">
        <v>18.005333</v>
      </c>
      <c r="AA43">
        <v>15.640333</v>
      </c>
      <c r="AE43">
        <f t="shared" si="2"/>
        <v>0.27237140138935451</v>
      </c>
      <c r="AF43">
        <f t="shared" si="3"/>
        <v>2.9443345766475204</v>
      </c>
      <c r="AG43">
        <f t="shared" si="4"/>
        <v>3.4026450474602156E-2</v>
      </c>
      <c r="AH43" s="13">
        <f t="shared" si="5"/>
        <v>0.98676706376346246</v>
      </c>
      <c r="AI43">
        <f t="shared" si="6"/>
        <v>0.14193887555767593</v>
      </c>
      <c r="AJ43">
        <f t="shared" si="7"/>
        <v>2.3036680922399562</v>
      </c>
      <c r="AK43">
        <f t="shared" si="8"/>
        <v>0.25932491433176014</v>
      </c>
      <c r="AL43" s="13">
        <f t="shared" si="9"/>
        <v>6.0682029953631869</v>
      </c>
      <c r="AM43">
        <f t="shared" si="10"/>
        <v>9.0499212390976885E-2</v>
      </c>
      <c r="AN43">
        <f t="shared" si="11"/>
        <v>1.3900679928246173</v>
      </c>
      <c r="AO43">
        <f t="shared" si="12"/>
        <v>0.22244920484878264</v>
      </c>
      <c r="AP43">
        <f t="shared" si="13"/>
        <v>5.3387809163707836</v>
      </c>
    </row>
    <row r="44" spans="1:42">
      <c r="A44">
        <v>20</v>
      </c>
      <c r="B44">
        <v>17</v>
      </c>
      <c r="C44">
        <v>30</v>
      </c>
      <c r="D44" s="4">
        <f t="shared" si="14"/>
        <v>11.417108355745302</v>
      </c>
      <c r="E44">
        <f>IF(D44&lt;=Calibration!$X$7,Calibration!$X$6,((Calibration!$X$6*Calibration!$X$7)+(Calibration!$X$10*(D44-Calibration!$X$7)))/D44)</f>
        <v>38.581984685236975</v>
      </c>
      <c r="F44" s="4">
        <f t="shared" si="15"/>
        <v>14.870876440788461</v>
      </c>
      <c r="G44">
        <f>IF(F44&lt;=Calibration!$X$7,Calibration!$X$6,((Calibration!$X$6*Calibration!$X$7)+(Calibration!$X$10*(F44-Calibration!$X$7)))/F44)</f>
        <v>26.83429482448048</v>
      </c>
      <c r="H44" s="4">
        <f t="shared" si="16"/>
        <v>15.274478945778752</v>
      </c>
      <c r="I44">
        <f>IF(H44&lt;=Calibration!$X$7,Calibration!$X$6,((Calibration!$X$6*Calibration!$X$7)+(Calibration!$X$10*(H44-Calibration!$X$7)))/H44)</f>
        <v>25.808163672882447</v>
      </c>
      <c r="S44" s="4">
        <v>14.110001</v>
      </c>
      <c r="T44" s="13">
        <v>27.5</v>
      </c>
      <c r="U44" s="4">
        <v>12.83</v>
      </c>
      <c r="V44" s="13">
        <v>24.299999</v>
      </c>
      <c r="W44" s="12">
        <v>10.69</v>
      </c>
      <c r="X44" s="13">
        <v>25.700001</v>
      </c>
      <c r="Y44">
        <v>16.696667000000001</v>
      </c>
      <c r="Z44">
        <v>17.283331</v>
      </c>
      <c r="AA44">
        <v>15.671666999999999</v>
      </c>
      <c r="AE44">
        <f t="shared" si="2"/>
        <v>0.19084992582599378</v>
      </c>
      <c r="AF44">
        <f t="shared" si="3"/>
        <v>2.6928926442546981</v>
      </c>
      <c r="AG44">
        <f t="shared" si="4"/>
        <v>0.40298126128134454</v>
      </c>
      <c r="AH44" s="13">
        <f t="shared" si="5"/>
        <v>11.081984685236975</v>
      </c>
      <c r="AI44">
        <f t="shared" si="6"/>
        <v>0.15907065010042562</v>
      </c>
      <c r="AJ44">
        <f t="shared" si="7"/>
        <v>2.0408764407884608</v>
      </c>
      <c r="AK44">
        <f t="shared" si="8"/>
        <v>0.10429201352973226</v>
      </c>
      <c r="AL44" s="13">
        <f t="shared" si="9"/>
        <v>2.5342958244804805</v>
      </c>
      <c r="AM44">
        <f t="shared" si="10"/>
        <v>0.42885677696714242</v>
      </c>
      <c r="AN44">
        <f t="shared" si="11"/>
        <v>4.584478945778752</v>
      </c>
      <c r="AO44">
        <f t="shared" si="12"/>
        <v>4.2086641507308401E-3</v>
      </c>
      <c r="AP44">
        <f t="shared" si="13"/>
        <v>0.10816267288244674</v>
      </c>
    </row>
    <row r="45" spans="1:42">
      <c r="A45">
        <v>20</v>
      </c>
      <c r="B45">
        <v>17</v>
      </c>
      <c r="C45">
        <v>35</v>
      </c>
      <c r="D45" s="4">
        <f t="shared" si="14"/>
        <v>13.743026744372596</v>
      </c>
      <c r="E45">
        <f>IF(D45&lt;=Calibration!$X$7,Calibration!$X$6,((Calibration!$X$6*Calibration!$X$7)+(Calibration!$X$10*(D45-Calibration!$X$7)))/D45)</f>
        <v>30.021310934032119</v>
      </c>
      <c r="F45" s="4">
        <f t="shared" si="15"/>
        <v>13.365745826236498</v>
      </c>
      <c r="G45">
        <f>IF(F45&lt;=Calibration!$X$7,Calibration!$X$6,((Calibration!$X$6*Calibration!$X$7)+(Calibration!$X$10*(F45-Calibration!$X$7)))/F45)</f>
        <v>31.207465375137343</v>
      </c>
      <c r="H45" s="4">
        <f t="shared" si="16"/>
        <v>10.93185344310268</v>
      </c>
      <c r="I45">
        <f>IF(H45&lt;=Calibration!$X$7,Calibration!$X$6,((Calibration!$X$6*Calibration!$X$7)+(Calibration!$X$10*(H45-Calibration!$X$7)))/H45)</f>
        <v>40.827272429668966</v>
      </c>
      <c r="S45" s="4">
        <v>8.83</v>
      </c>
      <c r="T45" s="13">
        <v>30</v>
      </c>
      <c r="U45" s="4">
        <v>13.85</v>
      </c>
      <c r="V45" s="13">
        <v>23.799999</v>
      </c>
      <c r="W45" s="12">
        <v>11.469999</v>
      </c>
      <c r="X45" s="13">
        <v>25.9</v>
      </c>
      <c r="Y45">
        <v>16.023001000000001</v>
      </c>
      <c r="Z45">
        <v>17.514002000000001</v>
      </c>
      <c r="AA45">
        <v>15.765000000000001</v>
      </c>
      <c r="AE45">
        <f t="shared" si="2"/>
        <v>0.556401669804371</v>
      </c>
      <c r="AF45">
        <f t="shared" si="3"/>
        <v>4.9130267443725959</v>
      </c>
      <c r="AG45">
        <f t="shared" si="4"/>
        <v>7.1036446773729736E-4</v>
      </c>
      <c r="AH45" s="13">
        <f t="shared" si="5"/>
        <v>2.1310934032118922E-2</v>
      </c>
      <c r="AI45">
        <f t="shared" si="6"/>
        <v>3.4964200271732949E-2</v>
      </c>
      <c r="AJ45">
        <f t="shared" si="7"/>
        <v>0.48425417376350133</v>
      </c>
      <c r="AK45">
        <f t="shared" si="8"/>
        <v>0.3112380960661949</v>
      </c>
      <c r="AL45" s="13">
        <f t="shared" si="9"/>
        <v>7.4074663751373429</v>
      </c>
      <c r="AM45">
        <f t="shared" si="10"/>
        <v>4.6917663802526877E-2</v>
      </c>
      <c r="AN45">
        <f t="shared" si="11"/>
        <v>0.53814555689731947</v>
      </c>
      <c r="AO45">
        <f t="shared" si="12"/>
        <v>0.57634256485208368</v>
      </c>
      <c r="AP45">
        <f t="shared" si="13"/>
        <v>14.927272429668967</v>
      </c>
    </row>
    <row r="46" spans="1:42">
      <c r="A46">
        <v>20</v>
      </c>
      <c r="B46">
        <v>17</v>
      </c>
      <c r="C46">
        <v>40</v>
      </c>
      <c r="D46" s="4">
        <f t="shared" si="14"/>
        <v>9.7975033948528818</v>
      </c>
      <c r="E46">
        <f>IF(D46&lt;=Calibration!$X$7,Calibration!$X$6,((Calibration!$X$6*Calibration!$X$7)+(Calibration!$X$10*(D46-Calibration!$X$7)))/D46)</f>
        <v>46.943587639213234</v>
      </c>
      <c r="F46" s="4">
        <f t="shared" si="15"/>
        <v>12.841525101434559</v>
      </c>
      <c r="G46">
        <f>IF(F46&lt;=Calibration!$X$7,Calibration!$X$6,((Calibration!$X$6*Calibration!$X$7)+(Calibration!$X$10*(F46-Calibration!$X$7)))/F46)</f>
        <v>32.9712939419856</v>
      </c>
      <c r="H46" s="4">
        <f t="shared" si="16"/>
        <v>11.340036977297592</v>
      </c>
      <c r="I46">
        <f>IF(H46&lt;=Calibration!$X$7,Calibration!$X$6,((Calibration!$X$6*Calibration!$X$7)+(Calibration!$X$10*(H46-Calibration!$X$7)))/H46)</f>
        <v>38.925759867991381</v>
      </c>
      <c r="S46" s="4">
        <v>8.66</v>
      </c>
      <c r="T46" s="13">
        <v>32.200001</v>
      </c>
      <c r="U46" s="4">
        <v>11.81</v>
      </c>
      <c r="V46" s="13">
        <v>25.6</v>
      </c>
      <c r="W46" s="12">
        <v>9.68</v>
      </c>
      <c r="X46" s="13">
        <v>27.6</v>
      </c>
      <c r="Y46">
        <v>14.845331</v>
      </c>
      <c r="Z46">
        <v>17.377333</v>
      </c>
      <c r="AA46">
        <v>16.402332000000001</v>
      </c>
      <c r="AE46">
        <f t="shared" si="2"/>
        <v>0.13135143127631427</v>
      </c>
      <c r="AF46">
        <f t="shared" si="3"/>
        <v>1.1375033948528817</v>
      </c>
      <c r="AG46">
        <f t="shared" si="4"/>
        <v>0.45787534724651824</v>
      </c>
      <c r="AH46" s="13">
        <f t="shared" si="5"/>
        <v>14.743586639213234</v>
      </c>
      <c r="AI46">
        <f t="shared" si="6"/>
        <v>8.7343361679471529E-2</v>
      </c>
      <c r="AJ46">
        <f t="shared" si="7"/>
        <v>1.0315251014345588</v>
      </c>
      <c r="AK46">
        <f t="shared" si="8"/>
        <v>0.28794116960881244</v>
      </c>
      <c r="AL46" s="13">
        <f t="shared" si="9"/>
        <v>7.3712939419855985</v>
      </c>
      <c r="AM46">
        <f t="shared" si="10"/>
        <v>0.17149142327454464</v>
      </c>
      <c r="AN46">
        <f t="shared" si="11"/>
        <v>1.660036977297592</v>
      </c>
      <c r="AO46">
        <f t="shared" si="12"/>
        <v>0.41035361840548473</v>
      </c>
      <c r="AP46">
        <f t="shared" si="13"/>
        <v>11.32575986799138</v>
      </c>
    </row>
    <row r="47" spans="1:42">
      <c r="A47">
        <v>20</v>
      </c>
      <c r="B47">
        <v>17</v>
      </c>
      <c r="C47">
        <v>45</v>
      </c>
      <c r="D47" s="4">
        <f t="shared" si="14"/>
        <v>8.9765305837227949</v>
      </c>
      <c r="E47">
        <f>IF(D47&lt;=Calibration!$X$7,Calibration!$X$6,((Calibration!$X$6*Calibration!$X$7)+(Calibration!$X$10*(D47-Calibration!$X$7)))/D47)</f>
        <v>52.33443239720976</v>
      </c>
      <c r="F47" s="4">
        <f t="shared" si="15"/>
        <v>11.372833823125177</v>
      </c>
      <c r="G47">
        <f>IF(F47&lt;=Calibration!$X$7,Calibration!$X$6,((Calibration!$X$6*Calibration!$X$7)+(Calibration!$X$10*(F47-Calibration!$X$7)))/F47)</f>
        <v>38.778900754333449</v>
      </c>
      <c r="H47" s="4">
        <f t="shared" si="16"/>
        <v>9.7398376019284143</v>
      </c>
      <c r="I47">
        <f>IF(H47&lt;=Calibration!$X$7,Calibration!$X$6,((Calibration!$X$6*Calibration!$X$7)+(Calibration!$X$10*(H47-Calibration!$X$7)))/H47)</f>
        <v>47.292569712421013</v>
      </c>
      <c r="S47" s="4">
        <v>5.64</v>
      </c>
      <c r="T47" s="13">
        <v>38.5</v>
      </c>
      <c r="U47" s="4">
        <v>7.04</v>
      </c>
      <c r="V47" s="13">
        <v>31.6</v>
      </c>
      <c r="W47" s="12">
        <v>9.15</v>
      </c>
      <c r="X47" s="13">
        <v>30</v>
      </c>
      <c r="Y47">
        <v>15.663667</v>
      </c>
      <c r="Z47">
        <v>16.914000999999999</v>
      </c>
      <c r="AA47">
        <v>15.692330999999999</v>
      </c>
      <c r="AE47">
        <f t="shared" si="2"/>
        <v>0.59158343683028292</v>
      </c>
      <c r="AF47">
        <f t="shared" si="3"/>
        <v>3.3365305837227952</v>
      </c>
      <c r="AG47">
        <f t="shared" si="4"/>
        <v>0.35933590642103275</v>
      </c>
      <c r="AH47" s="13">
        <f t="shared" si="5"/>
        <v>13.83443239720976</v>
      </c>
      <c r="AI47">
        <f t="shared" si="6"/>
        <v>0.61545934987573536</v>
      </c>
      <c r="AJ47">
        <f t="shared" si="7"/>
        <v>4.3328338231251768</v>
      </c>
      <c r="AK47">
        <f t="shared" si="8"/>
        <v>0.22718040361814706</v>
      </c>
      <c r="AL47" s="13">
        <f t="shared" si="9"/>
        <v>7.1789007543334478</v>
      </c>
      <c r="AM47">
        <f t="shared" si="10"/>
        <v>6.4463125893815726E-2</v>
      </c>
      <c r="AN47">
        <f t="shared" si="11"/>
        <v>0.58983760192841395</v>
      </c>
      <c r="AO47">
        <f t="shared" si="12"/>
        <v>0.57641899041403377</v>
      </c>
      <c r="AP47">
        <f t="shared" si="13"/>
        <v>17.292569712421013</v>
      </c>
    </row>
    <row r="48" spans="1:42">
      <c r="A48">
        <v>20</v>
      </c>
      <c r="B48">
        <v>17</v>
      </c>
      <c r="C48">
        <v>50</v>
      </c>
      <c r="D48" s="4">
        <f t="shared" si="14"/>
        <v>6.4344714556716456</v>
      </c>
      <c r="E48">
        <f>IF(D48&lt;=Calibration!$X$7,Calibration!$X$6,((Calibration!$X$6*Calibration!$X$7)+(Calibration!$X$10*(D48-Calibration!$X$7)))/D48)</f>
        <v>65</v>
      </c>
      <c r="F48" s="4">
        <f t="shared" si="15"/>
        <v>7.3683819836709095</v>
      </c>
      <c r="G48">
        <f>IF(F48&lt;=Calibration!$X$7,Calibration!$X$6,((Calibration!$X$6*Calibration!$X$7)+(Calibration!$X$10*(F48-Calibration!$X$7)))/F48)</f>
        <v>65</v>
      </c>
      <c r="H48" s="4">
        <f t="shared" si="16"/>
        <v>9.2801586074928721</v>
      </c>
      <c r="I48">
        <f>IF(H48&lt;=Calibration!$X$7,Calibration!$X$6,((Calibration!$X$6*Calibration!$X$7)+(Calibration!$X$10*(H48-Calibration!$X$7)))/H48)</f>
        <v>50.229539863006437</v>
      </c>
      <c r="S48" s="4">
        <v>4.9800000000000004</v>
      </c>
      <c r="T48" s="13">
        <v>43.299999</v>
      </c>
      <c r="U48" s="4">
        <v>5.72</v>
      </c>
      <c r="V48" s="13">
        <v>37.200001</v>
      </c>
      <c r="W48" s="12">
        <v>6.91</v>
      </c>
      <c r="X48" s="13">
        <v>33.200001</v>
      </c>
      <c r="Y48">
        <v>14.833667</v>
      </c>
      <c r="Z48">
        <v>16.933336000000001</v>
      </c>
      <c r="AA48">
        <v>15.370666999999999</v>
      </c>
      <c r="AE48">
        <f t="shared" si="2"/>
        <v>0.29206254129952713</v>
      </c>
      <c r="AF48">
        <f t="shared" si="3"/>
        <v>1.4544714556716452</v>
      </c>
      <c r="AG48">
        <f t="shared" si="4"/>
        <v>0.50115476907978684</v>
      </c>
      <c r="AH48" s="13">
        <f t="shared" si="5"/>
        <v>21.700001</v>
      </c>
      <c r="AI48">
        <f t="shared" si="6"/>
        <v>0.28817866847393525</v>
      </c>
      <c r="AJ48">
        <f t="shared" si="7"/>
        <v>1.6483819836709097</v>
      </c>
      <c r="AK48">
        <f t="shared" si="8"/>
        <v>0.7473117809862424</v>
      </c>
      <c r="AL48" s="13">
        <f t="shared" si="9"/>
        <v>27.799999</v>
      </c>
      <c r="AM48">
        <f t="shared" si="10"/>
        <v>0.34300414001344021</v>
      </c>
      <c r="AN48">
        <f t="shared" si="11"/>
        <v>2.370158607492872</v>
      </c>
      <c r="AO48">
        <f t="shared" si="12"/>
        <v>0.51293790211049806</v>
      </c>
      <c r="AP48">
        <f t="shared" si="13"/>
        <v>17.029538863006437</v>
      </c>
    </row>
    <row r="49" spans="1:42">
      <c r="A49">
        <v>20</v>
      </c>
      <c r="B49">
        <v>17</v>
      </c>
      <c r="C49">
        <v>55</v>
      </c>
      <c r="D49" s="4">
        <f t="shared" si="14"/>
        <v>5.473919336248664</v>
      </c>
      <c r="E49">
        <f>IF(D49&lt;=Calibration!$X$7,Calibration!$X$6,((Calibration!$X$6*Calibration!$X$7)+(Calibration!$X$10*(D49-Calibration!$X$7)))/D49)</f>
        <v>65</v>
      </c>
      <c r="F49" s="4">
        <f t="shared" si="15"/>
        <v>5.7932580906117161</v>
      </c>
      <c r="G49">
        <f>IF(F49&lt;=Calibration!$X$7,Calibration!$X$6,((Calibration!$X$6*Calibration!$X$7)+(Calibration!$X$10*(F49-Calibration!$X$7)))/F49)</f>
        <v>65</v>
      </c>
      <c r="H49" s="4">
        <f t="shared" si="16"/>
        <v>7.1442273741791951</v>
      </c>
      <c r="I49">
        <f>IF(H49&lt;=Calibration!$X$7,Calibration!$X$6,((Calibration!$X$6*Calibration!$X$7)+(Calibration!$X$10*(H49-Calibration!$X$7)))/H49)</f>
        <v>65</v>
      </c>
      <c r="S49" s="4">
        <v>4.93</v>
      </c>
      <c r="T49" s="13">
        <v>48</v>
      </c>
      <c r="U49" s="4">
        <v>5.49</v>
      </c>
      <c r="V49" s="13">
        <v>41.900002000000001</v>
      </c>
      <c r="W49" s="12">
        <v>4.41</v>
      </c>
      <c r="X49" s="13">
        <v>40.299999</v>
      </c>
      <c r="Y49">
        <v>14.632334</v>
      </c>
      <c r="Z49">
        <v>16.492334</v>
      </c>
      <c r="AA49">
        <v>14.856668000000001</v>
      </c>
      <c r="AE49">
        <f t="shared" si="2"/>
        <v>0.11032846577052015</v>
      </c>
      <c r="AF49">
        <f t="shared" si="3"/>
        <v>0.54391933624866429</v>
      </c>
      <c r="AG49">
        <f t="shared" si="4"/>
        <v>0.35416666666666669</v>
      </c>
      <c r="AH49" s="13">
        <f t="shared" si="5"/>
        <v>17</v>
      </c>
      <c r="AI49">
        <f t="shared" si="6"/>
        <v>5.5238267870986506E-2</v>
      </c>
      <c r="AJ49">
        <f t="shared" si="7"/>
        <v>0.30325809061171594</v>
      </c>
      <c r="AK49">
        <f t="shared" si="8"/>
        <v>0.55131257511634479</v>
      </c>
      <c r="AL49" s="13">
        <f t="shared" si="9"/>
        <v>23.099997999999999</v>
      </c>
      <c r="AM49">
        <f t="shared" si="10"/>
        <v>0.62000620729686962</v>
      </c>
      <c r="AN49">
        <f t="shared" si="11"/>
        <v>2.7342273741791949</v>
      </c>
      <c r="AO49">
        <f t="shared" si="12"/>
        <v>0.61290326582886512</v>
      </c>
      <c r="AP49">
        <f t="shared" si="13"/>
        <v>24.700001</v>
      </c>
    </row>
    <row r="50" spans="1:42">
      <c r="A50">
        <v>20</v>
      </c>
      <c r="B50">
        <v>18</v>
      </c>
      <c r="C50">
        <v>0</v>
      </c>
      <c r="D50" s="4">
        <f t="shared" si="14"/>
        <v>5.3243779918002154</v>
      </c>
      <c r="E50">
        <f>IF(D50&lt;=Calibration!$X$7,Calibration!$X$6,((Calibration!$X$6*Calibration!$X$7)+(Calibration!$X$10*(D50-Calibration!$X$7)))/D50)</f>
        <v>65</v>
      </c>
      <c r="F50" s="4">
        <f t="shared" si="15"/>
        <v>5.4752261731995038</v>
      </c>
      <c r="G50">
        <f>IF(F50&lt;=Calibration!$X$7,Calibration!$X$6,((Calibration!$X$6*Calibration!$X$7)+(Calibration!$X$10*(F50-Calibration!$X$7)))/F50)</f>
        <v>65</v>
      </c>
      <c r="H50" s="4">
        <f t="shared" si="16"/>
        <v>4.5575575040649881</v>
      </c>
      <c r="I50">
        <f>IF(H50&lt;=Calibration!$X$7,Calibration!$X$6,((Calibration!$X$6*Calibration!$X$7)+(Calibration!$X$10*(H50-Calibration!$X$7)))/H50)</f>
        <v>65</v>
      </c>
      <c r="S50" s="4">
        <v>5.43</v>
      </c>
      <c r="T50" s="13">
        <v>50.400002000000001</v>
      </c>
      <c r="U50" s="4">
        <v>6.11</v>
      </c>
      <c r="V50" s="13">
        <v>44.900002000000001</v>
      </c>
      <c r="W50" s="12">
        <v>4.8099999999999996</v>
      </c>
      <c r="X50" s="13">
        <v>46.700001</v>
      </c>
      <c r="Y50">
        <v>14.179334000000001</v>
      </c>
      <c r="Z50">
        <v>15.984664</v>
      </c>
      <c r="AA50">
        <v>14.721334000000001</v>
      </c>
      <c r="AE50">
        <f t="shared" si="2"/>
        <v>1.9451566887621417E-2</v>
      </c>
      <c r="AF50">
        <f t="shared" si="3"/>
        <v>0.10562200819978429</v>
      </c>
      <c r="AG50">
        <f t="shared" si="4"/>
        <v>0.28968248850466316</v>
      </c>
      <c r="AH50" s="13">
        <f t="shared" si="5"/>
        <v>14.599997999999999</v>
      </c>
      <c r="AI50">
        <f t="shared" si="6"/>
        <v>0.10389097001644787</v>
      </c>
      <c r="AJ50">
        <f t="shared" si="7"/>
        <v>0.63477382680049654</v>
      </c>
      <c r="AK50">
        <f t="shared" si="8"/>
        <v>0.4476614054493806</v>
      </c>
      <c r="AL50" s="13">
        <f t="shared" si="9"/>
        <v>20.099997999999999</v>
      </c>
      <c r="AM50">
        <f t="shared" si="10"/>
        <v>5.2482847387736294E-2</v>
      </c>
      <c r="AN50">
        <f t="shared" si="11"/>
        <v>0.25244249593501156</v>
      </c>
      <c r="AO50">
        <f t="shared" si="12"/>
        <v>0.39186292522777461</v>
      </c>
      <c r="AP50">
        <f t="shared" si="13"/>
        <v>18.299999</v>
      </c>
    </row>
    <row r="51" spans="1:42">
      <c r="A51">
        <v>20</v>
      </c>
      <c r="B51">
        <v>18</v>
      </c>
      <c r="C51">
        <v>5</v>
      </c>
      <c r="D51" s="4">
        <f t="shared" si="14"/>
        <v>5.7044702664140123</v>
      </c>
      <c r="E51">
        <f>IF(D51&lt;=Calibration!$X$7,Calibration!$X$6,((Calibration!$X$6*Calibration!$X$7)+(Calibration!$X$10*(D51-Calibration!$X$7)))/D51)</f>
        <v>65</v>
      </c>
      <c r="F51" s="4">
        <f t="shared" si="15"/>
        <v>5.9586757537394854</v>
      </c>
      <c r="G51">
        <f>IF(F51&lt;=Calibration!$X$7,Calibration!$X$6,((Calibration!$X$6*Calibration!$X$7)+(Calibration!$X$10*(F51-Calibration!$X$7)))/F51)</f>
        <v>65</v>
      </c>
      <c r="H51" s="4">
        <f t="shared" si="16"/>
        <v>4.7214181603959426</v>
      </c>
      <c r="I51">
        <f>IF(H51&lt;=Calibration!$X$7,Calibration!$X$6,((Calibration!$X$6*Calibration!$X$7)+(Calibration!$X$10*(H51-Calibration!$X$7)))/H51)</f>
        <v>65</v>
      </c>
      <c r="S51" s="4">
        <v>4.96</v>
      </c>
      <c r="T51" s="13">
        <v>52.299999</v>
      </c>
      <c r="U51" s="4">
        <v>5.51</v>
      </c>
      <c r="V51" s="13">
        <v>47.799999</v>
      </c>
      <c r="W51" s="12">
        <v>4.37</v>
      </c>
      <c r="X51" s="13">
        <v>50.599997999999999</v>
      </c>
      <c r="Y51">
        <v>13.596332</v>
      </c>
      <c r="Z51">
        <v>15.801667</v>
      </c>
      <c r="AA51">
        <v>13.910334000000001</v>
      </c>
      <c r="AE51">
        <f t="shared" si="2"/>
        <v>0.15009481177701861</v>
      </c>
      <c r="AF51">
        <f t="shared" si="3"/>
        <v>0.74447026641401237</v>
      </c>
      <c r="AG51">
        <f t="shared" si="4"/>
        <v>0.24282985167934706</v>
      </c>
      <c r="AH51" s="13">
        <f t="shared" si="5"/>
        <v>12.700001</v>
      </c>
      <c r="AI51">
        <f t="shared" si="6"/>
        <v>8.1429356395550934E-2</v>
      </c>
      <c r="AJ51">
        <f t="shared" si="7"/>
        <v>0.44867575373948565</v>
      </c>
      <c r="AK51">
        <f t="shared" si="8"/>
        <v>0.35983266443164569</v>
      </c>
      <c r="AL51" s="13">
        <f t="shared" si="9"/>
        <v>17.200001</v>
      </c>
      <c r="AM51">
        <f t="shared" si="10"/>
        <v>8.041605501051316E-2</v>
      </c>
      <c r="AN51">
        <f t="shared" si="11"/>
        <v>0.35141816039594254</v>
      </c>
      <c r="AO51">
        <f t="shared" si="12"/>
        <v>0.28458503101126609</v>
      </c>
      <c r="AP51">
        <f t="shared" si="13"/>
        <v>14.400002000000001</v>
      </c>
    </row>
    <row r="52" spans="1:42">
      <c r="A52">
        <v>20</v>
      </c>
      <c r="B52">
        <v>18</v>
      </c>
      <c r="C52">
        <v>10</v>
      </c>
      <c r="D52" s="4">
        <f t="shared" si="14"/>
        <v>5.3326010876483867</v>
      </c>
      <c r="E52">
        <f>IF(D52&lt;=Calibration!$X$7,Calibration!$X$6,((Calibration!$X$6*Calibration!$X$7)+(Calibration!$X$10*(D52-Calibration!$X$7)))/D52)</f>
        <v>65</v>
      </c>
      <c r="F52" s="4">
        <f t="shared" si="15"/>
        <v>5.5285938903378531</v>
      </c>
      <c r="G52">
        <f>IF(F52&lt;=Calibration!$X$7,Calibration!$X$6,((Calibration!$X$6*Calibration!$X$7)+(Calibration!$X$10*(F52-Calibration!$X$7)))/F52)</f>
        <v>65</v>
      </c>
      <c r="H52" s="4">
        <f t="shared" si="16"/>
        <v>4.3481380582722142</v>
      </c>
      <c r="I52">
        <f>IF(H52&lt;=Calibration!$X$7,Calibration!$X$6,((Calibration!$X$6*Calibration!$X$7)+(Calibration!$X$10*(H52-Calibration!$X$7)))/H52)</f>
        <v>65</v>
      </c>
      <c r="S52" s="4">
        <v>4.93</v>
      </c>
      <c r="T52" s="13">
        <v>53.900002000000001</v>
      </c>
      <c r="U52" s="4">
        <v>5.51</v>
      </c>
      <c r="V52" s="13">
        <v>49.200001</v>
      </c>
      <c r="W52" s="12">
        <v>4.51</v>
      </c>
      <c r="X52" s="13">
        <v>53.200001</v>
      </c>
      <c r="Y52">
        <v>12.331666</v>
      </c>
      <c r="Z52">
        <v>14.910002</v>
      </c>
      <c r="AA52">
        <v>13.752333</v>
      </c>
      <c r="AE52">
        <f t="shared" si="2"/>
        <v>8.1663506622390872E-2</v>
      </c>
      <c r="AF52">
        <f t="shared" si="3"/>
        <v>0.40260108764838698</v>
      </c>
      <c r="AG52">
        <f t="shared" si="4"/>
        <v>0.2059368754754406</v>
      </c>
      <c r="AH52" s="13">
        <f t="shared" si="5"/>
        <v>11.099997999999999</v>
      </c>
      <c r="AI52">
        <f t="shared" si="6"/>
        <v>3.3745717491566792E-3</v>
      </c>
      <c r="AJ52">
        <f t="shared" si="7"/>
        <v>1.8593890337853303E-2</v>
      </c>
      <c r="AK52">
        <f t="shared" si="8"/>
        <v>0.32113818452971171</v>
      </c>
      <c r="AL52" s="13">
        <f t="shared" si="9"/>
        <v>15.799999</v>
      </c>
      <c r="AM52">
        <f t="shared" si="10"/>
        <v>3.5889565793300569E-2</v>
      </c>
      <c r="AN52">
        <f t="shared" si="11"/>
        <v>0.16186194172778556</v>
      </c>
      <c r="AO52">
        <f t="shared" si="12"/>
        <v>0.22180448831194571</v>
      </c>
      <c r="AP52">
        <f t="shared" si="13"/>
        <v>11.799999</v>
      </c>
    </row>
    <row r="53" spans="1:42">
      <c r="A53">
        <v>20</v>
      </c>
      <c r="B53">
        <v>18</v>
      </c>
      <c r="C53">
        <v>15</v>
      </c>
      <c r="D53" s="4">
        <f t="shared" si="14"/>
        <v>5.2491426587005465</v>
      </c>
      <c r="E53">
        <f>IF(D53&lt;=Calibration!$X$7,Calibration!$X$6,((Calibration!$X$6*Calibration!$X$7)+(Calibration!$X$10*(D53-Calibration!$X$7)))/D53)</f>
        <v>65</v>
      </c>
      <c r="F53" s="4">
        <f t="shared" si="15"/>
        <v>5.4514749412166426</v>
      </c>
      <c r="G53">
        <f>IF(F53&lt;=Calibration!$X$7,Calibration!$X$6,((Calibration!$X$6*Calibration!$X$7)+(Calibration!$X$10*(F53-Calibration!$X$7)))/F53)</f>
        <v>65</v>
      </c>
      <c r="H53" s="4">
        <f t="shared" si="16"/>
        <v>4.4524264062500718</v>
      </c>
      <c r="I53">
        <f>IF(H53&lt;=Calibration!$X$7,Calibration!$X$6,((Calibration!$X$6*Calibration!$X$7)+(Calibration!$X$10*(H53-Calibration!$X$7)))/H53)</f>
        <v>65</v>
      </c>
      <c r="S53" s="4">
        <v>5.77</v>
      </c>
      <c r="T53" s="13">
        <v>53.900002000000001</v>
      </c>
      <c r="U53" s="4">
        <v>6.39</v>
      </c>
      <c r="V53" s="13">
        <v>49.299999</v>
      </c>
      <c r="W53" s="12">
        <v>4.8899999999999997</v>
      </c>
      <c r="X53" s="13">
        <v>55.200001</v>
      </c>
      <c r="Y53">
        <v>12.448668</v>
      </c>
      <c r="Z53">
        <v>14.885001000000001</v>
      </c>
      <c r="AA53">
        <v>13.344001</v>
      </c>
      <c r="AE53">
        <f t="shared" si="2"/>
        <v>9.0269903171482341E-2</v>
      </c>
      <c r="AF53">
        <f t="shared" si="3"/>
        <v>0.52085734129945305</v>
      </c>
      <c r="AG53">
        <f t="shared" si="4"/>
        <v>0.2059368754754406</v>
      </c>
      <c r="AH53" s="13">
        <f t="shared" si="5"/>
        <v>11.099997999999999</v>
      </c>
      <c r="AI53">
        <f t="shared" si="6"/>
        <v>0.14687403110850661</v>
      </c>
      <c r="AJ53">
        <f t="shared" si="7"/>
        <v>0.93852505878335712</v>
      </c>
      <c r="AK53">
        <f t="shared" si="8"/>
        <v>0.31845844459347761</v>
      </c>
      <c r="AL53" s="13">
        <f t="shared" si="9"/>
        <v>15.700001</v>
      </c>
      <c r="AM53">
        <f t="shared" si="10"/>
        <v>8.948335250509773E-2</v>
      </c>
      <c r="AN53">
        <f t="shared" si="11"/>
        <v>0.43757359374992788</v>
      </c>
      <c r="AO53">
        <f t="shared" si="12"/>
        <v>0.17753621055188024</v>
      </c>
      <c r="AP53">
        <f t="shared" si="13"/>
        <v>9.7999989999999997</v>
      </c>
    </row>
    <row r="54" spans="1:42">
      <c r="A54">
        <v>20</v>
      </c>
      <c r="B54">
        <v>18</v>
      </c>
      <c r="C54">
        <v>20</v>
      </c>
      <c r="D54" s="4">
        <f t="shared" si="14"/>
        <v>5.932776421307139</v>
      </c>
      <c r="E54">
        <f>IF(D54&lt;=Calibration!$X$7,Calibration!$X$6,((Calibration!$X$6*Calibration!$X$7)+(Calibration!$X$10*(D54-Calibration!$X$7)))/D54)</f>
        <v>65</v>
      </c>
      <c r="F54" s="4">
        <f t="shared" si="15"/>
        <v>6.2017736156208105</v>
      </c>
      <c r="G54">
        <f>IF(F54&lt;=Calibration!$X$7,Calibration!$X$6,((Calibration!$X$6*Calibration!$X$7)+(Calibration!$X$10*(F54-Calibration!$X$7)))/F54)</f>
        <v>65</v>
      </c>
      <c r="H54" s="4">
        <f t="shared" si="16"/>
        <v>4.794985002710292</v>
      </c>
      <c r="I54">
        <f>IF(H54&lt;=Calibration!$X$7,Calibration!$X$6,((Calibration!$X$6*Calibration!$X$7)+(Calibration!$X$10*(H54-Calibration!$X$7)))/H54)</f>
        <v>65</v>
      </c>
      <c r="S54" s="4">
        <v>5.24</v>
      </c>
      <c r="T54" s="13">
        <v>55.099997999999999</v>
      </c>
      <c r="U54" s="4">
        <v>5.59</v>
      </c>
      <c r="V54" s="13">
        <v>50.200001</v>
      </c>
      <c r="W54" s="12">
        <v>4.33</v>
      </c>
      <c r="X54" s="13">
        <v>56.599997999999999</v>
      </c>
      <c r="Y54">
        <v>12.370333</v>
      </c>
      <c r="Z54">
        <v>14.518331999999999</v>
      </c>
      <c r="AA54">
        <v>12.930999999999999</v>
      </c>
      <c r="AE54">
        <f t="shared" si="2"/>
        <v>0.13220924070746923</v>
      </c>
      <c r="AF54">
        <f t="shared" si="3"/>
        <v>0.69277642130713879</v>
      </c>
      <c r="AG54">
        <f t="shared" si="4"/>
        <v>0.17967336405347964</v>
      </c>
      <c r="AH54" s="13">
        <f t="shared" si="5"/>
        <v>9.9000020000000006</v>
      </c>
      <c r="AI54">
        <f t="shared" si="6"/>
        <v>0.10944071835792678</v>
      </c>
      <c r="AJ54">
        <f t="shared" si="7"/>
        <v>0.61177361562081067</v>
      </c>
      <c r="AK54">
        <f t="shared" si="8"/>
        <v>0.29482069133823324</v>
      </c>
      <c r="AL54" s="13">
        <f t="shared" si="9"/>
        <v>14.799999</v>
      </c>
      <c r="AM54">
        <f t="shared" si="10"/>
        <v>0.10738683665364711</v>
      </c>
      <c r="AN54">
        <f t="shared" si="11"/>
        <v>0.46498500271029197</v>
      </c>
      <c r="AO54">
        <f t="shared" si="12"/>
        <v>0.14840993457278923</v>
      </c>
      <c r="AP54">
        <f t="shared" si="13"/>
        <v>8.4000020000000006</v>
      </c>
    </row>
    <row r="55" spans="1:42">
      <c r="A55">
        <v>20</v>
      </c>
      <c r="B55">
        <v>18</v>
      </c>
      <c r="C55">
        <v>25</v>
      </c>
      <c r="D55" s="4">
        <f t="shared" si="14"/>
        <v>5.6118328715595673</v>
      </c>
      <c r="E55">
        <f>IF(D55&lt;=Calibration!$X$7,Calibration!$X$6,((Calibration!$X$6*Calibration!$X$7)+(Calibration!$X$10*(D55-Calibration!$X$7)))/D55)</f>
        <v>65</v>
      </c>
      <c r="F55" s="4">
        <f t="shared" si="15"/>
        <v>5.6727576843820602</v>
      </c>
      <c r="G55">
        <f>IF(F55&lt;=Calibration!$X$7,Calibration!$X$6,((Calibration!$X$6*Calibration!$X$7)+(Calibration!$X$10*(F55-Calibration!$X$7)))/F55)</f>
        <v>65</v>
      </c>
      <c r="H55" s="4">
        <f t="shared" si="16"/>
        <v>4.3086683032785116</v>
      </c>
      <c r="I55">
        <f>IF(H55&lt;=Calibration!$X$7,Calibration!$X$6,((Calibration!$X$6*Calibration!$X$7)+(Calibration!$X$10*(H55-Calibration!$X$7)))/H55)</f>
        <v>65</v>
      </c>
      <c r="S55" s="4">
        <v>5.26</v>
      </c>
      <c r="T55" s="13">
        <v>56.400002000000001</v>
      </c>
      <c r="U55" s="4">
        <v>5.88</v>
      </c>
      <c r="V55" s="13">
        <v>51.200001</v>
      </c>
      <c r="W55" s="12">
        <v>4.6399999999999997</v>
      </c>
      <c r="X55" s="13">
        <v>58.099997999999999</v>
      </c>
      <c r="Y55">
        <v>12.399333</v>
      </c>
      <c r="Z55">
        <v>14.008333</v>
      </c>
      <c r="AA55">
        <v>12.853001000000001</v>
      </c>
      <c r="AE55">
        <f t="shared" si="2"/>
        <v>6.6888378623491937E-2</v>
      </c>
      <c r="AF55">
        <f t="shared" si="3"/>
        <v>0.35183287155956755</v>
      </c>
      <c r="AG55">
        <f t="shared" si="4"/>
        <v>0.15248222863538194</v>
      </c>
      <c r="AH55" s="13">
        <f t="shared" si="5"/>
        <v>8.5999979999999994</v>
      </c>
      <c r="AI55">
        <f t="shared" si="6"/>
        <v>3.5245291771758454E-2</v>
      </c>
      <c r="AJ55">
        <f t="shared" si="7"/>
        <v>0.20724231561793971</v>
      </c>
      <c r="AK55">
        <f t="shared" si="8"/>
        <v>0.26953122520446826</v>
      </c>
      <c r="AL55" s="13">
        <f t="shared" si="9"/>
        <v>13.799999</v>
      </c>
      <c r="AM55">
        <f t="shared" si="10"/>
        <v>7.1407693258941404E-2</v>
      </c>
      <c r="AN55">
        <f t="shared" si="11"/>
        <v>0.3313316967214881</v>
      </c>
      <c r="AO55">
        <f t="shared" si="12"/>
        <v>0.11876079582653343</v>
      </c>
      <c r="AP55">
        <f t="shared" si="13"/>
        <v>6.9000020000000006</v>
      </c>
    </row>
    <row r="56" spans="1:42">
      <c r="A56">
        <v>20</v>
      </c>
      <c r="B56">
        <v>18</v>
      </c>
      <c r="C56">
        <v>30</v>
      </c>
      <c r="D56" s="4">
        <f t="shared" si="14"/>
        <v>5.4889607094865491</v>
      </c>
      <c r="E56">
        <f>IF(D56&lt;=Calibration!$X$7,Calibration!$X$6,((Calibration!$X$6*Calibration!$X$7)+(Calibration!$X$10*(D56-Calibration!$X$7)))/D56)</f>
        <v>65</v>
      </c>
      <c r="F56" s="4">
        <f t="shared" si="15"/>
        <v>5.7640437560389177</v>
      </c>
      <c r="G56">
        <f>IF(F56&lt;=Calibration!$X$7,Calibration!$X$6,((Calibration!$X$6*Calibration!$X$7)+(Calibration!$X$10*(F56-Calibration!$X$7)))/F56)</f>
        <v>65</v>
      </c>
      <c r="H56" s="4">
        <f t="shared" si="16"/>
        <v>4.5598323068443092</v>
      </c>
      <c r="I56">
        <f>IF(H56&lt;=Calibration!$X$7,Calibration!$X$6,((Calibration!$X$6*Calibration!$X$7)+(Calibration!$X$10*(H56-Calibration!$X$7)))/H56)</f>
        <v>65</v>
      </c>
      <c r="S56" s="4">
        <v>5.1100000000000003</v>
      </c>
      <c r="T56" s="13">
        <v>56.5</v>
      </c>
      <c r="U56" s="4">
        <v>5.8</v>
      </c>
      <c r="V56" s="13">
        <v>51.5</v>
      </c>
      <c r="W56" s="12">
        <v>4.62</v>
      </c>
      <c r="X56" s="13">
        <v>58.400002000000001</v>
      </c>
      <c r="Y56">
        <v>10.788333</v>
      </c>
      <c r="Z56">
        <v>12.910667999999999</v>
      </c>
      <c r="AA56">
        <v>11.597999</v>
      </c>
      <c r="AE56">
        <f t="shared" si="2"/>
        <v>7.4160608510087822E-2</v>
      </c>
      <c r="AF56">
        <f t="shared" si="3"/>
        <v>0.37896070948654881</v>
      </c>
      <c r="AG56">
        <f t="shared" si="4"/>
        <v>0.15044247787610621</v>
      </c>
      <c r="AH56" s="13">
        <f t="shared" si="5"/>
        <v>8.5</v>
      </c>
      <c r="AI56">
        <f t="shared" si="6"/>
        <v>6.1993524070831215E-3</v>
      </c>
      <c r="AJ56">
        <f t="shared" si="7"/>
        <v>3.5956243961082102E-2</v>
      </c>
      <c r="AK56">
        <f t="shared" si="8"/>
        <v>0.26213592233009708</v>
      </c>
      <c r="AL56" s="13">
        <f t="shared" si="9"/>
        <v>13.5</v>
      </c>
      <c r="AM56">
        <f t="shared" si="10"/>
        <v>1.3023310206859508E-2</v>
      </c>
      <c r="AN56">
        <f t="shared" si="11"/>
        <v>6.0167693155690927E-2</v>
      </c>
      <c r="AO56">
        <f t="shared" si="12"/>
        <v>0.11301366051323079</v>
      </c>
      <c r="AP56">
        <f t="shared" si="13"/>
        <v>6.5999979999999994</v>
      </c>
    </row>
    <row r="57" spans="1:42">
      <c r="A57">
        <v>20</v>
      </c>
      <c r="B57">
        <v>18</v>
      </c>
      <c r="C57">
        <v>35</v>
      </c>
      <c r="D57" s="4">
        <f t="shared" si="14"/>
        <v>5.3554718180237213</v>
      </c>
      <c r="E57">
        <f>IF(D57&lt;=Calibration!$X$7,Calibration!$X$6,((Calibration!$X$6*Calibration!$X$7)+(Calibration!$X$10*(D57-Calibration!$X$7)))/D57)</f>
        <v>65</v>
      </c>
      <c r="F57" s="4">
        <f t="shared" si="15"/>
        <v>5.7080531147075142</v>
      </c>
      <c r="G57">
        <f>IF(F57&lt;=Calibration!$X$7,Calibration!$X$6,((Calibration!$X$6*Calibration!$X$7)+(Calibration!$X$10*(F57-Calibration!$X$7)))/F57)</f>
        <v>65</v>
      </c>
      <c r="H57" s="4">
        <f t="shared" si="16"/>
        <v>4.5680083254048265</v>
      </c>
      <c r="I57">
        <f>IF(H57&lt;=Calibration!$X$7,Calibration!$X$6,((Calibration!$X$6*Calibration!$X$7)+(Calibration!$X$10*(H57-Calibration!$X$7)))/H57)</f>
        <v>65</v>
      </c>
      <c r="S57" s="4">
        <v>5.4</v>
      </c>
      <c r="T57" s="13">
        <v>57.599997999999999</v>
      </c>
      <c r="U57" s="4">
        <v>6.03</v>
      </c>
      <c r="V57" s="13">
        <v>52.5</v>
      </c>
      <c r="W57" s="12">
        <v>4.9000000000000004</v>
      </c>
      <c r="X57" s="13">
        <v>59.200001</v>
      </c>
      <c r="Y57">
        <v>10.482666</v>
      </c>
      <c r="Z57">
        <v>11.989333</v>
      </c>
      <c r="AA57">
        <v>11.289332</v>
      </c>
      <c r="AE57">
        <f t="shared" si="2"/>
        <v>8.2459596252368612E-3</v>
      </c>
      <c r="AF57">
        <f t="shared" si="3"/>
        <v>4.4528181976279058E-2</v>
      </c>
      <c r="AG57">
        <f t="shared" si="4"/>
        <v>0.12847226140528686</v>
      </c>
      <c r="AH57" s="13">
        <f t="shared" si="5"/>
        <v>7.4000020000000006</v>
      </c>
      <c r="AI57">
        <f t="shared" si="6"/>
        <v>5.3390859915835163E-2</v>
      </c>
      <c r="AJ57">
        <f t="shared" si="7"/>
        <v>0.32194688529248605</v>
      </c>
      <c r="AK57">
        <f t="shared" si="8"/>
        <v>0.23809523809523808</v>
      </c>
      <c r="AL57" s="13">
        <f t="shared" si="9"/>
        <v>12.5</v>
      </c>
      <c r="AM57">
        <f t="shared" si="10"/>
        <v>6.7753402978606908E-2</v>
      </c>
      <c r="AN57">
        <f t="shared" si="11"/>
        <v>0.33199167459517387</v>
      </c>
      <c r="AO57">
        <f t="shared" si="12"/>
        <v>9.7972954426132519E-2</v>
      </c>
      <c r="AP57">
        <f t="shared" si="13"/>
        <v>5.7999989999999997</v>
      </c>
    </row>
    <row r="58" spans="1:42">
      <c r="A58">
        <v>20</v>
      </c>
      <c r="B58">
        <v>18</v>
      </c>
      <c r="C58">
        <v>40</v>
      </c>
      <c r="D58" s="4">
        <f t="shared" si="14"/>
        <v>5.5336382065584777</v>
      </c>
      <c r="E58">
        <f>IF(D58&lt;=Calibration!$X$7,Calibration!$X$6,((Calibration!$X$6*Calibration!$X$7)+(Calibration!$X$10*(D58-Calibration!$X$7)))/D58)</f>
        <v>65</v>
      </c>
      <c r="F58" s="4">
        <f t="shared" si="15"/>
        <v>5.896253410577236</v>
      </c>
      <c r="G58">
        <f>IF(F58&lt;=Calibration!$X$7,Calibration!$X$6,((Calibration!$X$6*Calibration!$X$7)+(Calibration!$X$10*(F58-Calibration!$X$7)))/F58)</f>
        <v>65</v>
      </c>
      <c r="H58" s="4">
        <f t="shared" si="16"/>
        <v>4.8285268995256896</v>
      </c>
      <c r="I58">
        <f>IF(H58&lt;=Calibration!$X$7,Calibration!$X$6,((Calibration!$X$6*Calibration!$X$7)+(Calibration!$X$10*(H58-Calibration!$X$7)))/H58)</f>
        <v>65</v>
      </c>
      <c r="S58" s="4">
        <v>4.2300000000000004</v>
      </c>
      <c r="T58" s="13">
        <v>58.400002000000001</v>
      </c>
      <c r="U58" s="4">
        <v>4.5199999999999996</v>
      </c>
      <c r="V58" s="13">
        <v>54.099997999999999</v>
      </c>
      <c r="W58" s="12">
        <v>3.73</v>
      </c>
      <c r="X58" s="13">
        <v>61</v>
      </c>
      <c r="Y58">
        <v>9.5266669999999998</v>
      </c>
      <c r="Z58">
        <v>11.414332</v>
      </c>
      <c r="AA58">
        <v>9.9380000000000006</v>
      </c>
      <c r="AE58">
        <f t="shared" si="2"/>
        <v>0.30818870131406079</v>
      </c>
      <c r="AF58">
        <f t="shared" si="3"/>
        <v>1.3036382065584773</v>
      </c>
      <c r="AG58">
        <f t="shared" si="4"/>
        <v>0.11301366051323079</v>
      </c>
      <c r="AH58" s="13">
        <f t="shared" si="5"/>
        <v>6.5999979999999994</v>
      </c>
      <c r="AI58">
        <f t="shared" si="6"/>
        <v>0.30448084304806117</v>
      </c>
      <c r="AJ58">
        <f t="shared" si="7"/>
        <v>1.3762534105772364</v>
      </c>
      <c r="AK58">
        <f t="shared" si="8"/>
        <v>0.20147878748535261</v>
      </c>
      <c r="AL58" s="13">
        <f t="shared" si="9"/>
        <v>10.900002000000001</v>
      </c>
      <c r="AM58">
        <f t="shared" si="10"/>
        <v>0.29451123311680688</v>
      </c>
      <c r="AN58">
        <f t="shared" si="11"/>
        <v>1.0985268995256896</v>
      </c>
      <c r="AO58">
        <f t="shared" si="12"/>
        <v>6.5573770491803282E-2</v>
      </c>
      <c r="AP58">
        <f t="shared" si="13"/>
        <v>4</v>
      </c>
    </row>
    <row r="59" spans="1:42">
      <c r="A59">
        <v>20</v>
      </c>
      <c r="B59">
        <v>18</v>
      </c>
      <c r="C59">
        <v>45</v>
      </c>
      <c r="D59" s="4">
        <f t="shared" si="14"/>
        <v>4.5914546463001908</v>
      </c>
      <c r="E59">
        <f>IF(D59&lt;=Calibration!$X$7,Calibration!$X$6,((Calibration!$X$6*Calibration!$X$7)+(Calibration!$X$10*(D59-Calibration!$X$7)))/D59)</f>
        <v>65</v>
      </c>
      <c r="F59" s="4">
        <f t="shared" si="15"/>
        <v>4.6829908164926097</v>
      </c>
      <c r="G59">
        <f>IF(F59&lt;=Calibration!$X$7,Calibration!$X$6,((Calibration!$X$6*Calibration!$X$7)+(Calibration!$X$10*(F59-Calibration!$X$7)))/F59)</f>
        <v>65</v>
      </c>
      <c r="H59" s="4">
        <f t="shared" si="16"/>
        <v>3.7766723156309503</v>
      </c>
      <c r="I59">
        <f>IF(H59&lt;=Calibration!$X$7,Calibration!$X$6,((Calibration!$X$6*Calibration!$X$7)+(Calibration!$X$10*(H59-Calibration!$X$7)))/H59)</f>
        <v>65</v>
      </c>
      <c r="S59" s="4">
        <v>4.6900000000000004</v>
      </c>
      <c r="T59" s="13">
        <v>58.400002000000001</v>
      </c>
      <c r="U59" s="4">
        <v>5.28</v>
      </c>
      <c r="V59" s="13">
        <v>54</v>
      </c>
      <c r="W59" s="12">
        <v>4.1100000000000003</v>
      </c>
      <c r="X59" s="13">
        <v>61.099997999999999</v>
      </c>
      <c r="Y59">
        <v>9.0723330000000004</v>
      </c>
      <c r="Z59">
        <v>10.592331</v>
      </c>
      <c r="AA59">
        <v>9.5976660000000003</v>
      </c>
      <c r="AE59">
        <f t="shared" si="2"/>
        <v>2.10118024946289E-2</v>
      </c>
      <c r="AF59">
        <f t="shared" si="3"/>
        <v>9.8545353699809546E-2</v>
      </c>
      <c r="AG59">
        <f t="shared" si="4"/>
        <v>0.11301366051323079</v>
      </c>
      <c r="AH59" s="13">
        <f t="shared" si="5"/>
        <v>6.5999979999999994</v>
      </c>
      <c r="AI59">
        <f t="shared" si="6"/>
        <v>0.11306992111882395</v>
      </c>
      <c r="AJ59">
        <f t="shared" si="7"/>
        <v>0.59700918350739052</v>
      </c>
      <c r="AK59">
        <f t="shared" si="8"/>
        <v>0.20370370370370369</v>
      </c>
      <c r="AL59" s="13">
        <f t="shared" si="9"/>
        <v>11</v>
      </c>
      <c r="AM59">
        <f t="shared" si="10"/>
        <v>8.1101626367165447E-2</v>
      </c>
      <c r="AN59">
        <f t="shared" si="11"/>
        <v>0.33332768436905003</v>
      </c>
      <c r="AO59">
        <f t="shared" si="12"/>
        <v>6.3829822056622659E-2</v>
      </c>
      <c r="AP59">
        <f t="shared" si="13"/>
        <v>3.9000020000000006</v>
      </c>
    </row>
    <row r="60" spans="1:42">
      <c r="A60">
        <v>20</v>
      </c>
      <c r="B60">
        <v>18</v>
      </c>
      <c r="C60">
        <v>50</v>
      </c>
      <c r="D60" s="4">
        <f t="shared" si="14"/>
        <v>4.7706548717085333</v>
      </c>
      <c r="E60">
        <f>IF(D60&lt;=Calibration!$X$7,Calibration!$X$6,((Calibration!$X$6*Calibration!$X$7)+(Calibration!$X$10*(D60-Calibration!$X$7)))/D60)</f>
        <v>65</v>
      </c>
      <c r="F60" s="4">
        <f t="shared" si="15"/>
        <v>5.0917587038693037</v>
      </c>
      <c r="G60">
        <f>IF(F60&lt;=Calibration!$X$7,Calibration!$X$6,((Calibration!$X$6*Calibration!$X$7)+(Calibration!$X$10*(F60-Calibration!$X$7)))/F60)</f>
        <v>65</v>
      </c>
      <c r="H60" s="4">
        <f t="shared" si="16"/>
        <v>4.0312398322185157</v>
      </c>
      <c r="I60">
        <f>IF(H60&lt;=Calibration!$X$7,Calibration!$X$6,((Calibration!$X$6*Calibration!$X$7)+(Calibration!$X$10*(H60-Calibration!$X$7)))/H60)</f>
        <v>65</v>
      </c>
      <c r="S60" s="4">
        <v>5</v>
      </c>
      <c r="T60" s="13">
        <v>58.299999</v>
      </c>
      <c r="U60" s="4">
        <v>5.21</v>
      </c>
      <c r="V60" s="13">
        <v>54.299999</v>
      </c>
      <c r="W60" s="12">
        <v>4.2300000000000004</v>
      </c>
      <c r="X60" s="13">
        <v>61.200001</v>
      </c>
      <c r="Y60">
        <v>8.1020009999999996</v>
      </c>
      <c r="Z60">
        <v>9.7256680000000006</v>
      </c>
      <c r="AA60">
        <v>8.982666</v>
      </c>
      <c r="AE60">
        <f t="shared" si="2"/>
        <v>4.5869025658293337E-2</v>
      </c>
      <c r="AF60">
        <f t="shared" si="3"/>
        <v>0.22934512829146669</v>
      </c>
      <c r="AG60">
        <f t="shared" si="4"/>
        <v>0.11492283215991136</v>
      </c>
      <c r="AH60" s="13">
        <f t="shared" si="5"/>
        <v>6.7000010000000003</v>
      </c>
      <c r="AI60">
        <f t="shared" si="6"/>
        <v>2.2695066435834209E-2</v>
      </c>
      <c r="AJ60">
        <f t="shared" si="7"/>
        <v>0.11824129613069623</v>
      </c>
      <c r="AK60">
        <f t="shared" si="8"/>
        <v>0.19705342904334125</v>
      </c>
      <c r="AL60" s="13">
        <f t="shared" si="9"/>
        <v>10.700001</v>
      </c>
      <c r="AM60">
        <f t="shared" si="10"/>
        <v>4.6988219333684335E-2</v>
      </c>
      <c r="AN60">
        <f t="shared" si="11"/>
        <v>0.19876016778148475</v>
      </c>
      <c r="AO60">
        <f t="shared" si="12"/>
        <v>6.209148591353781E-2</v>
      </c>
      <c r="AP60">
        <f t="shared" si="13"/>
        <v>3.7999989999999997</v>
      </c>
    </row>
    <row r="61" spans="1:42">
      <c r="A61">
        <v>20</v>
      </c>
      <c r="B61">
        <v>18</v>
      </c>
      <c r="C61">
        <v>55</v>
      </c>
      <c r="D61" s="4">
        <f t="shared" si="14"/>
        <v>5.0662951254197672</v>
      </c>
      <c r="E61">
        <f>IF(D61&lt;=Calibration!$X$7,Calibration!$X$6,((Calibration!$X$6*Calibration!$X$7)+(Calibration!$X$10*(D61-Calibration!$X$7)))/D61)</f>
        <v>65</v>
      </c>
      <c r="F61" s="4">
        <f t="shared" si="15"/>
        <v>5.1845715589248123</v>
      </c>
      <c r="G61">
        <f>IF(F61&lt;=Calibration!$X$7,Calibration!$X$6,((Calibration!$X$6*Calibration!$X$7)+(Calibration!$X$10*(F61-Calibration!$X$7)))/F61)</f>
        <v>65</v>
      </c>
      <c r="H61" s="4">
        <f t="shared" si="16"/>
        <v>4.173381534860682</v>
      </c>
      <c r="I61">
        <f>IF(H61&lt;=Calibration!$X$7,Calibration!$X$6,((Calibration!$X$6*Calibration!$X$7)+(Calibration!$X$10*(H61-Calibration!$X$7)))/H61)</f>
        <v>65</v>
      </c>
      <c r="S61" s="4">
        <v>3.96</v>
      </c>
      <c r="T61" s="13">
        <v>59.099997999999999</v>
      </c>
      <c r="U61" s="4">
        <v>4.6100000000000003</v>
      </c>
      <c r="V61" s="13">
        <v>54.799999</v>
      </c>
      <c r="W61" s="12">
        <v>3.63</v>
      </c>
      <c r="X61" s="13">
        <v>62.5</v>
      </c>
      <c r="Y61">
        <v>7.584333</v>
      </c>
      <c r="Z61">
        <v>8.8083340000000003</v>
      </c>
      <c r="AA61">
        <v>7.9870000000000001</v>
      </c>
      <c r="AE61">
        <f t="shared" si="2"/>
        <v>0.27936745591408263</v>
      </c>
      <c r="AF61">
        <f t="shared" si="3"/>
        <v>1.1062951254197673</v>
      </c>
      <c r="AG61">
        <f t="shared" si="4"/>
        <v>9.9830832481584864E-2</v>
      </c>
      <c r="AH61" s="13">
        <f t="shared" si="5"/>
        <v>5.9000020000000006</v>
      </c>
      <c r="AI61">
        <f t="shared" si="6"/>
        <v>0.1246359129988746</v>
      </c>
      <c r="AJ61">
        <f t="shared" si="7"/>
        <v>0.57457155892481193</v>
      </c>
      <c r="AK61">
        <f t="shared" si="8"/>
        <v>0.18613140850604762</v>
      </c>
      <c r="AL61" s="13">
        <f t="shared" si="9"/>
        <v>10.200001</v>
      </c>
      <c r="AM61">
        <f t="shared" si="10"/>
        <v>0.1496918828817306</v>
      </c>
      <c r="AN61">
        <f t="shared" si="11"/>
        <v>0.54338153486068208</v>
      </c>
      <c r="AO61">
        <f t="shared" si="12"/>
        <v>0.04</v>
      </c>
      <c r="AP61">
        <f t="shared" si="13"/>
        <v>2.5</v>
      </c>
    </row>
    <row r="62" spans="1:42">
      <c r="A62">
        <v>20</v>
      </c>
      <c r="B62">
        <v>19</v>
      </c>
      <c r="C62">
        <v>0</v>
      </c>
      <c r="D62" s="4">
        <f t="shared" si="14"/>
        <v>4.216591655797413</v>
      </c>
      <c r="E62">
        <f>IF(D62&lt;=Calibration!$X$7,Calibration!$X$6,((Calibration!$X$6*Calibration!$X$7)+(Calibration!$X$10*(D62-Calibration!$X$7)))/D62)</f>
        <v>65</v>
      </c>
      <c r="F62" s="4">
        <f t="shared" si="15"/>
        <v>4.5801307547639718</v>
      </c>
      <c r="G62">
        <f>IF(F62&lt;=Calibration!$X$7,Calibration!$X$6,((Calibration!$X$6*Calibration!$X$7)+(Calibration!$X$10*(F62-Calibration!$X$7)))/F62)</f>
        <v>65</v>
      </c>
      <c r="H62" s="4">
        <f t="shared" si="16"/>
        <v>3.6312074779662451</v>
      </c>
      <c r="I62">
        <f>IF(H62&lt;=Calibration!$X$7,Calibration!$X$6,((Calibration!$X$6*Calibration!$X$7)+(Calibration!$X$10*(H62-Calibration!$X$7)))/H62)</f>
        <v>65</v>
      </c>
      <c r="S62" s="4">
        <v>4.57</v>
      </c>
      <c r="T62" s="13">
        <v>59.299999</v>
      </c>
      <c r="U62" s="4">
        <v>4.91</v>
      </c>
      <c r="V62" s="13">
        <v>55.5</v>
      </c>
      <c r="W62" s="12">
        <v>3.96</v>
      </c>
      <c r="X62" s="13">
        <v>62.5</v>
      </c>
      <c r="Y62">
        <v>6.7203340000000003</v>
      </c>
      <c r="Z62">
        <v>7.9053339999999999</v>
      </c>
      <c r="AA62">
        <v>7.1603329999999996</v>
      </c>
      <c r="AE62">
        <f t="shared" si="2"/>
        <v>7.7332241619822148E-2</v>
      </c>
      <c r="AF62">
        <f t="shared" si="3"/>
        <v>0.35340834420258727</v>
      </c>
      <c r="AG62">
        <f t="shared" si="4"/>
        <v>9.6121435010479511E-2</v>
      </c>
      <c r="AH62" s="13">
        <f t="shared" si="5"/>
        <v>5.7000010000000003</v>
      </c>
      <c r="AI62">
        <f t="shared" si="6"/>
        <v>6.7183145669252209E-2</v>
      </c>
      <c r="AJ62">
        <f t="shared" si="7"/>
        <v>0.32986924523602834</v>
      </c>
      <c r="AK62">
        <f t="shared" si="8"/>
        <v>0.17117117117117117</v>
      </c>
      <c r="AL62" s="13">
        <f t="shared" si="9"/>
        <v>9.5</v>
      </c>
      <c r="AM62">
        <f t="shared" si="10"/>
        <v>8.30284146549886E-2</v>
      </c>
      <c r="AN62">
        <f t="shared" si="11"/>
        <v>0.32879252203375486</v>
      </c>
      <c r="AO62">
        <f t="shared" si="12"/>
        <v>0.04</v>
      </c>
      <c r="AP62">
        <f t="shared" si="13"/>
        <v>2.5</v>
      </c>
    </row>
    <row r="63" spans="1:42">
      <c r="A63" s="36">
        <v>20</v>
      </c>
      <c r="B63" s="36">
        <v>19</v>
      </c>
      <c r="C63" s="36">
        <v>5</v>
      </c>
      <c r="D63" s="23">
        <f t="shared" si="14"/>
        <v>4.5626659407394765</v>
      </c>
      <c r="E63" s="36">
        <f>IF(D63&lt;=Calibration!$X$7,Calibration!$X$6,((Calibration!$X$6*Calibration!$X$7)+(Calibration!$X$10*(D63-Calibration!$X$7)))/D63)</f>
        <v>65</v>
      </c>
      <c r="F63" s="23">
        <f t="shared" si="15"/>
        <v>4.8028760701838191</v>
      </c>
      <c r="G63" s="36">
        <f>IF(F63&lt;=Calibration!$X$7,Calibration!$X$6,((Calibration!$X$6*Calibration!$X$7)+(Calibration!$X$10*(F63-Calibration!$X$7)))/F63)</f>
        <v>65</v>
      </c>
      <c r="H63" s="23">
        <f t="shared" si="16"/>
        <v>3.8920809740430742</v>
      </c>
      <c r="I63" s="36">
        <f>IF(H63&lt;=Calibration!$X$7,Calibration!$X$6,((Calibration!$X$6*Calibration!$X$7)+(Calibration!$X$10*(H63-Calibration!$X$7)))/H63)</f>
        <v>65</v>
      </c>
      <c r="J63" s="36"/>
      <c r="K63" s="36"/>
      <c r="L63" s="36"/>
      <c r="M63" s="36"/>
      <c r="N63" s="36"/>
      <c r="O63" s="36"/>
      <c r="P63" s="36"/>
      <c r="Q63" s="36"/>
      <c r="R63" s="36"/>
      <c r="S63" s="23">
        <v>4.17</v>
      </c>
      <c r="T63" s="24">
        <v>59.200001</v>
      </c>
      <c r="U63" s="23">
        <v>4.6900000000000004</v>
      </c>
      <c r="V63" s="24">
        <v>54.799999</v>
      </c>
      <c r="W63" s="37">
        <v>3.74</v>
      </c>
      <c r="X63" s="24">
        <v>63</v>
      </c>
      <c r="Y63" s="36">
        <v>6.3673330000000004</v>
      </c>
      <c r="Z63" s="36">
        <v>7.3456669999999997</v>
      </c>
      <c r="AA63" s="36">
        <v>6.5690010000000001</v>
      </c>
      <c r="AB63" s="36"/>
      <c r="AC63" s="36"/>
      <c r="AD63" s="36"/>
      <c r="AE63" s="36">
        <f t="shared" si="2"/>
        <v>9.4164494182128675E-2</v>
      </c>
      <c r="AF63" s="36">
        <f t="shared" si="3"/>
        <v>0.39266594073947658</v>
      </c>
      <c r="AG63" s="36">
        <f t="shared" si="4"/>
        <v>9.7972954426132519E-2</v>
      </c>
      <c r="AH63" s="24">
        <f t="shared" si="5"/>
        <v>5.7999989999999997</v>
      </c>
      <c r="AI63" s="36">
        <f t="shared" si="6"/>
        <v>2.4067392363287574E-2</v>
      </c>
      <c r="AJ63" s="36">
        <f t="shared" si="7"/>
        <v>0.11287607018381873</v>
      </c>
      <c r="AK63" s="36">
        <f t="shared" si="8"/>
        <v>0.18613140850604762</v>
      </c>
      <c r="AL63" s="24">
        <f t="shared" si="9"/>
        <v>10.200001</v>
      </c>
      <c r="AM63" s="36">
        <f t="shared" si="10"/>
        <v>4.0663362043602665E-2</v>
      </c>
      <c r="AN63" s="36">
        <f t="shared" si="11"/>
        <v>0.15208097404307397</v>
      </c>
      <c r="AO63" s="36">
        <f t="shared" si="12"/>
        <v>3.1746031746031744E-2</v>
      </c>
      <c r="AP63" s="36">
        <f t="shared" si="13"/>
        <v>2</v>
      </c>
    </row>
    <row r="64" spans="1:42">
      <c r="A64" s="36">
        <v>20</v>
      </c>
      <c r="B64" s="36">
        <v>19</v>
      </c>
      <c r="C64" s="36">
        <v>10</v>
      </c>
      <c r="D64" s="23">
        <f t="shared" si="14"/>
        <v>4.2876306404128544</v>
      </c>
      <c r="E64" s="36">
        <f>IF(D64&lt;=Calibration!$X$7,Calibration!$X$6,((Calibration!$X$6*Calibration!$X$7)+(Calibration!$X$10*(D64-Calibration!$X$7)))/D64)</f>
        <v>65</v>
      </c>
      <c r="F64" s="23">
        <f t="shared" si="15"/>
        <v>4.6211371073931895</v>
      </c>
      <c r="G64" s="36">
        <f>IF(F64&lt;=Calibration!$X$7,Calibration!$X$6,((Calibration!$X$6*Calibration!$X$7)+(Calibration!$X$10*(F64-Calibration!$X$7)))/F64)</f>
        <v>65</v>
      </c>
      <c r="H64" s="23">
        <f t="shared" si="16"/>
        <v>3.7142019422228216</v>
      </c>
      <c r="I64" s="36">
        <f>IF(H64&lt;=Calibration!$X$7,Calibration!$X$6,((Calibration!$X$6*Calibration!$X$7)+(Calibration!$X$10*(H64-Calibration!$X$7)))/H64)</f>
        <v>65</v>
      </c>
      <c r="J64" s="36"/>
      <c r="K64" s="36"/>
      <c r="L64" s="36"/>
      <c r="M64" s="36"/>
      <c r="N64" s="36"/>
      <c r="O64" s="36"/>
      <c r="P64" s="36"/>
      <c r="Q64" s="36"/>
      <c r="R64" s="36"/>
      <c r="S64" s="23">
        <v>4.8099999999999996</v>
      </c>
      <c r="T64" s="24">
        <v>58.099997999999999</v>
      </c>
      <c r="U64" s="23">
        <v>5.19</v>
      </c>
      <c r="V64" s="24">
        <v>53.700001</v>
      </c>
      <c r="W64" s="37">
        <v>4.17</v>
      </c>
      <c r="X64" s="24">
        <v>61.700001</v>
      </c>
      <c r="Y64" s="36">
        <v>5.6836669999999998</v>
      </c>
      <c r="Z64" s="36">
        <v>7.083666</v>
      </c>
      <c r="AA64" s="36">
        <v>6.168666</v>
      </c>
      <c r="AB64" s="36"/>
      <c r="AC64" s="36"/>
      <c r="AD64" s="36"/>
      <c r="AE64" s="36">
        <f t="shared" si="2"/>
        <v>0.10860069845886597</v>
      </c>
      <c r="AF64" s="36">
        <f t="shared" si="3"/>
        <v>0.52236935958714525</v>
      </c>
      <c r="AG64" s="36">
        <f t="shared" si="4"/>
        <v>0.11876079582653343</v>
      </c>
      <c r="AH64" s="24">
        <f t="shared" si="5"/>
        <v>6.9000020000000006</v>
      </c>
      <c r="AI64" s="36">
        <f t="shared" si="6"/>
        <v>0.10960749375853773</v>
      </c>
      <c r="AJ64" s="36">
        <f t="shared" si="7"/>
        <v>0.56886289260681089</v>
      </c>
      <c r="AK64" s="36">
        <f t="shared" si="8"/>
        <v>0.2104282828598085</v>
      </c>
      <c r="AL64" s="24">
        <f t="shared" si="9"/>
        <v>11.299999</v>
      </c>
      <c r="AM64" s="36">
        <f t="shared" si="10"/>
        <v>0.10930409059404755</v>
      </c>
      <c r="AN64" s="36">
        <f t="shared" si="11"/>
        <v>0.4557980577771783</v>
      </c>
      <c r="AO64" s="36">
        <f t="shared" si="12"/>
        <v>5.3484585843037502E-2</v>
      </c>
      <c r="AP64" s="36">
        <f t="shared" si="13"/>
        <v>3.2999989999999997</v>
      </c>
    </row>
    <row r="65" spans="1:42">
      <c r="A65" s="36">
        <v>20</v>
      </c>
      <c r="B65" s="36">
        <v>19</v>
      </c>
      <c r="C65" s="36">
        <v>15</v>
      </c>
      <c r="D65" s="23">
        <f t="shared" si="14"/>
        <v>4.7629110632349878</v>
      </c>
      <c r="E65" s="36">
        <f>IF(D65&lt;=Calibration!$X$7,Calibration!$X$6,((Calibration!$X$6*Calibration!$X$7)+(Calibration!$X$10*(D65-Calibration!$X$7)))/D65)</f>
        <v>65</v>
      </c>
      <c r="F65" s="23">
        <f t="shared" si="15"/>
        <v>5.0455177052522178</v>
      </c>
      <c r="G65" s="36">
        <f>IF(F65&lt;=Calibration!$X$7,Calibration!$X$6,((Calibration!$X$6*Calibration!$X$7)+(Calibration!$X$10*(F65-Calibration!$X$7)))/F65)</f>
        <v>65</v>
      </c>
      <c r="H65" s="23">
        <f t="shared" si="16"/>
        <v>4.0924722140731378</v>
      </c>
      <c r="I65" s="36">
        <f>IF(H65&lt;=Calibration!$X$7,Calibration!$X$6,((Calibration!$X$6*Calibration!$X$7)+(Calibration!$X$10*(H65-Calibration!$X$7)))/H65)</f>
        <v>65</v>
      </c>
      <c r="J65" s="36"/>
      <c r="K65" s="36"/>
      <c r="L65" s="36"/>
      <c r="M65" s="36"/>
      <c r="N65" s="36"/>
      <c r="O65" s="36"/>
      <c r="P65" s="36"/>
      <c r="Q65" s="36"/>
      <c r="R65" s="36"/>
      <c r="S65" s="23">
        <v>4.68</v>
      </c>
      <c r="T65" s="24">
        <v>57.799999</v>
      </c>
      <c r="U65" s="23">
        <v>5.04</v>
      </c>
      <c r="V65" s="24">
        <v>54.099997999999999</v>
      </c>
      <c r="W65" s="37">
        <v>4.07</v>
      </c>
      <c r="X65" s="24">
        <v>61.700001</v>
      </c>
      <c r="Y65" s="36">
        <v>5.7556669999999999</v>
      </c>
      <c r="Z65" s="36">
        <v>6.7456670000000001</v>
      </c>
      <c r="AA65" s="36">
        <v>5.67</v>
      </c>
      <c r="AB65" s="36"/>
      <c r="AC65" s="36"/>
      <c r="AD65" s="36"/>
      <c r="AE65" s="36">
        <f t="shared" si="2"/>
        <v>1.7716039152775233E-2</v>
      </c>
      <c r="AF65" s="36">
        <f t="shared" si="3"/>
        <v>8.2911063234988092E-2</v>
      </c>
      <c r="AG65" s="36">
        <f t="shared" si="4"/>
        <v>0.12456749350462792</v>
      </c>
      <c r="AH65" s="24">
        <f t="shared" si="5"/>
        <v>7.2000010000000003</v>
      </c>
      <c r="AI65" s="36">
        <f t="shared" si="6"/>
        <v>1.0947827881384385E-3</v>
      </c>
      <c r="AJ65" s="36">
        <f t="shared" si="7"/>
        <v>5.5177052522177306E-3</v>
      </c>
      <c r="AK65" s="36">
        <f t="shared" si="8"/>
        <v>0.20147878748535261</v>
      </c>
      <c r="AL65" s="24">
        <f t="shared" si="9"/>
        <v>10.900002000000001</v>
      </c>
      <c r="AM65" s="36">
        <f t="shared" si="10"/>
        <v>5.5214285191983997E-3</v>
      </c>
      <c r="AN65" s="36">
        <f t="shared" si="11"/>
        <v>2.2472214073137486E-2</v>
      </c>
      <c r="AO65" s="36">
        <f t="shared" si="12"/>
        <v>5.3484585843037502E-2</v>
      </c>
      <c r="AP65" s="36">
        <f t="shared" si="13"/>
        <v>3.2999989999999997</v>
      </c>
    </row>
    <row r="66" spans="1:42">
      <c r="A66" s="36">
        <v>20</v>
      </c>
      <c r="B66" s="36">
        <v>19</v>
      </c>
      <c r="C66" s="36">
        <v>20</v>
      </c>
      <c r="D66" s="23">
        <f t="shared" si="14"/>
        <v>4.7171149311370639</v>
      </c>
      <c r="E66" s="36">
        <f>IF(D66&lt;=Calibration!$X$7,Calibration!$X$6,((Calibration!$X$6*Calibration!$X$7)+(Calibration!$X$10*(D66-Calibration!$X$7)))/D66)</f>
        <v>65</v>
      </c>
      <c r="F66" s="23">
        <f t="shared" si="15"/>
        <v>4.9821572384451569</v>
      </c>
      <c r="G66" s="36">
        <f>IF(F66&lt;=Calibration!$X$7,Calibration!$X$6,((Calibration!$X$6*Calibration!$X$7)+(Calibration!$X$10*(F66-Calibration!$X$7)))/F66)</f>
        <v>65</v>
      </c>
      <c r="H66" s="23">
        <f t="shared" si="16"/>
        <v>4.0330728488287813</v>
      </c>
      <c r="I66" s="36">
        <f>IF(H66&lt;=Calibration!$X$7,Calibration!$X$6,((Calibration!$X$6*Calibration!$X$7)+(Calibration!$X$10*(H66-Calibration!$X$7)))/H66)</f>
        <v>65</v>
      </c>
      <c r="J66" s="36"/>
      <c r="K66" s="36"/>
      <c r="L66" s="36"/>
      <c r="M66" s="36"/>
      <c r="N66" s="36"/>
      <c r="O66" s="36"/>
      <c r="P66" s="36"/>
      <c r="Q66" s="36"/>
      <c r="R66" s="36"/>
      <c r="S66" s="23">
        <v>4.3</v>
      </c>
      <c r="T66" s="24">
        <v>57.599997999999999</v>
      </c>
      <c r="U66" s="23">
        <v>5.0199999999999996</v>
      </c>
      <c r="V66" s="24">
        <v>53.900002000000001</v>
      </c>
      <c r="W66" s="37">
        <v>4.24</v>
      </c>
      <c r="X66" s="24">
        <v>61.200001</v>
      </c>
      <c r="Y66" s="36">
        <v>5.1453340000000001</v>
      </c>
      <c r="Z66" s="36">
        <v>6.2770000000000001</v>
      </c>
      <c r="AA66" s="36">
        <v>5.6539999999999999</v>
      </c>
      <c r="AB66" s="36"/>
      <c r="AC66" s="36"/>
      <c r="AD66" s="36"/>
      <c r="AE66" s="36">
        <f t="shared" si="2"/>
        <v>9.7003472357456766E-2</v>
      </c>
      <c r="AF66" s="36">
        <f t="shared" si="3"/>
        <v>0.4171149311370641</v>
      </c>
      <c r="AG66" s="36">
        <f t="shared" si="4"/>
        <v>0.12847226140528686</v>
      </c>
      <c r="AH66" s="24">
        <f t="shared" si="5"/>
        <v>7.4000020000000006</v>
      </c>
      <c r="AI66" s="36">
        <f t="shared" si="6"/>
        <v>7.5383987161041187E-3</v>
      </c>
      <c r="AJ66" s="36">
        <f t="shared" si="7"/>
        <v>3.7842761554842674E-2</v>
      </c>
      <c r="AK66" s="36">
        <f t="shared" si="8"/>
        <v>0.2059368754754406</v>
      </c>
      <c r="AL66" s="24">
        <f t="shared" si="9"/>
        <v>11.099997999999999</v>
      </c>
      <c r="AM66" s="36">
        <f t="shared" si="10"/>
        <v>4.8803573389438429E-2</v>
      </c>
      <c r="AN66" s="36">
        <f t="shared" si="11"/>
        <v>0.20692715117121896</v>
      </c>
      <c r="AO66" s="36">
        <f t="shared" si="12"/>
        <v>6.209148591353781E-2</v>
      </c>
      <c r="AP66" s="36">
        <f t="shared" si="13"/>
        <v>3.7999989999999997</v>
      </c>
    </row>
    <row r="67" spans="1:42">
      <c r="A67" s="36">
        <v>20</v>
      </c>
      <c r="B67" s="36">
        <v>19</v>
      </c>
      <c r="C67" s="36">
        <v>25</v>
      </c>
      <c r="D67" s="23">
        <f t="shared" si="14"/>
        <v>4.3633902011187429</v>
      </c>
      <c r="E67" s="36">
        <f>IF(D67&lt;=Calibration!$X$7,Calibration!$X$6,((Calibration!$X$6*Calibration!$X$7)+(Calibration!$X$10*(D67-Calibration!$X$7)))/D67)</f>
        <v>65</v>
      </c>
      <c r="F67" s="23">
        <f t="shared" si="15"/>
        <v>4.8746317600162579</v>
      </c>
      <c r="G67" s="36">
        <f>IF(F67&lt;=Calibration!$X$7,Calibration!$X$6,((Calibration!$X$6*Calibration!$X$7)+(Calibration!$X$10*(F67-Calibration!$X$7)))/F67)</f>
        <v>65</v>
      </c>
      <c r="H67" s="23">
        <f t="shared" si="16"/>
        <v>4.1951396155281682</v>
      </c>
      <c r="I67" s="36">
        <f>IF(H67&lt;=Calibration!$X$7,Calibration!$X$6,((Calibration!$X$6*Calibration!$X$7)+(Calibration!$X$10*(H67-Calibration!$X$7)))/H67)</f>
        <v>65</v>
      </c>
      <c r="J67" s="36"/>
      <c r="K67" s="36"/>
      <c r="L67" s="36"/>
      <c r="M67" s="36"/>
      <c r="N67" s="36"/>
      <c r="O67" s="36"/>
      <c r="P67" s="36"/>
      <c r="Q67" s="36"/>
      <c r="R67" s="36"/>
      <c r="S67" s="23">
        <v>3.52</v>
      </c>
      <c r="T67" s="24">
        <v>58.299999</v>
      </c>
      <c r="U67" s="23">
        <v>3.84</v>
      </c>
      <c r="V67" s="24">
        <v>53.900002000000001</v>
      </c>
      <c r="W67" s="37">
        <v>3.05</v>
      </c>
      <c r="X67" s="24">
        <v>61.200001</v>
      </c>
      <c r="Y67" s="36">
        <v>4.5839999999999996</v>
      </c>
      <c r="Z67" s="36">
        <v>5.4359999999999999</v>
      </c>
      <c r="AA67" s="36">
        <v>4.8626670000000001</v>
      </c>
      <c r="AB67" s="36"/>
      <c r="AC67" s="36"/>
      <c r="AD67" s="36"/>
      <c r="AE67" s="36">
        <f t="shared" si="2"/>
        <v>0.23959948895418831</v>
      </c>
      <c r="AF67" s="36">
        <f t="shared" si="3"/>
        <v>0.84339020111874285</v>
      </c>
      <c r="AG67" s="36">
        <f t="shared" si="4"/>
        <v>0.11492283215991136</v>
      </c>
      <c r="AH67" s="24">
        <f t="shared" si="5"/>
        <v>6.7000010000000003</v>
      </c>
      <c r="AI67" s="36">
        <f t="shared" si="6"/>
        <v>0.26943535417090053</v>
      </c>
      <c r="AJ67" s="36">
        <f t="shared" si="7"/>
        <v>1.034631760016258</v>
      </c>
      <c r="AK67" s="36">
        <f t="shared" si="8"/>
        <v>0.2059368754754406</v>
      </c>
      <c r="AL67" s="24">
        <f t="shared" si="9"/>
        <v>11.099997999999999</v>
      </c>
      <c r="AM67" s="36">
        <f t="shared" si="10"/>
        <v>0.37545561164857982</v>
      </c>
      <c r="AN67" s="36">
        <f t="shared" si="11"/>
        <v>1.1451396155281683</v>
      </c>
      <c r="AO67" s="36">
        <f t="shared" si="12"/>
        <v>6.209148591353781E-2</v>
      </c>
      <c r="AP67" s="36">
        <f t="shared" si="13"/>
        <v>3.7999989999999997</v>
      </c>
    </row>
    <row r="68" spans="1:42">
      <c r="A68" s="36">
        <v>20</v>
      </c>
      <c r="B68" s="36">
        <v>19</v>
      </c>
      <c r="C68" s="36">
        <v>30</v>
      </c>
      <c r="D68" s="23">
        <f t="shared" si="14"/>
        <v>3.6671048429303483</v>
      </c>
      <c r="E68" s="36">
        <f>IF(D68&lt;=Calibration!$X$7,Calibration!$X$6,((Calibration!$X$6*Calibration!$X$7)+(Calibration!$X$10*(D68-Calibration!$X$7)))/D68)</f>
        <v>65</v>
      </c>
      <c r="F68" s="23">
        <f t="shared" ref="F68:F73" si="17">(U67*$N$5+U66*$N$6+D68*$N$7)/($N$5+$N$6+$N$7)</f>
        <v>3.9160523561554981</v>
      </c>
      <c r="G68" s="36">
        <f>IF(F68&lt;=Calibration!$X$7,Calibration!$X$6,((Calibration!$X$6*Calibration!$X$7)+(Calibration!$X$10*(F68-Calibration!$X$7)))/F68)</f>
        <v>65</v>
      </c>
      <c r="H68" s="23">
        <f t="shared" ref="H68:H73" si="18">(W67*$N$8+W66*$N$9+F68*$N$10)/($N$8+$N$9+$N$10)</f>
        <v>3.1025546553479857</v>
      </c>
      <c r="I68" s="36">
        <f>IF(H68&lt;=Calibration!$X$7,Calibration!$X$6,((Calibration!$X$6*Calibration!$X$7)+(Calibration!$X$10*(H68-Calibration!$X$7)))/H68)</f>
        <v>65</v>
      </c>
      <c r="J68" s="36"/>
      <c r="K68" s="36"/>
      <c r="L68" s="36"/>
      <c r="M68" s="36"/>
      <c r="N68" s="36"/>
      <c r="O68" s="36"/>
      <c r="P68" s="36"/>
      <c r="Q68" s="36"/>
      <c r="R68" s="36"/>
      <c r="S68" s="23">
        <v>4.17</v>
      </c>
      <c r="T68" s="24">
        <v>58.400002000000001</v>
      </c>
      <c r="U68" s="23">
        <v>4.41</v>
      </c>
      <c r="V68" s="24">
        <v>54.200001</v>
      </c>
      <c r="W68" s="37">
        <v>3.47</v>
      </c>
      <c r="X68" s="24">
        <v>62</v>
      </c>
      <c r="Y68" s="36">
        <v>4.5083330000000004</v>
      </c>
      <c r="Z68" s="36">
        <v>5.1136670000000004</v>
      </c>
      <c r="AA68" s="36">
        <v>4.3533330000000001</v>
      </c>
      <c r="AB68" s="36"/>
      <c r="AC68" s="36"/>
      <c r="AD68" s="36"/>
      <c r="AE68" s="36">
        <f t="shared" ref="AE68:AE131" si="19">ABS(S68-D68)/S68</f>
        <v>0.12059835900950878</v>
      </c>
      <c r="AF68" s="36">
        <f t="shared" ref="AF68:AF131" si="20">ABS(S68-D68)</f>
        <v>0.5028951570696516</v>
      </c>
      <c r="AG68" s="36">
        <f t="shared" ref="AG68:AG131" si="21">ABS(T68-E68)/T68</f>
        <v>0.11301366051323079</v>
      </c>
      <c r="AH68" s="24">
        <f t="shared" ref="AH68:AH131" si="22">ABS(T68-E68)</f>
        <v>6.5999979999999994</v>
      </c>
      <c r="AI68" s="36">
        <f t="shared" ref="AI68:AI131" si="23">ABS(U68-F68)/U68</f>
        <v>0.11200626844546532</v>
      </c>
      <c r="AJ68" s="36">
        <f t="shared" ref="AJ68:AJ131" si="24">ABS(U68-F68)</f>
        <v>0.49394764384450207</v>
      </c>
      <c r="AK68" s="36">
        <f t="shared" ref="AK68:AK131" si="25">ABS(V68-G68)/V68</f>
        <v>0.19926197049332156</v>
      </c>
      <c r="AL68" s="24">
        <f t="shared" ref="AL68:AL131" si="26">ABS(V68-G68)</f>
        <v>10.799999</v>
      </c>
      <c r="AM68" s="36">
        <f t="shared" ref="AM68:AM131" si="27">ABS(W68-H68)/W68</f>
        <v>0.10589203015908198</v>
      </c>
      <c r="AN68" s="36">
        <f t="shared" ref="AN68:AN131" si="28">ABS(W68-H68)</f>
        <v>0.36744534465201451</v>
      </c>
      <c r="AO68" s="36">
        <f t="shared" ref="AO68:AO131" si="29">ABS(X68-I68)/X68</f>
        <v>4.8387096774193547E-2</v>
      </c>
      <c r="AP68" s="36">
        <f t="shared" ref="AP68:AP131" si="30">ABS(X68-I68)</f>
        <v>3</v>
      </c>
    </row>
    <row r="69" spans="1:42">
      <c r="A69" s="36">
        <v>20</v>
      </c>
      <c r="B69" s="36">
        <v>19</v>
      </c>
      <c r="C69" s="36">
        <v>35</v>
      </c>
      <c r="D69" s="23">
        <f t="shared" ref="D69:D73" si="31">(S68*$N$2+S67*$N$3+Y69*$N$4)/($N$2+$N$3+$N$4)</f>
        <v>4.0883245876728349</v>
      </c>
      <c r="E69" s="36">
        <f>IF(D69&lt;=Calibration!$X$7,Calibration!$X$6,((Calibration!$X$6*Calibration!$X$7)+(Calibration!$X$10*(D69-Calibration!$X$7)))/D69)</f>
        <v>65</v>
      </c>
      <c r="F69" s="23">
        <f t="shared" si="17"/>
        <v>4.2823552302856571</v>
      </c>
      <c r="G69" s="36">
        <f>IF(F69&lt;=Calibration!$X$7,Calibration!$X$6,((Calibration!$X$6*Calibration!$X$7)+(Calibration!$X$10*(F69-Calibration!$X$7)))/F69)</f>
        <v>65</v>
      </c>
      <c r="H69" s="23">
        <f t="shared" si="18"/>
        <v>3.3963833714239073</v>
      </c>
      <c r="I69" s="36">
        <f>IF(H69&lt;=Calibration!$X$7,Calibration!$X$6,((Calibration!$X$6*Calibration!$X$7)+(Calibration!$X$10*(H69-Calibration!$X$7)))/H69)</f>
        <v>65</v>
      </c>
      <c r="J69" s="36"/>
      <c r="K69" s="36"/>
      <c r="L69" s="36"/>
      <c r="M69" s="36"/>
      <c r="N69" s="36"/>
      <c r="O69" s="36"/>
      <c r="P69" s="36"/>
      <c r="Q69" s="36"/>
      <c r="R69" s="36"/>
      <c r="S69" s="23">
        <v>3.92</v>
      </c>
      <c r="T69" s="24">
        <v>59.200001</v>
      </c>
      <c r="U69" s="23">
        <v>4.4800000000000004</v>
      </c>
      <c r="V69" s="24">
        <v>53.900002000000001</v>
      </c>
      <c r="W69" s="37">
        <v>3.52</v>
      </c>
      <c r="X69" s="24">
        <v>61.799999</v>
      </c>
      <c r="Y69" s="36">
        <v>4.322667</v>
      </c>
      <c r="Z69" s="36">
        <v>4.8413329999999997</v>
      </c>
      <c r="AA69" s="36">
        <v>3.851334</v>
      </c>
      <c r="AB69" s="36"/>
      <c r="AC69" s="36"/>
      <c r="AD69" s="36"/>
      <c r="AE69" s="36">
        <f t="shared" si="19"/>
        <v>4.2939945834906887E-2</v>
      </c>
      <c r="AF69" s="36">
        <f t="shared" si="20"/>
        <v>0.16832458767283498</v>
      </c>
      <c r="AG69" s="36">
        <f t="shared" si="21"/>
        <v>9.7972954426132519E-2</v>
      </c>
      <c r="AH69" s="24">
        <f t="shared" si="22"/>
        <v>5.7999989999999997</v>
      </c>
      <c r="AI69" s="36">
        <f t="shared" si="23"/>
        <v>4.4117136096951629E-2</v>
      </c>
      <c r="AJ69" s="36">
        <f t="shared" si="24"/>
        <v>0.1976447697143433</v>
      </c>
      <c r="AK69" s="36">
        <f t="shared" si="25"/>
        <v>0.2059368754754406</v>
      </c>
      <c r="AL69" s="24">
        <f t="shared" si="26"/>
        <v>11.099997999999999</v>
      </c>
      <c r="AM69" s="36">
        <f t="shared" si="27"/>
        <v>3.5118360390935417E-2</v>
      </c>
      <c r="AN69" s="36">
        <f t="shared" si="28"/>
        <v>0.12361662857609268</v>
      </c>
      <c r="AO69" s="36">
        <f t="shared" si="29"/>
        <v>5.1779952294173988E-2</v>
      </c>
      <c r="AP69" s="36">
        <f t="shared" si="30"/>
        <v>3.2000010000000003</v>
      </c>
    </row>
    <row r="70" spans="1:42">
      <c r="A70" s="36">
        <v>20</v>
      </c>
      <c r="B70" s="36">
        <v>19</v>
      </c>
      <c r="C70" s="36">
        <v>40</v>
      </c>
      <c r="D70" s="23">
        <f t="shared" si="31"/>
        <v>3.9616687903702852</v>
      </c>
      <c r="E70" s="36">
        <f>IF(D70&lt;=Calibration!$X$7,Calibration!$X$6,((Calibration!$X$6*Calibration!$X$7)+(Calibration!$X$10*(D70-Calibration!$X$7)))/D70)</f>
        <v>65</v>
      </c>
      <c r="F70" s="23">
        <f t="shared" si="17"/>
        <v>4.3568962949140708</v>
      </c>
      <c r="G70" s="36">
        <f>IF(F70&lt;=Calibration!$X$7,Calibration!$X$6,((Calibration!$X$6*Calibration!$X$7)+(Calibration!$X$10*(F70-Calibration!$X$7)))/F70)</f>
        <v>65</v>
      </c>
      <c r="H70" s="23">
        <f t="shared" si="18"/>
        <v>3.4747783115587345</v>
      </c>
      <c r="I70" s="36">
        <f>IF(H70&lt;=Calibration!$X$7,Calibration!$X$6,((Calibration!$X$6*Calibration!$X$7)+(Calibration!$X$10*(H70-Calibration!$X$7)))/H70)</f>
        <v>65</v>
      </c>
      <c r="J70" s="36"/>
      <c r="K70" s="36"/>
      <c r="L70" s="36"/>
      <c r="M70" s="36"/>
      <c r="N70" s="36"/>
      <c r="O70" s="36"/>
      <c r="P70" s="36"/>
      <c r="Q70" s="36"/>
      <c r="R70" s="36"/>
      <c r="S70" s="23">
        <v>3.61</v>
      </c>
      <c r="T70" s="24">
        <v>59.200001</v>
      </c>
      <c r="U70" s="23">
        <v>4.17</v>
      </c>
      <c r="V70" s="24">
        <v>54</v>
      </c>
      <c r="W70" s="37">
        <v>3.65</v>
      </c>
      <c r="X70" s="24">
        <v>61.900002000000001</v>
      </c>
      <c r="Y70" s="36">
        <v>4.1059999999999999</v>
      </c>
      <c r="Z70" s="36">
        <v>4.7073340000000004</v>
      </c>
      <c r="AA70" s="36">
        <v>3.867667</v>
      </c>
      <c r="AB70" s="36"/>
      <c r="AC70" s="36"/>
      <c r="AD70" s="36"/>
      <c r="AE70" s="36">
        <f t="shared" si="19"/>
        <v>9.741517738789067E-2</v>
      </c>
      <c r="AF70" s="36">
        <f t="shared" si="20"/>
        <v>0.35166879037028531</v>
      </c>
      <c r="AG70" s="36">
        <f t="shared" si="21"/>
        <v>9.7972954426132519E-2</v>
      </c>
      <c r="AH70" s="24">
        <f t="shared" si="22"/>
        <v>5.7999989999999997</v>
      </c>
      <c r="AI70" s="36">
        <f t="shared" si="23"/>
        <v>4.4819255375076951E-2</v>
      </c>
      <c r="AJ70" s="36">
        <f t="shared" si="24"/>
        <v>0.18689629491407089</v>
      </c>
      <c r="AK70" s="36">
        <f t="shared" si="25"/>
        <v>0.20370370370370369</v>
      </c>
      <c r="AL70" s="24">
        <f t="shared" si="26"/>
        <v>11</v>
      </c>
      <c r="AM70" s="36">
        <f t="shared" si="27"/>
        <v>4.8005942038702849E-2</v>
      </c>
      <c r="AN70" s="36">
        <f t="shared" si="28"/>
        <v>0.1752216884412654</v>
      </c>
      <c r="AO70" s="36">
        <f t="shared" si="29"/>
        <v>5.0080741515969571E-2</v>
      </c>
      <c r="AP70" s="36">
        <f t="shared" si="30"/>
        <v>3.0999979999999994</v>
      </c>
    </row>
    <row r="71" spans="1:42">
      <c r="A71" s="36">
        <v>20</v>
      </c>
      <c r="B71" s="36">
        <v>19</v>
      </c>
      <c r="C71" s="36">
        <v>45</v>
      </c>
      <c r="D71" s="23">
        <f t="shared" si="31"/>
        <v>3.6562505951547095</v>
      </c>
      <c r="E71" s="36">
        <f>IF(D71&lt;=Calibration!$X$7,Calibration!$X$6,((Calibration!$X$6*Calibration!$X$7)+(Calibration!$X$10*(D71-Calibration!$X$7)))/D71)</f>
        <v>65</v>
      </c>
      <c r="F71" s="23">
        <f t="shared" si="17"/>
        <v>4.084907437608079</v>
      </c>
      <c r="G71" s="36">
        <f>IF(F71&lt;=Calibration!$X$7,Calibration!$X$6,((Calibration!$X$6*Calibration!$X$7)+(Calibration!$X$10*(F71-Calibration!$X$7)))/F71)</f>
        <v>65</v>
      </c>
      <c r="H71" s="23">
        <f t="shared" si="18"/>
        <v>3.6181774044292805</v>
      </c>
      <c r="I71" s="36">
        <f>IF(H71&lt;=Calibration!$X$7,Calibration!$X$6,((Calibration!$X$6*Calibration!$X$7)+(Calibration!$X$10*(H71-Calibration!$X$7)))/H71)</f>
        <v>65</v>
      </c>
      <c r="J71" s="36"/>
      <c r="K71" s="36"/>
      <c r="L71" s="36"/>
      <c r="M71" s="36"/>
      <c r="N71" s="36"/>
      <c r="O71" s="36"/>
      <c r="P71" s="36"/>
      <c r="Q71" s="36"/>
      <c r="R71" s="36"/>
      <c r="S71" s="23">
        <v>3.73</v>
      </c>
      <c r="T71" s="24">
        <v>59.599997999999999</v>
      </c>
      <c r="U71" s="23">
        <v>4.22</v>
      </c>
      <c r="V71" s="24">
        <v>54.400002000000001</v>
      </c>
      <c r="W71" s="37">
        <v>3.39</v>
      </c>
      <c r="X71" s="24">
        <v>62.900002000000001</v>
      </c>
      <c r="Y71" s="36">
        <v>3.7113339999999999</v>
      </c>
      <c r="Z71" s="36">
        <v>4.3073329999999999</v>
      </c>
      <c r="AA71" s="36">
        <v>3.5136669999999999</v>
      </c>
      <c r="AB71" s="36"/>
      <c r="AC71" s="36"/>
      <c r="AD71" s="36"/>
      <c r="AE71" s="36">
        <f t="shared" si="19"/>
        <v>1.9771958403563127E-2</v>
      </c>
      <c r="AF71" s="36">
        <f t="shared" si="20"/>
        <v>7.3749404845290467E-2</v>
      </c>
      <c r="AG71" s="36">
        <f t="shared" si="21"/>
        <v>9.0604063443089383E-2</v>
      </c>
      <c r="AH71" s="24">
        <f t="shared" si="22"/>
        <v>5.4000020000000006</v>
      </c>
      <c r="AI71" s="36">
        <f t="shared" si="23"/>
        <v>3.2012455543109199E-2</v>
      </c>
      <c r="AJ71" s="36">
        <f t="shared" si="24"/>
        <v>0.1350925623919208</v>
      </c>
      <c r="AK71" s="36">
        <f t="shared" si="25"/>
        <v>0.19485289724805524</v>
      </c>
      <c r="AL71" s="24">
        <f t="shared" si="26"/>
        <v>10.599997999999999</v>
      </c>
      <c r="AM71" s="36">
        <f t="shared" si="27"/>
        <v>6.730896885819479E-2</v>
      </c>
      <c r="AN71" s="36">
        <f t="shared" si="28"/>
        <v>0.22817740442928036</v>
      </c>
      <c r="AO71" s="36">
        <f t="shared" si="29"/>
        <v>3.3386294645904771E-2</v>
      </c>
      <c r="AP71" s="36">
        <f t="shared" si="30"/>
        <v>2.0999979999999994</v>
      </c>
    </row>
    <row r="72" spans="1:42">
      <c r="A72" s="36">
        <v>20</v>
      </c>
      <c r="B72" s="36">
        <v>19</v>
      </c>
      <c r="C72" s="36">
        <v>50</v>
      </c>
      <c r="D72" s="23">
        <f t="shared" si="31"/>
        <v>3.7077198776809221</v>
      </c>
      <c r="E72" s="36">
        <f>IF(D72&lt;=Calibration!$X$7,Calibration!$X$6,((Calibration!$X$6*Calibration!$X$7)+(Calibration!$X$10*(D72-Calibration!$X$7)))/D72)</f>
        <v>65</v>
      </c>
      <c r="F72" s="23">
        <f t="shared" si="17"/>
        <v>4.1002003795220743</v>
      </c>
      <c r="G72" s="36">
        <f>IF(F72&lt;=Calibration!$X$7,Calibration!$X$6,((Calibration!$X$6*Calibration!$X$7)+(Calibration!$X$10*(F72-Calibration!$X$7)))/F72)</f>
        <v>65</v>
      </c>
      <c r="H72" s="23">
        <f t="shared" si="18"/>
        <v>3.375821802950119</v>
      </c>
      <c r="I72" s="36">
        <f>IF(H72&lt;=Calibration!$X$7,Calibration!$X$6,((Calibration!$X$6*Calibration!$X$7)+(Calibration!$X$10*(H72-Calibration!$X$7)))/H72)</f>
        <v>65</v>
      </c>
      <c r="J72" s="36"/>
      <c r="K72" s="36"/>
      <c r="L72" s="36"/>
      <c r="M72" s="36"/>
      <c r="N72" s="36"/>
      <c r="O72" s="36"/>
      <c r="P72" s="36"/>
      <c r="Q72" s="36"/>
      <c r="R72" s="36"/>
      <c r="S72" s="23">
        <v>2.89</v>
      </c>
      <c r="T72" s="24">
        <v>59.299999</v>
      </c>
      <c r="U72" s="23">
        <v>3.32</v>
      </c>
      <c r="V72" s="24">
        <v>53.799999</v>
      </c>
      <c r="W72" s="37">
        <v>2.67</v>
      </c>
      <c r="X72" s="24">
        <v>62.200001</v>
      </c>
      <c r="Y72" s="36">
        <v>3.5863339999999999</v>
      </c>
      <c r="Z72" s="36">
        <v>4.0993329999999997</v>
      </c>
      <c r="AA72" s="36">
        <v>3.1720000000000002</v>
      </c>
      <c r="AB72" s="36"/>
      <c r="AC72" s="36"/>
      <c r="AD72" s="36"/>
      <c r="AE72" s="36">
        <f t="shared" si="19"/>
        <v>0.28294805456087269</v>
      </c>
      <c r="AF72" s="36">
        <f t="shared" si="20"/>
        <v>0.81771987768092202</v>
      </c>
      <c r="AG72" s="36">
        <f t="shared" si="21"/>
        <v>9.6121435010479511E-2</v>
      </c>
      <c r="AH72" s="24">
        <f t="shared" si="22"/>
        <v>5.7000010000000003</v>
      </c>
      <c r="AI72" s="36">
        <f t="shared" si="23"/>
        <v>0.23500011431387785</v>
      </c>
      <c r="AJ72" s="36">
        <f t="shared" si="24"/>
        <v>0.78020037952207444</v>
      </c>
      <c r="AK72" s="36">
        <f t="shared" si="25"/>
        <v>0.20817846111855876</v>
      </c>
      <c r="AL72" s="24">
        <f t="shared" si="26"/>
        <v>11.200001</v>
      </c>
      <c r="AM72" s="36">
        <f t="shared" si="27"/>
        <v>0.26435273518731051</v>
      </c>
      <c r="AN72" s="36">
        <f t="shared" si="28"/>
        <v>0.70582180295011909</v>
      </c>
      <c r="AO72" s="36">
        <f t="shared" si="29"/>
        <v>4.5016060369516706E-2</v>
      </c>
      <c r="AP72" s="36">
        <f t="shared" si="30"/>
        <v>2.7999989999999997</v>
      </c>
    </row>
    <row r="73" spans="1:42">
      <c r="A73" s="38">
        <v>20</v>
      </c>
      <c r="B73" s="38">
        <v>19</v>
      </c>
      <c r="C73" s="38">
        <v>55</v>
      </c>
      <c r="D73" s="39">
        <f t="shared" si="31"/>
        <v>3.0341156056983838</v>
      </c>
      <c r="E73" s="38">
        <f>IF(D73&lt;=Calibration!$X$7,Calibration!$X$6,((Calibration!$X$6*Calibration!$X$7)+(Calibration!$X$10*(D73-Calibration!$X$7)))/D73)</f>
        <v>65</v>
      </c>
      <c r="F73" s="39">
        <f t="shared" si="17"/>
        <v>3.343451710597527</v>
      </c>
      <c r="G73" s="38">
        <f>IF(F73&lt;=Calibration!$X$7,Calibration!$X$6,((Calibration!$X$6*Calibration!$X$7)+(Calibration!$X$10*(F73-Calibration!$X$7)))/F73)</f>
        <v>65</v>
      </c>
      <c r="H73" s="39">
        <f t="shared" si="18"/>
        <v>2.6944364602066968</v>
      </c>
      <c r="I73" s="38">
        <f>IF(H73&lt;=Calibration!$X$7,Calibration!$X$6,((Calibration!$X$6*Calibration!$X$7)+(Calibration!$X$10*(H73-Calibration!$X$7)))/H73)</f>
        <v>65</v>
      </c>
      <c r="J73" s="38"/>
      <c r="K73" s="38"/>
      <c r="L73" s="38"/>
      <c r="M73" s="38"/>
      <c r="N73" s="38"/>
      <c r="O73" s="38"/>
      <c r="P73" s="38"/>
      <c r="Q73" s="38"/>
      <c r="R73" s="38"/>
      <c r="S73" s="39">
        <v>3.22</v>
      </c>
      <c r="T73" s="40">
        <v>59.299999</v>
      </c>
      <c r="U73" s="39">
        <v>3.57</v>
      </c>
      <c r="V73" s="40">
        <v>53.599997999999999</v>
      </c>
      <c r="W73" s="38">
        <v>2.75</v>
      </c>
      <c r="X73" s="40">
        <v>62.099997999999999</v>
      </c>
      <c r="Y73" s="38">
        <v>3.613</v>
      </c>
      <c r="Z73" s="38">
        <v>3.9743339999999998</v>
      </c>
      <c r="AA73" s="38">
        <v>3.3043330000000002</v>
      </c>
      <c r="AB73" s="36"/>
      <c r="AC73" s="36"/>
      <c r="AD73" s="36"/>
      <c r="AE73" s="36">
        <f t="shared" si="19"/>
        <v>5.772807276447714E-2</v>
      </c>
      <c r="AF73" s="36">
        <f t="shared" si="20"/>
        <v>0.18588439430161641</v>
      </c>
      <c r="AG73" s="36">
        <f t="shared" si="21"/>
        <v>9.6121435010479511E-2</v>
      </c>
      <c r="AH73" s="24">
        <f t="shared" si="22"/>
        <v>5.7000010000000003</v>
      </c>
      <c r="AI73" s="36">
        <f t="shared" si="23"/>
        <v>6.3458904594530213E-2</v>
      </c>
      <c r="AJ73" s="36">
        <f t="shared" si="24"/>
        <v>0.22654828940247285</v>
      </c>
      <c r="AK73" s="36">
        <f t="shared" si="25"/>
        <v>0.21268661241367959</v>
      </c>
      <c r="AL73" s="24">
        <f t="shared" si="26"/>
        <v>11.400002000000001</v>
      </c>
      <c r="AM73" s="36">
        <f t="shared" si="27"/>
        <v>2.0204923561201162E-2</v>
      </c>
      <c r="AN73" s="36">
        <f t="shared" si="28"/>
        <v>5.5563539793303196E-2</v>
      </c>
      <c r="AO73" s="36">
        <f t="shared" si="29"/>
        <v>4.6698906495939031E-2</v>
      </c>
      <c r="AP73" s="36">
        <f t="shared" si="30"/>
        <v>2.9000020000000006</v>
      </c>
    </row>
    <row r="74" spans="1:42">
      <c r="A74" s="36">
        <v>21</v>
      </c>
      <c r="B74" s="36">
        <v>14</v>
      </c>
      <c r="C74" s="36">
        <v>0</v>
      </c>
      <c r="D74" s="23"/>
      <c r="E74" s="36"/>
      <c r="F74" s="23"/>
      <c r="G74" s="24"/>
      <c r="H74" s="23"/>
      <c r="I74" s="24"/>
      <c r="J74" s="36"/>
      <c r="K74" s="36"/>
      <c r="L74" s="36"/>
      <c r="M74" s="36"/>
      <c r="N74" s="36"/>
      <c r="O74" s="36"/>
      <c r="P74" s="36"/>
      <c r="Q74" s="36"/>
      <c r="R74" s="36"/>
      <c r="S74" s="23">
        <v>6.11</v>
      </c>
      <c r="T74" s="24">
        <v>50.799999</v>
      </c>
      <c r="U74" s="23">
        <v>6.49</v>
      </c>
      <c r="V74" s="24">
        <v>48.400002000000001</v>
      </c>
      <c r="W74" s="37">
        <v>4.6100000000000003</v>
      </c>
      <c r="X74" s="24">
        <v>55.900002000000001</v>
      </c>
      <c r="Y74" s="36">
        <v>11.679001</v>
      </c>
      <c r="Z74" s="36">
        <v>13.400332000000001</v>
      </c>
      <c r="AA74" s="36">
        <v>11.315333000000001</v>
      </c>
      <c r="AB74" s="36"/>
      <c r="AC74" s="36"/>
      <c r="AD74" s="36"/>
      <c r="AE74" s="41"/>
      <c r="AF74" s="41"/>
      <c r="AG74" s="41"/>
      <c r="AH74" s="42"/>
      <c r="AI74" s="41"/>
      <c r="AJ74" s="41"/>
      <c r="AK74" s="41"/>
      <c r="AL74" s="42"/>
      <c r="AM74" s="41"/>
      <c r="AN74" s="41"/>
      <c r="AO74" s="41"/>
      <c r="AP74" s="41"/>
    </row>
    <row r="75" spans="1:42">
      <c r="A75" s="36">
        <v>21</v>
      </c>
      <c r="B75" s="36">
        <v>14</v>
      </c>
      <c r="C75" s="36">
        <v>5</v>
      </c>
      <c r="D75" s="23"/>
      <c r="E75" s="36"/>
      <c r="F75" s="23"/>
      <c r="G75" s="24"/>
      <c r="H75" s="23"/>
      <c r="I75" s="24"/>
      <c r="J75" s="36"/>
      <c r="K75" s="36"/>
      <c r="L75" s="36"/>
      <c r="M75" s="36"/>
      <c r="N75" s="36"/>
      <c r="O75" s="36"/>
      <c r="P75" s="36"/>
      <c r="Q75" s="36"/>
      <c r="R75" s="36"/>
      <c r="S75" s="23">
        <v>6.48</v>
      </c>
      <c r="T75" s="24">
        <v>50.5</v>
      </c>
      <c r="U75" s="23">
        <v>7.53</v>
      </c>
      <c r="V75" s="24">
        <v>48.299999</v>
      </c>
      <c r="W75" s="37">
        <v>5.55</v>
      </c>
      <c r="X75" s="24">
        <v>56.200001</v>
      </c>
      <c r="Y75" s="36">
        <v>11.386666</v>
      </c>
      <c r="Z75" s="36">
        <v>12.846667</v>
      </c>
      <c r="AA75" s="36">
        <v>10.713666</v>
      </c>
      <c r="AB75" s="36"/>
      <c r="AC75" s="36"/>
      <c r="AD75" s="36"/>
      <c r="AE75" s="37"/>
      <c r="AF75" s="37"/>
      <c r="AG75" s="37"/>
      <c r="AH75" s="24"/>
      <c r="AI75" s="37"/>
      <c r="AJ75" s="37"/>
      <c r="AK75" s="37"/>
      <c r="AL75" s="24"/>
      <c r="AM75" s="37"/>
      <c r="AN75" s="37"/>
      <c r="AO75" s="37"/>
      <c r="AP75" s="37"/>
    </row>
    <row r="76" spans="1:42">
      <c r="A76" s="36">
        <v>21</v>
      </c>
      <c r="B76" s="36">
        <v>14</v>
      </c>
      <c r="C76" s="36">
        <v>10</v>
      </c>
      <c r="D76" s="23">
        <f t="shared" ref="D76:D139" si="32">(S75*$N$2+S74*$N$3+Y76*$N$4)/($N$2+$N$3+$N$4)</f>
        <v>6.6352476869093246</v>
      </c>
      <c r="E76" s="36">
        <f>IF(D76&lt;=Calibration!$X$7,Calibration!$X$6,((Calibration!$X$6*Calibration!$X$7)+(Calibration!$X$10*(D76-Calibration!$X$7)))/D76)</f>
        <v>65</v>
      </c>
      <c r="F76" s="23">
        <f t="shared" ref="F76:F107" si="33">(U75*$N$5+U74*$N$6+D76*$N$7)/($N$5+$N$6+$N$7)</f>
        <v>7.2280393015395523</v>
      </c>
      <c r="G76" s="36">
        <f>IF(F76&lt;=Calibration!$X$7,Calibration!$X$6,((Calibration!$X$6*Calibration!$X$7)+(Calibration!$X$10*(F76-Calibration!$X$7)))/F76)</f>
        <v>65</v>
      </c>
      <c r="H76" s="23">
        <f t="shared" ref="H76:H107" si="34">(W75*$N$8+W74*$N$9+F76*$N$10)/($N$8+$N$9+$N$10)</f>
        <v>5.3921390379971177</v>
      </c>
      <c r="I76" s="36">
        <f>IF(H76&lt;=Calibration!$X$7,Calibration!$X$6,((Calibration!$X$6*Calibration!$X$7)+(Calibration!$X$10*(H76-Calibration!$X$7)))/H76)</f>
        <v>65</v>
      </c>
      <c r="J76" s="36"/>
      <c r="K76" s="36"/>
      <c r="L76" s="36"/>
      <c r="M76" s="36"/>
      <c r="N76" s="36"/>
      <c r="O76" s="36"/>
      <c r="P76" s="36"/>
      <c r="Q76" s="36"/>
      <c r="R76" s="36"/>
      <c r="S76" s="23">
        <v>6.51</v>
      </c>
      <c r="T76" s="24">
        <v>49.900002000000001</v>
      </c>
      <c r="U76" s="23">
        <v>7.27</v>
      </c>
      <c r="V76" s="24">
        <v>48.5</v>
      </c>
      <c r="W76" s="37">
        <v>5.19</v>
      </c>
      <c r="X76" s="24">
        <v>56</v>
      </c>
      <c r="Y76" s="36">
        <v>11.381</v>
      </c>
      <c r="Z76" s="36">
        <v>12.774333</v>
      </c>
      <c r="AA76" s="36">
        <v>10.824999999999999</v>
      </c>
      <c r="AB76" s="36"/>
      <c r="AC76" s="36"/>
      <c r="AD76" s="36"/>
      <c r="AE76" s="36">
        <f t="shared" si="19"/>
        <v>1.9239276022937766E-2</v>
      </c>
      <c r="AF76" s="36">
        <f t="shared" si="20"/>
        <v>0.12524768690932486</v>
      </c>
      <c r="AG76" s="36">
        <f t="shared" si="21"/>
        <v>0.30260515821221812</v>
      </c>
      <c r="AH76" s="24">
        <f t="shared" si="22"/>
        <v>15.099997999999999</v>
      </c>
      <c r="AI76" s="36">
        <f t="shared" si="23"/>
        <v>5.7717604484796778E-3</v>
      </c>
      <c r="AJ76" s="36">
        <f t="shared" si="24"/>
        <v>4.1960698460447254E-2</v>
      </c>
      <c r="AK76" s="36">
        <f t="shared" si="25"/>
        <v>0.34020618556701032</v>
      </c>
      <c r="AL76" s="24">
        <f t="shared" si="26"/>
        <v>16.5</v>
      </c>
      <c r="AM76" s="36">
        <f t="shared" si="27"/>
        <v>3.8947791521602562E-2</v>
      </c>
      <c r="AN76" s="36">
        <f t="shared" si="28"/>
        <v>0.2021390379971173</v>
      </c>
      <c r="AO76" s="36">
        <f t="shared" si="29"/>
        <v>0.16071428571428573</v>
      </c>
      <c r="AP76" s="36">
        <f t="shared" si="30"/>
        <v>9</v>
      </c>
    </row>
    <row r="77" spans="1:42">
      <c r="A77" s="36">
        <v>21</v>
      </c>
      <c r="B77" s="36">
        <v>14</v>
      </c>
      <c r="C77" s="36">
        <v>15</v>
      </c>
      <c r="D77" s="23">
        <f t="shared" si="32"/>
        <v>6.7328284481922358</v>
      </c>
      <c r="E77" s="36">
        <f>IF(D77&lt;=Calibration!$X$7,Calibration!$X$6,((Calibration!$X$6*Calibration!$X$7)+(Calibration!$X$10*(D77-Calibration!$X$7)))/D77)</f>
        <v>65</v>
      </c>
      <c r="F77" s="23">
        <f t="shared" si="33"/>
        <v>7.174786316504318</v>
      </c>
      <c r="G77" s="36">
        <f>IF(F77&lt;=Calibration!$X$7,Calibration!$X$6,((Calibration!$X$6*Calibration!$X$7)+(Calibration!$X$10*(F77-Calibration!$X$7)))/F77)</f>
        <v>65</v>
      </c>
      <c r="H77" s="23">
        <f t="shared" si="34"/>
        <v>5.1210432866016706</v>
      </c>
      <c r="I77" s="36">
        <f>IF(H77&lt;=Calibration!$X$7,Calibration!$X$6,((Calibration!$X$6*Calibration!$X$7)+(Calibration!$X$10*(H77-Calibration!$X$7)))/H77)</f>
        <v>65</v>
      </c>
      <c r="J77" s="36"/>
      <c r="K77" s="36"/>
      <c r="L77" s="36"/>
      <c r="M77" s="36"/>
      <c r="N77" s="36"/>
      <c r="O77" s="36"/>
      <c r="P77" s="36"/>
      <c r="Q77" s="36"/>
      <c r="R77" s="36"/>
      <c r="S77" s="23">
        <v>6.57</v>
      </c>
      <c r="T77" s="24">
        <v>49.900002000000001</v>
      </c>
      <c r="U77" s="23">
        <v>6.87</v>
      </c>
      <c r="V77" s="24">
        <v>48.700001</v>
      </c>
      <c r="W77" s="37">
        <v>4.49</v>
      </c>
      <c r="X77" s="24">
        <v>56.400002000000001</v>
      </c>
      <c r="Y77" s="36">
        <v>11.924333000000001</v>
      </c>
      <c r="Z77" s="36">
        <v>13.213666999999999</v>
      </c>
      <c r="AA77" s="36">
        <v>11.757001000000001</v>
      </c>
      <c r="AB77" s="36"/>
      <c r="AC77" s="36"/>
      <c r="AD77" s="36"/>
      <c r="AE77" s="36">
        <f t="shared" si="19"/>
        <v>2.4783629861831889E-2</v>
      </c>
      <c r="AF77" s="36">
        <f t="shared" si="20"/>
        <v>0.16282844819223552</v>
      </c>
      <c r="AG77" s="36">
        <f t="shared" si="21"/>
        <v>0.30260515821221812</v>
      </c>
      <c r="AH77" s="24">
        <f t="shared" si="22"/>
        <v>15.099997999999999</v>
      </c>
      <c r="AI77" s="36">
        <f t="shared" si="23"/>
        <v>4.4364820451865773E-2</v>
      </c>
      <c r="AJ77" s="36">
        <f t="shared" si="24"/>
        <v>0.30478631650431787</v>
      </c>
      <c r="AK77" s="36">
        <f t="shared" si="25"/>
        <v>0.33470223132028271</v>
      </c>
      <c r="AL77" s="24">
        <f t="shared" si="26"/>
        <v>16.299999</v>
      </c>
      <c r="AM77" s="36">
        <f t="shared" si="27"/>
        <v>0.14054416182665264</v>
      </c>
      <c r="AN77" s="36">
        <f t="shared" si="28"/>
        <v>0.63104328660167042</v>
      </c>
      <c r="AO77" s="36">
        <f t="shared" si="29"/>
        <v>0.15248222863538194</v>
      </c>
      <c r="AP77" s="36">
        <f t="shared" si="30"/>
        <v>8.5999979999999994</v>
      </c>
    </row>
    <row r="78" spans="1:42">
      <c r="A78" s="36">
        <v>21</v>
      </c>
      <c r="B78" s="36">
        <v>14</v>
      </c>
      <c r="C78" s="36">
        <v>20</v>
      </c>
      <c r="D78" s="23">
        <f t="shared" si="32"/>
        <v>6.7894060402927403</v>
      </c>
      <c r="E78" s="36">
        <f>IF(D78&lt;=Calibration!$X$7,Calibration!$X$6,((Calibration!$X$6*Calibration!$X$7)+(Calibration!$X$10*(D78-Calibration!$X$7)))/D78)</f>
        <v>65</v>
      </c>
      <c r="F78" s="23">
        <f t="shared" si="33"/>
        <v>6.8908478835893332</v>
      </c>
      <c r="G78" s="36">
        <f>IF(F78&lt;=Calibration!$X$7,Calibration!$X$6,((Calibration!$X$6*Calibration!$X$7)+(Calibration!$X$10*(F78-Calibration!$X$7)))/F78)</f>
        <v>65</v>
      </c>
      <c r="H78" s="23">
        <f t="shared" si="34"/>
        <v>4.4277536491014775</v>
      </c>
      <c r="I78" s="36">
        <f>IF(H78&lt;=Calibration!$X$7,Calibration!$X$6,((Calibration!$X$6*Calibration!$X$7)+(Calibration!$X$10*(H78-Calibration!$X$7)))/H78)</f>
        <v>65</v>
      </c>
      <c r="J78" s="36"/>
      <c r="K78" s="36"/>
      <c r="L78" s="36"/>
      <c r="M78" s="36"/>
      <c r="N78" s="36"/>
      <c r="O78" s="36"/>
      <c r="P78" s="36"/>
      <c r="Q78" s="36"/>
      <c r="R78" s="36"/>
      <c r="S78" s="23">
        <v>6.89</v>
      </c>
      <c r="T78" s="24">
        <v>50.299999</v>
      </c>
      <c r="U78" s="23">
        <v>7.96</v>
      </c>
      <c r="V78" s="24">
        <v>48.299999</v>
      </c>
      <c r="W78" s="37">
        <v>6.21</v>
      </c>
      <c r="X78" s="24">
        <v>55</v>
      </c>
      <c r="Y78" s="36">
        <v>11.999665</v>
      </c>
      <c r="Z78" s="36">
        <v>13.972</v>
      </c>
      <c r="AA78" s="36">
        <v>12.178003</v>
      </c>
      <c r="AB78" s="36"/>
      <c r="AC78" s="36"/>
      <c r="AD78" s="36"/>
      <c r="AE78" s="36">
        <f t="shared" si="19"/>
        <v>1.4599994151997007E-2</v>
      </c>
      <c r="AF78" s="36">
        <f t="shared" si="20"/>
        <v>0.10059395970725937</v>
      </c>
      <c r="AG78" s="36">
        <f t="shared" si="21"/>
        <v>0.29224654656553772</v>
      </c>
      <c r="AH78" s="24">
        <f t="shared" si="22"/>
        <v>14.700001</v>
      </c>
      <c r="AI78" s="36">
        <f t="shared" si="23"/>
        <v>0.13431559251390285</v>
      </c>
      <c r="AJ78" s="36">
        <f t="shared" si="24"/>
        <v>1.0691521164106668</v>
      </c>
      <c r="AK78" s="36">
        <f t="shared" si="25"/>
        <v>0.34575572144421785</v>
      </c>
      <c r="AL78" s="24">
        <f t="shared" si="26"/>
        <v>16.700001</v>
      </c>
      <c r="AM78" s="36">
        <f t="shared" si="27"/>
        <v>0.28699619177109864</v>
      </c>
      <c r="AN78" s="36">
        <f t="shared" si="28"/>
        <v>1.7822463508985225</v>
      </c>
      <c r="AO78" s="36">
        <f t="shared" si="29"/>
        <v>0.18181818181818182</v>
      </c>
      <c r="AP78" s="36">
        <f t="shared" si="30"/>
        <v>10</v>
      </c>
    </row>
    <row r="79" spans="1:42">
      <c r="A79" s="36">
        <v>21</v>
      </c>
      <c r="B79" s="36">
        <v>14</v>
      </c>
      <c r="C79" s="36">
        <v>25</v>
      </c>
      <c r="D79" s="23">
        <f t="shared" si="32"/>
        <v>7.1026310625934315</v>
      </c>
      <c r="E79" s="36">
        <f>IF(D79&lt;=Calibration!$X$7,Calibration!$X$6,((Calibration!$X$6*Calibration!$X$7)+(Calibration!$X$10*(D79-Calibration!$X$7)))/D79)</f>
        <v>65</v>
      </c>
      <c r="F79" s="23">
        <f t="shared" si="33"/>
        <v>7.6615602990340896</v>
      </c>
      <c r="G79" s="36">
        <f>IF(F79&lt;=Calibration!$X$7,Calibration!$X$6,((Calibration!$X$6*Calibration!$X$7)+(Calibration!$X$10*(F79-Calibration!$X$7)))/F79)</f>
        <v>63.376291180897809</v>
      </c>
      <c r="H79" s="23">
        <f t="shared" si="34"/>
        <v>6.0008864105019049</v>
      </c>
      <c r="I79" s="36">
        <f>IF(H79&lt;=Calibration!$X$7,Calibration!$X$6,((Calibration!$X$6*Calibration!$X$7)+(Calibration!$X$10*(H79-Calibration!$X$7)))/H79)</f>
        <v>65</v>
      </c>
      <c r="J79" s="36"/>
      <c r="K79" s="36"/>
      <c r="L79" s="36"/>
      <c r="M79" s="36"/>
      <c r="N79" s="36"/>
      <c r="O79" s="36"/>
      <c r="P79" s="36"/>
      <c r="Q79" s="36"/>
      <c r="R79" s="36"/>
      <c r="S79" s="23">
        <v>7.05</v>
      </c>
      <c r="T79" s="24">
        <v>50.400002000000001</v>
      </c>
      <c r="U79" s="23">
        <v>7.37</v>
      </c>
      <c r="V79" s="24">
        <v>48.700001</v>
      </c>
      <c r="W79" s="37">
        <v>5.52</v>
      </c>
      <c r="X79" s="24">
        <v>55.599997999999999</v>
      </c>
      <c r="Y79" s="36">
        <v>12.998666</v>
      </c>
      <c r="Z79" s="36">
        <v>14.139668</v>
      </c>
      <c r="AA79" s="36">
        <v>12.466001</v>
      </c>
      <c r="AB79" s="36"/>
      <c r="AC79" s="36"/>
      <c r="AD79" s="36"/>
      <c r="AE79" s="36">
        <f t="shared" si="19"/>
        <v>7.4653989494229281E-3</v>
      </c>
      <c r="AF79" s="36">
        <f t="shared" si="20"/>
        <v>5.2631062593431643E-2</v>
      </c>
      <c r="AG79" s="36">
        <f t="shared" si="21"/>
        <v>0.28968248850466316</v>
      </c>
      <c r="AH79" s="24">
        <f t="shared" si="22"/>
        <v>14.599997999999999</v>
      </c>
      <c r="AI79" s="36">
        <f t="shared" si="23"/>
        <v>3.9560420493092205E-2</v>
      </c>
      <c r="AJ79" s="36">
        <f t="shared" si="24"/>
        <v>0.29156029903408953</v>
      </c>
      <c r="AK79" s="36">
        <f t="shared" si="25"/>
        <v>0.30136118849151172</v>
      </c>
      <c r="AL79" s="24">
        <f t="shared" si="26"/>
        <v>14.676290180897809</v>
      </c>
      <c r="AM79" s="36">
        <f t="shared" si="27"/>
        <v>8.7117103351794442E-2</v>
      </c>
      <c r="AN79" s="36">
        <f t="shared" si="28"/>
        <v>0.48088641050190528</v>
      </c>
      <c r="AO79" s="36">
        <f t="shared" si="29"/>
        <v>0.16906479025412915</v>
      </c>
      <c r="AP79" s="36">
        <f t="shared" si="30"/>
        <v>9.4000020000000006</v>
      </c>
    </row>
    <row r="80" spans="1:42">
      <c r="A80" s="36">
        <v>21</v>
      </c>
      <c r="B80" s="36">
        <v>14</v>
      </c>
      <c r="C80" s="36">
        <v>30</v>
      </c>
      <c r="D80" s="23">
        <f t="shared" si="32"/>
        <v>7.2783879658632085</v>
      </c>
      <c r="E80" s="36">
        <f>IF(D80&lt;=Calibration!$X$7,Calibration!$X$6,((Calibration!$X$6*Calibration!$X$7)+(Calibration!$X$10*(D80-Calibration!$X$7)))/D80)</f>
        <v>65</v>
      </c>
      <c r="F80" s="23">
        <f t="shared" si="33"/>
        <v>7.4068674985244591</v>
      </c>
      <c r="G80" s="36">
        <f>IF(F80&lt;=Calibration!$X$7,Calibration!$X$6,((Calibration!$X$6*Calibration!$X$7)+(Calibration!$X$10*(F80-Calibration!$X$7)))/F80)</f>
        <v>65</v>
      </c>
      <c r="H80" s="23">
        <f t="shared" si="34"/>
        <v>5.4822695671877204</v>
      </c>
      <c r="I80" s="36">
        <f>IF(H80&lt;=Calibration!$X$7,Calibration!$X$6,((Calibration!$X$6*Calibration!$X$7)+(Calibration!$X$10*(H80-Calibration!$X$7)))/H80)</f>
        <v>65</v>
      </c>
      <c r="J80" s="36"/>
      <c r="K80" s="36"/>
      <c r="L80" s="36"/>
      <c r="M80" s="36"/>
      <c r="N80" s="36"/>
      <c r="O80" s="36"/>
      <c r="P80" s="36"/>
      <c r="Q80" s="36"/>
      <c r="R80" s="36"/>
      <c r="S80" s="23">
        <v>7.04</v>
      </c>
      <c r="T80" s="24">
        <v>49.200001</v>
      </c>
      <c r="U80" s="23">
        <v>7.91</v>
      </c>
      <c r="V80" s="24">
        <v>47.5</v>
      </c>
      <c r="W80" s="37">
        <v>4.87</v>
      </c>
      <c r="X80" s="24">
        <v>54.599997999999999</v>
      </c>
      <c r="Y80" s="36">
        <v>13.017334999999999</v>
      </c>
      <c r="Z80" s="36">
        <v>14.343667</v>
      </c>
      <c r="AA80" s="36">
        <v>12.474334000000001</v>
      </c>
      <c r="AB80" s="36"/>
      <c r="AC80" s="36"/>
      <c r="AD80" s="36"/>
      <c r="AE80" s="36">
        <f t="shared" si="19"/>
        <v>3.3861926969205744E-2</v>
      </c>
      <c r="AF80" s="36">
        <f t="shared" si="20"/>
        <v>0.23838796586320843</v>
      </c>
      <c r="AG80" s="36">
        <f t="shared" si="21"/>
        <v>0.32113818452971171</v>
      </c>
      <c r="AH80" s="24">
        <f t="shared" si="22"/>
        <v>15.799999</v>
      </c>
      <c r="AI80" s="36">
        <f t="shared" si="23"/>
        <v>6.3607143043684075E-2</v>
      </c>
      <c r="AJ80" s="36">
        <f t="shared" si="24"/>
        <v>0.50313250147554101</v>
      </c>
      <c r="AK80" s="36">
        <f t="shared" si="25"/>
        <v>0.36842105263157893</v>
      </c>
      <c r="AL80" s="24">
        <f t="shared" si="26"/>
        <v>17.5</v>
      </c>
      <c r="AM80" s="36">
        <f t="shared" si="27"/>
        <v>0.12572270373464484</v>
      </c>
      <c r="AN80" s="36">
        <f t="shared" si="28"/>
        <v>0.6122695671877203</v>
      </c>
      <c r="AO80" s="36">
        <f t="shared" si="29"/>
        <v>0.19047623408337855</v>
      </c>
      <c r="AP80" s="36">
        <f t="shared" si="30"/>
        <v>10.400002000000001</v>
      </c>
    </row>
    <row r="81" spans="1:42">
      <c r="A81" s="36">
        <v>21</v>
      </c>
      <c r="B81" s="36">
        <v>14</v>
      </c>
      <c r="C81" s="36">
        <v>35</v>
      </c>
      <c r="D81" s="23">
        <f t="shared" si="32"/>
        <v>7.2999293530669327</v>
      </c>
      <c r="E81" s="36">
        <f>IF(D81&lt;=Calibration!$X$7,Calibration!$X$6,((Calibration!$X$6*Calibration!$X$7)+(Calibration!$X$10*(D81-Calibration!$X$7)))/D81)</f>
        <v>65</v>
      </c>
      <c r="F81" s="23">
        <f t="shared" si="33"/>
        <v>7.7205715892760001</v>
      </c>
      <c r="G81" s="36">
        <f>IF(F81&lt;=Calibration!$X$7,Calibration!$X$6,((Calibration!$X$6*Calibration!$X$7)+(Calibration!$X$10*(F81-Calibration!$X$7)))/F81)</f>
        <v>62.800161273312575</v>
      </c>
      <c r="H81" s="23">
        <f t="shared" si="34"/>
        <v>4.7816020820518395</v>
      </c>
      <c r="I81" s="36">
        <f>IF(H81&lt;=Calibration!$X$7,Calibration!$X$6,((Calibration!$X$6*Calibration!$X$7)+(Calibration!$X$10*(H81-Calibration!$X$7)))/H81)</f>
        <v>65</v>
      </c>
      <c r="J81" s="36"/>
      <c r="K81" s="36"/>
      <c r="L81" s="36"/>
      <c r="M81" s="36"/>
      <c r="N81" s="36"/>
      <c r="O81" s="36"/>
      <c r="P81" s="36"/>
      <c r="Q81" s="36"/>
      <c r="R81" s="36"/>
      <c r="S81" s="23">
        <v>8.48</v>
      </c>
      <c r="T81" s="24">
        <v>46.400002000000001</v>
      </c>
      <c r="U81" s="23">
        <v>8.81</v>
      </c>
      <c r="V81" s="24">
        <v>46.200001</v>
      </c>
      <c r="W81" s="37">
        <v>5.92</v>
      </c>
      <c r="X81" s="24">
        <v>54</v>
      </c>
      <c r="Y81" s="36">
        <v>13.210334</v>
      </c>
      <c r="Z81" s="36">
        <v>14.062666</v>
      </c>
      <c r="AA81" s="36">
        <v>12.836667</v>
      </c>
      <c r="AB81" s="36"/>
      <c r="AC81" s="36"/>
      <c r="AD81" s="36"/>
      <c r="AE81" s="36">
        <f t="shared" si="19"/>
        <v>0.13915927440248441</v>
      </c>
      <c r="AF81" s="36">
        <f t="shared" si="20"/>
        <v>1.1800706469330677</v>
      </c>
      <c r="AG81" s="36">
        <f t="shared" si="21"/>
        <v>0.4008620085835341</v>
      </c>
      <c r="AH81" s="24">
        <f t="shared" si="22"/>
        <v>18.599997999999999</v>
      </c>
      <c r="AI81" s="36">
        <f t="shared" si="23"/>
        <v>0.12365816239772989</v>
      </c>
      <c r="AJ81" s="36">
        <f t="shared" si="24"/>
        <v>1.0894284107240004</v>
      </c>
      <c r="AK81" s="36">
        <f t="shared" si="25"/>
        <v>0.35931082064938863</v>
      </c>
      <c r="AL81" s="24">
        <f t="shared" si="26"/>
        <v>16.600160273312575</v>
      </c>
      <c r="AM81" s="36">
        <f t="shared" si="27"/>
        <v>0.19229694559935143</v>
      </c>
      <c r="AN81" s="36">
        <f t="shared" si="28"/>
        <v>1.1383979179481605</v>
      </c>
      <c r="AO81" s="36">
        <f t="shared" si="29"/>
        <v>0.20370370370370369</v>
      </c>
      <c r="AP81" s="36">
        <f t="shared" si="30"/>
        <v>11</v>
      </c>
    </row>
    <row r="82" spans="1:42">
      <c r="A82" s="36">
        <v>21</v>
      </c>
      <c r="B82" s="36">
        <v>14</v>
      </c>
      <c r="C82" s="36">
        <v>40</v>
      </c>
      <c r="D82" s="23">
        <f t="shared" si="32"/>
        <v>8.4695782431430562</v>
      </c>
      <c r="E82" s="36">
        <f>IF(D82&lt;=Calibration!$X$7,Calibration!$X$6,((Calibration!$X$6*Calibration!$X$7)+(Calibration!$X$10*(D82-Calibration!$X$7)))/D82)</f>
        <v>56.185213409834446</v>
      </c>
      <c r="F82" s="23">
        <f t="shared" si="33"/>
        <v>8.6460323885260042</v>
      </c>
      <c r="G82" s="36">
        <f>IF(F82&lt;=Calibration!$X$7,Calibration!$X$6,((Calibration!$X$6*Calibration!$X$7)+(Calibration!$X$10*(F82-Calibration!$X$7)))/F82)</f>
        <v>54.793642916072116</v>
      </c>
      <c r="H82" s="23">
        <f t="shared" si="34"/>
        <v>5.7017192112213815</v>
      </c>
      <c r="I82" s="36">
        <f>IF(H82&lt;=Calibration!$X$7,Calibration!$X$6,((Calibration!$X$6*Calibration!$X$7)+(Calibration!$X$10*(H82-Calibration!$X$7)))/H82)</f>
        <v>65</v>
      </c>
      <c r="J82" s="36"/>
      <c r="K82" s="36"/>
      <c r="L82" s="36"/>
      <c r="M82" s="36"/>
      <c r="N82" s="36"/>
      <c r="O82" s="36"/>
      <c r="P82" s="36"/>
      <c r="Q82" s="36"/>
      <c r="R82" s="36"/>
      <c r="S82" s="23">
        <v>5.91</v>
      </c>
      <c r="T82" s="24">
        <v>48.599997999999999</v>
      </c>
      <c r="U82" s="23">
        <v>6.53</v>
      </c>
      <c r="V82" s="24">
        <v>48.299999</v>
      </c>
      <c r="W82" s="37">
        <v>5.05</v>
      </c>
      <c r="X82" s="24">
        <v>56.299999</v>
      </c>
      <c r="Y82" s="36">
        <v>12.887333999999999</v>
      </c>
      <c r="Z82" s="36">
        <v>15.579667000000001</v>
      </c>
      <c r="AA82" s="36">
        <v>13.778333</v>
      </c>
      <c r="AB82" s="36"/>
      <c r="AC82" s="36"/>
      <c r="AD82" s="36"/>
      <c r="AE82" s="36">
        <f t="shared" si="19"/>
        <v>0.43309276533723451</v>
      </c>
      <c r="AF82" s="36">
        <f t="shared" si="20"/>
        <v>2.559578243143056</v>
      </c>
      <c r="AG82" s="36">
        <f t="shared" si="21"/>
        <v>0.15607439757167166</v>
      </c>
      <c r="AH82" s="24">
        <f t="shared" si="22"/>
        <v>7.5852154098344471</v>
      </c>
      <c r="AI82" s="36">
        <f t="shared" si="23"/>
        <v>0.32404783897794853</v>
      </c>
      <c r="AJ82" s="36">
        <f t="shared" si="24"/>
        <v>2.1160323885260039</v>
      </c>
      <c r="AK82" s="36">
        <f t="shared" si="25"/>
        <v>0.13444397620116133</v>
      </c>
      <c r="AL82" s="24">
        <f t="shared" si="26"/>
        <v>6.4936439160721164</v>
      </c>
      <c r="AM82" s="36">
        <f t="shared" si="27"/>
        <v>0.12905330915274885</v>
      </c>
      <c r="AN82" s="36">
        <f t="shared" si="28"/>
        <v>0.65171921122138166</v>
      </c>
      <c r="AO82" s="36">
        <f t="shared" si="29"/>
        <v>0.15452932778915326</v>
      </c>
      <c r="AP82" s="36">
        <f t="shared" si="30"/>
        <v>8.7000010000000003</v>
      </c>
    </row>
    <row r="83" spans="1:42">
      <c r="A83" s="36">
        <v>21</v>
      </c>
      <c r="B83" s="36">
        <v>14</v>
      </c>
      <c r="C83" s="36">
        <v>45</v>
      </c>
      <c r="D83" s="23">
        <f t="shared" si="32"/>
        <v>6.6192760374761894</v>
      </c>
      <c r="E83" s="36">
        <f>IF(D83&lt;=Calibration!$X$7,Calibration!$X$6,((Calibration!$X$6*Calibration!$X$7)+(Calibration!$X$10*(D83-Calibration!$X$7)))/D83)</f>
        <v>65</v>
      </c>
      <c r="F83" s="23">
        <f t="shared" si="33"/>
        <v>6.7719287737822134</v>
      </c>
      <c r="G83" s="36">
        <f>IF(F83&lt;=Calibration!$X$7,Calibration!$X$6,((Calibration!$X$6*Calibration!$X$7)+(Calibration!$X$10*(F83-Calibration!$X$7)))/F83)</f>
        <v>65</v>
      </c>
      <c r="H83" s="23">
        <f t="shared" si="34"/>
        <v>5.0347953996103794</v>
      </c>
      <c r="I83" s="36">
        <f>IF(H83&lt;=Calibration!$X$7,Calibration!$X$6,((Calibration!$X$6*Calibration!$X$7)+(Calibration!$X$10*(H83-Calibration!$X$7)))/H83)</f>
        <v>65</v>
      </c>
      <c r="J83" s="36"/>
      <c r="K83" s="36"/>
      <c r="L83" s="36"/>
      <c r="M83" s="36"/>
      <c r="N83" s="36"/>
      <c r="O83" s="36"/>
      <c r="P83" s="36"/>
      <c r="Q83" s="36"/>
      <c r="R83" s="36"/>
      <c r="S83" s="23">
        <v>6.76</v>
      </c>
      <c r="T83" s="24">
        <v>50.5</v>
      </c>
      <c r="U83" s="23">
        <v>7.4</v>
      </c>
      <c r="V83" s="24">
        <v>49.099997999999999</v>
      </c>
      <c r="W83" s="37">
        <v>5</v>
      </c>
      <c r="X83" s="24">
        <v>56.900002000000001</v>
      </c>
      <c r="Y83" s="36">
        <v>14.525665999999999</v>
      </c>
      <c r="Z83" s="36">
        <v>15.802667</v>
      </c>
      <c r="AA83" s="36">
        <v>14.363666</v>
      </c>
      <c r="AB83" s="36"/>
      <c r="AC83" s="36"/>
      <c r="AD83" s="36"/>
      <c r="AE83" s="36">
        <f t="shared" si="19"/>
        <v>2.0817154219498576E-2</v>
      </c>
      <c r="AF83" s="36">
        <f t="shared" si="20"/>
        <v>0.14072396252381036</v>
      </c>
      <c r="AG83" s="36">
        <f t="shared" si="21"/>
        <v>0.28712871287128711</v>
      </c>
      <c r="AH83" s="24">
        <f t="shared" si="22"/>
        <v>14.5</v>
      </c>
      <c r="AI83" s="36">
        <f t="shared" si="23"/>
        <v>8.4874490029430677E-2</v>
      </c>
      <c r="AJ83" s="36">
        <f t="shared" si="24"/>
        <v>0.62807122621778699</v>
      </c>
      <c r="AK83" s="36">
        <f t="shared" si="25"/>
        <v>0.32382897449405196</v>
      </c>
      <c r="AL83" s="24">
        <f t="shared" si="26"/>
        <v>15.900002000000001</v>
      </c>
      <c r="AM83" s="36">
        <f t="shared" si="27"/>
        <v>6.9590799220758722E-3</v>
      </c>
      <c r="AN83" s="36">
        <f t="shared" si="28"/>
        <v>3.4795399610379363E-2</v>
      </c>
      <c r="AO83" s="36">
        <f t="shared" si="29"/>
        <v>0.14235496863427174</v>
      </c>
      <c r="AP83" s="36">
        <f t="shared" si="30"/>
        <v>8.0999979999999994</v>
      </c>
    </row>
    <row r="84" spans="1:42">
      <c r="A84" s="36">
        <v>21</v>
      </c>
      <c r="B84" s="36">
        <v>14</v>
      </c>
      <c r="C84" s="36">
        <v>50</v>
      </c>
      <c r="D84" s="23">
        <f t="shared" si="32"/>
        <v>6.9894909296141332</v>
      </c>
      <c r="E84" s="36">
        <f>IF(D84&lt;=Calibration!$X$7,Calibration!$X$6,((Calibration!$X$6*Calibration!$X$7)+(Calibration!$X$10*(D84-Calibration!$X$7)))/D84)</f>
        <v>65</v>
      </c>
      <c r="F84" s="23">
        <f t="shared" si="33"/>
        <v>7.2232275642529462</v>
      </c>
      <c r="G84" s="36">
        <f>IF(F84&lt;=Calibration!$X$7,Calibration!$X$6,((Calibration!$X$6*Calibration!$X$7)+(Calibration!$X$10*(F84-Calibration!$X$7)))/F84)</f>
        <v>65</v>
      </c>
      <c r="H84" s="23">
        <f t="shared" si="34"/>
        <v>4.8944957974783136</v>
      </c>
      <c r="I84" s="36">
        <f>IF(H84&lt;=Calibration!$X$7,Calibration!$X$6,((Calibration!$X$6*Calibration!$X$7)+(Calibration!$X$10*(H84-Calibration!$X$7)))/H84)</f>
        <v>65</v>
      </c>
      <c r="J84" s="36"/>
      <c r="K84" s="36"/>
      <c r="L84" s="36"/>
      <c r="M84" s="36"/>
      <c r="N84" s="36"/>
      <c r="O84" s="36"/>
      <c r="P84" s="36"/>
      <c r="Q84" s="36"/>
      <c r="R84" s="36"/>
      <c r="S84" s="23">
        <v>6.45</v>
      </c>
      <c r="T84" s="24">
        <v>51.400002000000001</v>
      </c>
      <c r="U84" s="23">
        <v>7.59</v>
      </c>
      <c r="V84" s="24">
        <v>48.799999</v>
      </c>
      <c r="W84" s="37">
        <v>4.96</v>
      </c>
      <c r="X84" s="24">
        <v>54.799999</v>
      </c>
      <c r="Y84" s="36">
        <v>14.984667999999999</v>
      </c>
      <c r="Z84" s="36">
        <v>16.980001000000001</v>
      </c>
      <c r="AA84" s="36">
        <v>14.630001</v>
      </c>
      <c r="AB84" s="36"/>
      <c r="AC84" s="36"/>
      <c r="AD84" s="36"/>
      <c r="AE84" s="36">
        <f t="shared" si="19"/>
        <v>8.3642004591338456E-2</v>
      </c>
      <c r="AF84" s="36">
        <f t="shared" si="20"/>
        <v>0.53949092961413303</v>
      </c>
      <c r="AG84" s="36">
        <f t="shared" si="21"/>
        <v>0.26459139048282526</v>
      </c>
      <c r="AH84" s="24">
        <f t="shared" si="22"/>
        <v>13.599997999999999</v>
      </c>
      <c r="AI84" s="36">
        <f t="shared" si="23"/>
        <v>4.832311406417044E-2</v>
      </c>
      <c r="AJ84" s="36">
        <f t="shared" si="24"/>
        <v>0.36677243574705365</v>
      </c>
      <c r="AK84" s="36">
        <f t="shared" si="25"/>
        <v>0.33196724040916475</v>
      </c>
      <c r="AL84" s="24">
        <f t="shared" si="26"/>
        <v>16.200001</v>
      </c>
      <c r="AM84" s="36">
        <f t="shared" si="27"/>
        <v>1.3206492443888371E-2</v>
      </c>
      <c r="AN84" s="36">
        <f t="shared" si="28"/>
        <v>6.5504202521686317E-2</v>
      </c>
      <c r="AO84" s="36">
        <f t="shared" si="29"/>
        <v>0.18613140850604762</v>
      </c>
      <c r="AP84" s="36">
        <f t="shared" si="30"/>
        <v>10.200001</v>
      </c>
    </row>
    <row r="85" spans="1:42">
      <c r="A85" s="36">
        <v>21</v>
      </c>
      <c r="B85" s="36">
        <v>14</v>
      </c>
      <c r="C85" s="36">
        <v>55</v>
      </c>
      <c r="D85" s="23">
        <f t="shared" si="32"/>
        <v>6.8561957770520063</v>
      </c>
      <c r="E85" s="36">
        <f>IF(D85&lt;=Calibration!$X$7,Calibration!$X$6,((Calibration!$X$6*Calibration!$X$7)+(Calibration!$X$10*(D85-Calibration!$X$7)))/D85)</f>
        <v>65</v>
      </c>
      <c r="F85" s="23">
        <f t="shared" si="33"/>
        <v>7.4068746079376968</v>
      </c>
      <c r="G85" s="36">
        <f>IF(F85&lt;=Calibration!$X$7,Calibration!$X$6,((Calibration!$X$6*Calibration!$X$7)+(Calibration!$X$10*(F85-Calibration!$X$7)))/F85)</f>
        <v>65</v>
      </c>
      <c r="H85" s="23">
        <f t="shared" si="34"/>
        <v>4.8426799994270091</v>
      </c>
      <c r="I85" s="36">
        <f>IF(H85&lt;=Calibration!$X$7,Calibration!$X$6,((Calibration!$X$6*Calibration!$X$7)+(Calibration!$X$10*(H85-Calibration!$X$7)))/H85)</f>
        <v>65</v>
      </c>
      <c r="J85" s="36"/>
      <c r="K85" s="36"/>
      <c r="L85" s="36"/>
      <c r="M85" s="36"/>
      <c r="N85" s="36"/>
      <c r="O85" s="36"/>
      <c r="P85" s="36"/>
      <c r="Q85" s="36"/>
      <c r="R85" s="36"/>
      <c r="S85" s="23">
        <v>7.25</v>
      </c>
      <c r="T85" s="24">
        <v>49.299999</v>
      </c>
      <c r="U85" s="23">
        <v>7.69</v>
      </c>
      <c r="V85" s="24">
        <v>48</v>
      </c>
      <c r="W85" s="37">
        <v>1.35</v>
      </c>
      <c r="X85" s="24">
        <v>55.900002000000001</v>
      </c>
      <c r="Y85" s="36">
        <v>15.140669000000001</v>
      </c>
      <c r="Z85" s="36">
        <v>16.463331</v>
      </c>
      <c r="AA85" s="36">
        <v>14.374333</v>
      </c>
      <c r="AB85" s="36"/>
      <c r="AC85" s="36"/>
      <c r="AD85" s="36"/>
      <c r="AE85" s="36">
        <f t="shared" si="19"/>
        <v>5.4317823854895676E-2</v>
      </c>
      <c r="AF85" s="36">
        <f t="shared" si="20"/>
        <v>0.39380422294799367</v>
      </c>
      <c r="AG85" s="36">
        <f t="shared" si="21"/>
        <v>0.31845844459347761</v>
      </c>
      <c r="AH85" s="24">
        <f t="shared" si="22"/>
        <v>15.700001</v>
      </c>
      <c r="AI85" s="36">
        <f t="shared" si="23"/>
        <v>3.6817346171951051E-2</v>
      </c>
      <c r="AJ85" s="36">
        <f t="shared" si="24"/>
        <v>0.28312539206230358</v>
      </c>
      <c r="AK85" s="36">
        <f t="shared" si="25"/>
        <v>0.35416666666666669</v>
      </c>
      <c r="AL85" s="24">
        <f t="shared" si="26"/>
        <v>17</v>
      </c>
      <c r="AM85" s="36">
        <f t="shared" si="27"/>
        <v>2.5871703699459325</v>
      </c>
      <c r="AN85" s="36">
        <f t="shared" si="28"/>
        <v>3.492679999427009</v>
      </c>
      <c r="AO85" s="36">
        <f t="shared" si="29"/>
        <v>0.16279065607189064</v>
      </c>
      <c r="AP85" s="36">
        <f t="shared" si="30"/>
        <v>9.0999979999999994</v>
      </c>
    </row>
    <row r="86" spans="1:42">
      <c r="A86">
        <v>21</v>
      </c>
      <c r="B86">
        <v>15</v>
      </c>
      <c r="C86">
        <v>0</v>
      </c>
      <c r="D86" s="4">
        <f t="shared" si="32"/>
        <v>7.4208643365192257</v>
      </c>
      <c r="E86">
        <f>IF(D86&lt;=Calibration!$X$7,Calibration!$X$6,((Calibration!$X$6*Calibration!$X$7)+(Calibration!$X$10*(D86-Calibration!$X$7)))/D86)</f>
        <v>65</v>
      </c>
      <c r="F86" s="4">
        <f t="shared" si="33"/>
        <v>7.6198852282118246</v>
      </c>
      <c r="G86">
        <f>IF(F86&lt;=Calibration!$X$7,Calibration!$X$6,((Calibration!$X$6*Calibration!$X$7)+(Calibration!$X$10*(F86-Calibration!$X$7)))/F86)</f>
        <v>63.788543095356204</v>
      </c>
      <c r="H86" s="4">
        <f t="shared" si="34"/>
        <v>1.3300140077987328</v>
      </c>
      <c r="I86">
        <f>IF(H86&lt;=Calibration!$X$7,Calibration!$X$6,((Calibration!$X$6*Calibration!$X$7)+(Calibration!$X$10*(H86-Calibration!$X$7)))/H86)</f>
        <v>65</v>
      </c>
      <c r="S86" s="4">
        <v>7.48</v>
      </c>
      <c r="T86" s="13">
        <v>47.099997999999999</v>
      </c>
      <c r="U86" s="4">
        <v>8.2799999999999994</v>
      </c>
      <c r="V86" s="13">
        <v>45.299999</v>
      </c>
      <c r="W86" s="12">
        <v>5.2</v>
      </c>
      <c r="X86" s="13">
        <v>50.900002000000001</v>
      </c>
      <c r="Y86">
        <v>13.914</v>
      </c>
      <c r="Z86">
        <v>15.929335999999999</v>
      </c>
      <c r="AA86">
        <v>14.184333000000001</v>
      </c>
      <c r="AE86">
        <f t="shared" si="19"/>
        <v>7.9058373637399329E-3</v>
      </c>
      <c r="AF86">
        <f t="shared" si="20"/>
        <v>5.9135663480774703E-2</v>
      </c>
      <c r="AG86">
        <f t="shared" si="21"/>
        <v>0.38004252144554235</v>
      </c>
      <c r="AH86" s="13">
        <f t="shared" si="22"/>
        <v>17.900002000000001</v>
      </c>
      <c r="AI86">
        <f t="shared" si="23"/>
        <v>7.9724006254610486E-2</v>
      </c>
      <c r="AJ86">
        <f t="shared" si="24"/>
        <v>0.66011477178817479</v>
      </c>
      <c r="AK86">
        <f t="shared" si="25"/>
        <v>0.4081356402536831</v>
      </c>
      <c r="AL86" s="13">
        <f t="shared" si="26"/>
        <v>18.488544095356204</v>
      </c>
      <c r="AM86">
        <f t="shared" si="27"/>
        <v>0.7442280754233207</v>
      </c>
      <c r="AN86">
        <f t="shared" si="28"/>
        <v>3.8699859922012676</v>
      </c>
      <c r="AO86">
        <f t="shared" si="29"/>
        <v>0.27701370227843997</v>
      </c>
      <c r="AP86">
        <f t="shared" si="30"/>
        <v>14.099997999999999</v>
      </c>
    </row>
    <row r="87" spans="1:42">
      <c r="A87">
        <v>21</v>
      </c>
      <c r="B87">
        <v>15</v>
      </c>
      <c r="C87">
        <v>5</v>
      </c>
      <c r="D87" s="4">
        <f t="shared" si="32"/>
        <v>7.7083599030010932</v>
      </c>
      <c r="E87">
        <f>IF(D87&lt;=Calibration!$X$7,Calibration!$X$6,((Calibration!$X$6*Calibration!$X$7)+(Calibration!$X$10*(D87-Calibration!$X$7)))/D87)</f>
        <v>62.918660683599136</v>
      </c>
      <c r="F87" s="4">
        <f t="shared" si="33"/>
        <v>8.0943275271951958</v>
      </c>
      <c r="G87">
        <f>IF(F87&lt;=Calibration!$X$7,Calibration!$X$6,((Calibration!$X$6*Calibration!$X$7)+(Calibration!$X$10*(F87-Calibration!$X$7)))/F87)</f>
        <v>59.346260459528537</v>
      </c>
      <c r="H87" s="4">
        <f t="shared" si="34"/>
        <v>4.7494018153909945</v>
      </c>
      <c r="I87">
        <f>IF(H87&lt;=Calibration!$X$7,Calibration!$X$6,((Calibration!$X$6*Calibration!$X$7)+(Calibration!$X$10*(H87-Calibration!$X$7)))/H87)</f>
        <v>65</v>
      </c>
      <c r="S87" s="4">
        <v>7.88</v>
      </c>
      <c r="T87" s="13">
        <v>44.099997999999999</v>
      </c>
      <c r="U87" s="4">
        <v>8.6</v>
      </c>
      <c r="V87" s="13">
        <v>42.5</v>
      </c>
      <c r="W87" s="12">
        <v>10.679999</v>
      </c>
      <c r="X87" s="13">
        <v>44.900002000000001</v>
      </c>
      <c r="Y87">
        <v>13.673</v>
      </c>
      <c r="Z87">
        <v>15.179334000000001</v>
      </c>
      <c r="AA87">
        <v>13.461332000000001</v>
      </c>
      <c r="AE87">
        <f t="shared" si="19"/>
        <v>2.1781738197830799E-2</v>
      </c>
      <c r="AF87">
        <f t="shared" si="20"/>
        <v>0.1716400969989067</v>
      </c>
      <c r="AG87">
        <f t="shared" si="21"/>
        <v>0.42672706433227359</v>
      </c>
      <c r="AH87" s="13">
        <f t="shared" si="22"/>
        <v>18.818662683599136</v>
      </c>
      <c r="AI87">
        <f t="shared" si="23"/>
        <v>5.8799124744744642E-2</v>
      </c>
      <c r="AJ87">
        <f t="shared" si="24"/>
        <v>0.50567247280480387</v>
      </c>
      <c r="AK87">
        <f t="shared" si="25"/>
        <v>0.39638259904773027</v>
      </c>
      <c r="AL87" s="13">
        <f t="shared" si="26"/>
        <v>16.846260459528537</v>
      </c>
      <c r="AM87">
        <f t="shared" si="27"/>
        <v>0.55529941384910297</v>
      </c>
      <c r="AN87">
        <f t="shared" si="28"/>
        <v>5.930597184609006</v>
      </c>
      <c r="AO87">
        <f t="shared" si="29"/>
        <v>0.4476614054493806</v>
      </c>
      <c r="AP87">
        <f t="shared" si="30"/>
        <v>20.099997999999999</v>
      </c>
    </row>
    <row r="88" spans="1:42">
      <c r="A88">
        <v>21</v>
      </c>
      <c r="B88">
        <v>15</v>
      </c>
      <c r="C88">
        <v>10</v>
      </c>
      <c r="D88" s="4">
        <f t="shared" si="32"/>
        <v>8.0646237687276034</v>
      </c>
      <c r="E88">
        <f>IF(D88&lt;=Calibration!$X$7,Calibration!$X$6,((Calibration!$X$6*Calibration!$X$7)+(Calibration!$X$10*(D88-Calibration!$X$7)))/D88)</f>
        <v>59.609044211012844</v>
      </c>
      <c r="F88" s="4">
        <f t="shared" si="33"/>
        <v>8.4487410897416044</v>
      </c>
      <c r="G88">
        <f>IF(F88&lt;=Calibration!$X$7,Calibration!$X$6,((Calibration!$X$6*Calibration!$X$7)+(Calibration!$X$10*(F88-Calibration!$X$7)))/F88)</f>
        <v>56.35337878931999</v>
      </c>
      <c r="H88" s="4">
        <f t="shared" si="34"/>
        <v>10.351444425112689</v>
      </c>
      <c r="I88">
        <f>IF(H88&lt;=Calibration!$X$7,Calibration!$X$6,((Calibration!$X$6*Calibration!$X$7)+(Calibration!$X$10*(H88-Calibration!$X$7)))/H88)</f>
        <v>43.789315604977823</v>
      </c>
      <c r="S88" s="4">
        <v>11.88</v>
      </c>
      <c r="T88" s="13">
        <v>38.700001</v>
      </c>
      <c r="U88" s="4">
        <v>12.32</v>
      </c>
      <c r="V88" s="13">
        <v>37.400002000000001</v>
      </c>
      <c r="W88" s="12">
        <v>9.9499999999999993</v>
      </c>
      <c r="X88" s="13">
        <v>40.299999</v>
      </c>
      <c r="Y88">
        <v>13.578999</v>
      </c>
      <c r="Z88">
        <v>15.396998999999999</v>
      </c>
      <c r="AA88">
        <v>13.606</v>
      </c>
      <c r="AE88">
        <f t="shared" si="19"/>
        <v>0.32115961542696947</v>
      </c>
      <c r="AF88">
        <f t="shared" si="20"/>
        <v>3.8153762312723973</v>
      </c>
      <c r="AG88">
        <f t="shared" si="21"/>
        <v>0.54028534032887598</v>
      </c>
      <c r="AH88" s="13">
        <f t="shared" si="22"/>
        <v>20.909043211012843</v>
      </c>
      <c r="AI88">
        <f t="shared" si="23"/>
        <v>0.31422556089759707</v>
      </c>
      <c r="AJ88">
        <f t="shared" si="24"/>
        <v>3.8712589102583959</v>
      </c>
      <c r="AK88">
        <f t="shared" si="25"/>
        <v>0.50677475336284716</v>
      </c>
      <c r="AL88" s="13">
        <f t="shared" si="26"/>
        <v>18.953376789319989</v>
      </c>
      <c r="AM88">
        <f t="shared" si="27"/>
        <v>4.0346173378159766E-2</v>
      </c>
      <c r="AN88">
        <f t="shared" si="28"/>
        <v>0.40144442511268963</v>
      </c>
      <c r="AO88">
        <f t="shared" si="29"/>
        <v>8.6583540733532596E-2</v>
      </c>
      <c r="AP88">
        <f t="shared" si="30"/>
        <v>3.489316604977823</v>
      </c>
    </row>
    <row r="89" spans="1:42">
      <c r="A89">
        <v>21</v>
      </c>
      <c r="B89">
        <v>15</v>
      </c>
      <c r="C89">
        <v>15</v>
      </c>
      <c r="D89" s="4">
        <f t="shared" si="32"/>
        <v>11.444369406987203</v>
      </c>
      <c r="E89">
        <f>IF(D89&lt;=Calibration!$X$7,Calibration!$X$6,((Calibration!$X$6*Calibration!$X$7)+(Calibration!$X$10*(D89-Calibration!$X$7)))/D89)</f>
        <v>38.461495907971589</v>
      </c>
      <c r="F89" s="4">
        <f t="shared" si="33"/>
        <v>11.76150060893173</v>
      </c>
      <c r="G89">
        <f>IF(F89&lt;=Calibration!$X$7,Calibration!$X$6,((Calibration!$X$6*Calibration!$X$7)+(Calibration!$X$10*(F89-Calibration!$X$7)))/F89)</f>
        <v>37.1008774476825</v>
      </c>
      <c r="H89" s="4">
        <f t="shared" si="34"/>
        <v>9.9191820714395273</v>
      </c>
      <c r="I89">
        <f>IF(H89&lt;=Calibration!$X$7,Calibration!$X$6,((Calibration!$X$6*Calibration!$X$7)+(Calibration!$X$10*(H89-Calibration!$X$7)))/H89)</f>
        <v>46.220526232985051</v>
      </c>
      <c r="S89" s="4">
        <v>12.630001</v>
      </c>
      <c r="T89" s="13">
        <v>34.400002000000001</v>
      </c>
      <c r="U89" s="4">
        <v>11.84</v>
      </c>
      <c r="V89" s="13">
        <v>34.5</v>
      </c>
      <c r="W89" s="12">
        <v>10.639999</v>
      </c>
      <c r="X89" s="13">
        <v>37.200001</v>
      </c>
      <c r="Y89">
        <v>14.418001</v>
      </c>
      <c r="Z89">
        <v>15.618665999999999</v>
      </c>
      <c r="AA89">
        <v>12.952667999999999</v>
      </c>
      <c r="AE89">
        <f t="shared" si="19"/>
        <v>9.3874227960298415E-2</v>
      </c>
      <c r="AF89">
        <f t="shared" si="20"/>
        <v>1.185631593012797</v>
      </c>
      <c r="AG89">
        <f t="shared" si="21"/>
        <v>0.11806667650692544</v>
      </c>
      <c r="AH89" s="13">
        <f t="shared" si="22"/>
        <v>4.0614939079715882</v>
      </c>
      <c r="AI89">
        <f t="shared" si="23"/>
        <v>6.6300161375228116E-3</v>
      </c>
      <c r="AJ89">
        <f t="shared" si="24"/>
        <v>7.8499391068270086E-2</v>
      </c>
      <c r="AK89">
        <f t="shared" si="25"/>
        <v>7.538775210673912E-2</v>
      </c>
      <c r="AL89" s="13">
        <f t="shared" si="26"/>
        <v>2.6008774476824996</v>
      </c>
      <c r="AM89">
        <f t="shared" si="27"/>
        <v>6.774595829947655E-2</v>
      </c>
      <c r="AN89">
        <f t="shared" si="28"/>
        <v>0.72081692856047219</v>
      </c>
      <c r="AO89">
        <f t="shared" si="29"/>
        <v>0.24248723092736074</v>
      </c>
      <c r="AP89">
        <f t="shared" si="30"/>
        <v>9.0205252329850509</v>
      </c>
    </row>
    <row r="90" spans="1:42">
      <c r="A90">
        <v>21</v>
      </c>
      <c r="B90">
        <v>15</v>
      </c>
      <c r="C90">
        <v>20</v>
      </c>
      <c r="D90" s="4">
        <f t="shared" si="32"/>
        <v>12.584001327993001</v>
      </c>
      <c r="E90">
        <f>IF(D90&lt;=Calibration!$X$7,Calibration!$X$6,((Calibration!$X$6*Calibration!$X$7)+(Calibration!$X$10*(D90-Calibration!$X$7)))/D90)</f>
        <v>33.891603548654778</v>
      </c>
      <c r="F90" s="4">
        <f t="shared" si="33"/>
        <v>12.053637188952461</v>
      </c>
      <c r="G90">
        <f>IF(F90&lt;=Calibration!$X$7,Calibration!$X$6,((Calibration!$X$6*Calibration!$X$7)+(Calibration!$X$10*(F90-Calibration!$X$7)))/F90)</f>
        <v>35.91084972503544</v>
      </c>
      <c r="H90" s="4">
        <f t="shared" si="34"/>
        <v>10.515163654945987</v>
      </c>
      <c r="I90">
        <f>IF(H90&lt;=Calibration!$X$7,Calibration!$X$6,((Calibration!$X$6*Calibration!$X$7)+(Calibration!$X$10*(H90-Calibration!$X$7)))/H90)</f>
        <v>42.920685873335216</v>
      </c>
      <c r="S90" s="4">
        <v>11.200001</v>
      </c>
      <c r="T90" s="13">
        <v>33</v>
      </c>
      <c r="U90" s="4">
        <v>12.08</v>
      </c>
      <c r="V90" s="13">
        <v>32.400002000000001</v>
      </c>
      <c r="W90" s="12">
        <v>11.599999</v>
      </c>
      <c r="X90" s="13">
        <v>34.400002000000001</v>
      </c>
      <c r="Y90">
        <v>13.957333</v>
      </c>
      <c r="Z90">
        <v>15.132332999999999</v>
      </c>
      <c r="AA90">
        <v>13.711332000000001</v>
      </c>
      <c r="AE90">
        <f t="shared" si="19"/>
        <v>0.12357144682335298</v>
      </c>
      <c r="AF90">
        <f t="shared" si="20"/>
        <v>1.3840003279930002</v>
      </c>
      <c r="AG90">
        <f t="shared" si="21"/>
        <v>2.7018289353175105E-2</v>
      </c>
      <c r="AH90" s="13">
        <f t="shared" si="22"/>
        <v>0.89160354865477842</v>
      </c>
      <c r="AI90">
        <f t="shared" si="23"/>
        <v>2.1823519079088678E-3</v>
      </c>
      <c r="AJ90">
        <f t="shared" si="24"/>
        <v>2.6362811047539125E-2</v>
      </c>
      <c r="AK90">
        <f t="shared" si="25"/>
        <v>0.10835949099742154</v>
      </c>
      <c r="AL90" s="13">
        <f t="shared" si="26"/>
        <v>3.5108477250354397</v>
      </c>
      <c r="AM90">
        <f t="shared" si="27"/>
        <v>9.3520296428819844E-2</v>
      </c>
      <c r="AN90">
        <f t="shared" si="28"/>
        <v>1.0848353450540138</v>
      </c>
      <c r="AO90">
        <f t="shared" si="29"/>
        <v>0.24769428424263509</v>
      </c>
      <c r="AP90">
        <f t="shared" si="30"/>
        <v>8.5206838733352157</v>
      </c>
    </row>
    <row r="91" spans="1:42">
      <c r="A91">
        <v>21</v>
      </c>
      <c r="B91">
        <v>15</v>
      </c>
      <c r="C91">
        <v>25</v>
      </c>
      <c r="D91" s="4">
        <f t="shared" si="32"/>
        <v>11.491933602817467</v>
      </c>
      <c r="E91">
        <f>IF(D91&lt;=Calibration!$X$7,Calibration!$X$6,((Calibration!$X$6*Calibration!$X$7)+(Calibration!$X$10*(D91-Calibration!$X$7)))/D91)</f>
        <v>38.252639804533402</v>
      </c>
      <c r="F91" s="4">
        <f t="shared" si="33"/>
        <v>11.924705638375373</v>
      </c>
      <c r="G91">
        <f>IF(F91&lt;=Calibration!$X$7,Calibration!$X$6,((Calibration!$X$6*Calibration!$X$7)+(Calibration!$X$10*(F91-Calibration!$X$7)))/F91)</f>
        <v>36.428868394161789</v>
      </c>
      <c r="H91" s="4">
        <f t="shared" si="34"/>
        <v>11.507196012564302</v>
      </c>
      <c r="I91">
        <f>IF(H91&lt;=Calibration!$X$7,Calibration!$X$6,((Calibration!$X$6*Calibration!$X$7)+(Calibration!$X$10*(H91-Calibration!$X$7)))/H91)</f>
        <v>38.185987913080481</v>
      </c>
      <c r="S91" s="4">
        <v>12.95</v>
      </c>
      <c r="T91" s="13">
        <v>30.6</v>
      </c>
      <c r="U91" s="4">
        <v>14.01</v>
      </c>
      <c r="V91" s="13">
        <v>30.700001</v>
      </c>
      <c r="W91" s="12">
        <v>12.07</v>
      </c>
      <c r="X91" s="13">
        <v>32.799999</v>
      </c>
      <c r="Y91">
        <v>13.542665</v>
      </c>
      <c r="Z91">
        <v>14.708332</v>
      </c>
      <c r="AA91">
        <v>12.751336</v>
      </c>
      <c r="AE91">
        <f t="shared" si="19"/>
        <v>0.11259199978243496</v>
      </c>
      <c r="AF91">
        <f t="shared" si="20"/>
        <v>1.4580663971825327</v>
      </c>
      <c r="AG91">
        <f t="shared" si="21"/>
        <v>0.25008626812200652</v>
      </c>
      <c r="AH91" s="13">
        <f t="shared" si="22"/>
        <v>7.6526398045334005</v>
      </c>
      <c r="AI91">
        <f t="shared" si="23"/>
        <v>0.14884328062988056</v>
      </c>
      <c r="AJ91">
        <f t="shared" si="24"/>
        <v>2.0852943616246264</v>
      </c>
      <c r="AK91">
        <f t="shared" si="25"/>
        <v>0.18660805236331388</v>
      </c>
      <c r="AL91" s="13">
        <f t="shared" si="26"/>
        <v>5.7288673941617887</v>
      </c>
      <c r="AM91">
        <f t="shared" si="27"/>
        <v>4.6628333673214437E-2</v>
      </c>
      <c r="AN91">
        <f t="shared" si="28"/>
        <v>0.56280398743569826</v>
      </c>
      <c r="AO91">
        <f t="shared" si="29"/>
        <v>0.16420698406364226</v>
      </c>
      <c r="AP91">
        <f t="shared" si="30"/>
        <v>5.3859889130804817</v>
      </c>
    </row>
    <row r="92" spans="1:42">
      <c r="A92">
        <v>21</v>
      </c>
      <c r="B92">
        <v>15</v>
      </c>
      <c r="C92">
        <v>30</v>
      </c>
      <c r="D92" s="4">
        <f t="shared" si="32"/>
        <v>12.701970803888788</v>
      </c>
      <c r="E92">
        <f>IF(D92&lt;=Calibration!$X$7,Calibration!$X$6,((Calibration!$X$6*Calibration!$X$7)+(Calibration!$X$10*(D92-Calibration!$X$7)))/D92)</f>
        <v>33.465385562309336</v>
      </c>
      <c r="F92" s="4">
        <f t="shared" si="33"/>
        <v>13.528699405434576</v>
      </c>
      <c r="G92">
        <f>IF(F92&lt;=Calibration!$X$7,Calibration!$X$6,((Calibration!$X$6*Calibration!$X$7)+(Calibration!$X$10*(F92-Calibration!$X$7)))/F92)</f>
        <v>30.687030193605612</v>
      </c>
      <c r="H92" s="4">
        <f t="shared" si="34"/>
        <v>11.960547215891671</v>
      </c>
      <c r="I92">
        <f>IF(H92&lt;=Calibration!$X$7,Calibration!$X$6,((Calibration!$X$6*Calibration!$X$7)+(Calibration!$X$10*(H92-Calibration!$X$7)))/H92)</f>
        <v>36.283744010699664</v>
      </c>
      <c r="S92" s="4">
        <v>12.76</v>
      </c>
      <c r="T92" s="13">
        <v>29.200001</v>
      </c>
      <c r="U92" s="4">
        <v>14.45</v>
      </c>
      <c r="V92" s="13">
        <v>28.9</v>
      </c>
      <c r="W92" s="12">
        <v>11.35</v>
      </c>
      <c r="X92" s="13">
        <v>32</v>
      </c>
      <c r="Y92">
        <v>12.689667999999999</v>
      </c>
      <c r="Z92">
        <v>14.870666999999999</v>
      </c>
      <c r="AA92">
        <v>12.226667000000001</v>
      </c>
      <c r="AE92">
        <f t="shared" si="19"/>
        <v>4.547742641944518E-3</v>
      </c>
      <c r="AF92">
        <f t="shared" si="20"/>
        <v>5.8029196111212045E-2</v>
      </c>
      <c r="AG92">
        <f t="shared" si="21"/>
        <v>0.14607480877515505</v>
      </c>
      <c r="AH92" s="13">
        <f t="shared" si="22"/>
        <v>4.265384562309336</v>
      </c>
      <c r="AI92">
        <f t="shared" si="23"/>
        <v>6.3757826613524096E-2</v>
      </c>
      <c r="AJ92">
        <f t="shared" si="24"/>
        <v>0.92130059456542313</v>
      </c>
      <c r="AK92">
        <f t="shared" si="25"/>
        <v>6.1834954796041973E-2</v>
      </c>
      <c r="AL92" s="13">
        <f t="shared" si="26"/>
        <v>1.787030193605613</v>
      </c>
      <c r="AM92">
        <f t="shared" si="27"/>
        <v>5.3792706245962219E-2</v>
      </c>
      <c r="AN92">
        <f t="shared" si="28"/>
        <v>0.61054721589167116</v>
      </c>
      <c r="AO92">
        <f t="shared" si="29"/>
        <v>0.13386700033436449</v>
      </c>
      <c r="AP92">
        <f t="shared" si="30"/>
        <v>4.2837440106996638</v>
      </c>
    </row>
    <row r="93" spans="1:42">
      <c r="A93">
        <v>21</v>
      </c>
      <c r="B93">
        <v>15</v>
      </c>
      <c r="C93">
        <v>35</v>
      </c>
      <c r="D93" s="4">
        <f t="shared" si="32"/>
        <v>12.802800164369037</v>
      </c>
      <c r="E93">
        <f>IF(D93&lt;=Calibration!$X$7,Calibration!$X$6,((Calibration!$X$6*Calibration!$X$7)+(Calibration!$X$10*(D93-Calibration!$X$7)))/D93)</f>
        <v>33.107319694578791</v>
      </c>
      <c r="F93" s="4">
        <f t="shared" si="33"/>
        <v>14.037617257164088</v>
      </c>
      <c r="G93">
        <f>IF(F93&lt;=Calibration!$X$7,Calibration!$X$6,((Calibration!$X$6*Calibration!$X$7)+(Calibration!$X$10*(F93-Calibration!$X$7)))/F93)</f>
        <v>29.139460452611587</v>
      </c>
      <c r="H93" s="4">
        <f t="shared" si="34"/>
        <v>11.275229071707146</v>
      </c>
      <c r="I93">
        <f>IF(H93&lt;=Calibration!$X$7,Calibration!$X$6,((Calibration!$X$6*Calibration!$X$7)+(Calibration!$X$10*(H93-Calibration!$X$7)))/H93)</f>
        <v>39.21847160064506</v>
      </c>
      <c r="S93" s="4">
        <v>10.29</v>
      </c>
      <c r="T93" s="13">
        <v>30.200001</v>
      </c>
      <c r="U93" s="4">
        <v>12.73</v>
      </c>
      <c r="V93" s="13">
        <v>28.4</v>
      </c>
      <c r="W93" s="12">
        <v>12.630001</v>
      </c>
      <c r="X93" s="13">
        <v>31.200001</v>
      </c>
      <c r="Y93">
        <v>13.166999000000001</v>
      </c>
      <c r="Z93">
        <v>14.295</v>
      </c>
      <c r="AA93">
        <v>13.023999999999999</v>
      </c>
      <c r="AE93">
        <f t="shared" si="19"/>
        <v>0.24419826670253042</v>
      </c>
      <c r="AF93">
        <f t="shared" si="20"/>
        <v>2.5128001643690379</v>
      </c>
      <c r="AG93">
        <f t="shared" si="21"/>
        <v>9.6268827758608053E-2</v>
      </c>
      <c r="AH93" s="13">
        <f t="shared" si="22"/>
        <v>2.907318694578791</v>
      </c>
      <c r="AI93">
        <f t="shared" si="23"/>
        <v>0.10271934463190006</v>
      </c>
      <c r="AJ93">
        <f t="shared" si="24"/>
        <v>1.3076172571640878</v>
      </c>
      <c r="AK93">
        <f t="shared" si="25"/>
        <v>2.6037339880689736E-2</v>
      </c>
      <c r="AL93" s="13">
        <f t="shared" si="26"/>
        <v>0.73946045261158844</v>
      </c>
      <c r="AM93">
        <f t="shared" si="27"/>
        <v>0.10726617743679147</v>
      </c>
      <c r="AN93">
        <f t="shared" si="28"/>
        <v>1.3547719282928536</v>
      </c>
      <c r="AO93">
        <f t="shared" si="29"/>
        <v>0.25700225460393605</v>
      </c>
      <c r="AP93">
        <f t="shared" si="30"/>
        <v>8.0184706006450597</v>
      </c>
    </row>
    <row r="94" spans="1:42">
      <c r="A94">
        <v>21</v>
      </c>
      <c r="B94">
        <v>15</v>
      </c>
      <c r="C94">
        <v>40</v>
      </c>
      <c r="D94" s="4">
        <f t="shared" si="32"/>
        <v>10.774142596805225</v>
      </c>
      <c r="E94">
        <f>IF(D94&lt;=Calibration!$X$7,Calibration!$X$6,((Calibration!$X$6*Calibration!$X$7)+(Calibration!$X$10*(D94-Calibration!$X$7)))/D94)</f>
        <v>41.600552880304527</v>
      </c>
      <c r="F94" s="4">
        <f t="shared" si="33"/>
        <v>12.458588111150238</v>
      </c>
      <c r="G94">
        <f>IF(F94&lt;=Calibration!$X$7,Calibration!$X$6,((Calibration!$X$6*Calibration!$X$7)+(Calibration!$X$10*(F94-Calibration!$X$7)))/F94)</f>
        <v>34.353567101487741</v>
      </c>
      <c r="H94" s="4">
        <f t="shared" si="34"/>
        <v>12.536031011880384</v>
      </c>
      <c r="I94">
        <f>IF(H94&lt;=Calibration!$X$7,Calibration!$X$6,((Calibration!$X$6*Calibration!$X$7)+(Calibration!$X$10*(H94-Calibration!$X$7)))/H94)</f>
        <v>34.067212138571122</v>
      </c>
      <c r="S94" s="4">
        <v>12.43</v>
      </c>
      <c r="T94" s="13">
        <v>29.799999</v>
      </c>
      <c r="U94" s="4">
        <v>13.490000999999999</v>
      </c>
      <c r="V94" s="13">
        <v>27.799999</v>
      </c>
      <c r="W94" s="12">
        <v>13.089999000000001</v>
      </c>
      <c r="X94" s="13">
        <v>30.4</v>
      </c>
      <c r="Y94">
        <v>13.856665</v>
      </c>
      <c r="Z94">
        <v>15.387002000000001</v>
      </c>
      <c r="AA94">
        <v>13.371332000000001</v>
      </c>
      <c r="AE94">
        <f t="shared" si="19"/>
        <v>0.13321459398188051</v>
      </c>
      <c r="AF94">
        <f t="shared" si="20"/>
        <v>1.6558574031947746</v>
      </c>
      <c r="AG94">
        <f t="shared" si="21"/>
        <v>0.39599175423813027</v>
      </c>
      <c r="AH94" s="13">
        <f t="shared" si="22"/>
        <v>11.800553880304527</v>
      </c>
      <c r="AI94">
        <f t="shared" si="23"/>
        <v>7.6457584313726984E-2</v>
      </c>
      <c r="AJ94">
        <f t="shared" si="24"/>
        <v>1.0314128888497613</v>
      </c>
      <c r="AK94">
        <f t="shared" si="25"/>
        <v>0.23573986824559745</v>
      </c>
      <c r="AL94" s="13">
        <f t="shared" si="26"/>
        <v>6.5535681014877412</v>
      </c>
      <c r="AM94">
        <f t="shared" si="27"/>
        <v>4.2319941210050241E-2</v>
      </c>
      <c r="AN94">
        <f t="shared" si="28"/>
        <v>0.55396798811961645</v>
      </c>
      <c r="AO94">
        <f t="shared" si="29"/>
        <v>0.12063197824247118</v>
      </c>
      <c r="AP94">
        <f t="shared" si="30"/>
        <v>3.6672121385711236</v>
      </c>
    </row>
    <row r="95" spans="1:42">
      <c r="A95">
        <v>21</v>
      </c>
      <c r="B95">
        <v>15</v>
      </c>
      <c r="C95">
        <v>45</v>
      </c>
      <c r="D95" s="4">
        <f t="shared" si="32"/>
        <v>12.212352209454847</v>
      </c>
      <c r="E95">
        <f>IF(D95&lt;=Calibration!$X$7,Calibration!$X$6,((Calibration!$X$6*Calibration!$X$7)+(Calibration!$X$10*(D95-Calibration!$X$7)))/D95)</f>
        <v>35.288187410194197</v>
      </c>
      <c r="F95" s="4">
        <f t="shared" si="33"/>
        <v>13.129385630896705</v>
      </c>
      <c r="G95">
        <f>IF(F95&lt;=Calibration!$X$7,Calibration!$X$6,((Calibration!$X$6*Calibration!$X$7)+(Calibration!$X$10*(F95-Calibration!$X$7)))/F95)</f>
        <v>31.985302605553688</v>
      </c>
      <c r="H95" s="4">
        <f t="shared" si="34"/>
        <v>13.051254570385922</v>
      </c>
      <c r="I95">
        <f>IF(H95&lt;=Calibration!$X$7,Calibration!$X$6,((Calibration!$X$6*Calibration!$X$7)+(Calibration!$X$10*(H95-Calibration!$X$7)))/H95)</f>
        <v>32.248619692882407</v>
      </c>
      <c r="S95" s="4">
        <v>13.150001</v>
      </c>
      <c r="T95" s="13">
        <v>28.299999</v>
      </c>
      <c r="U95" s="4">
        <v>16.440000999999999</v>
      </c>
      <c r="V95" s="13">
        <v>26</v>
      </c>
      <c r="W95" s="12">
        <v>14.17</v>
      </c>
      <c r="X95" s="13">
        <v>28.4</v>
      </c>
      <c r="Y95">
        <v>14.155666999999999</v>
      </c>
      <c r="Z95">
        <v>16.345002999999998</v>
      </c>
      <c r="AA95">
        <v>14.79</v>
      </c>
      <c r="AE95">
        <f t="shared" si="19"/>
        <v>7.1304085113389135E-2</v>
      </c>
      <c r="AF95">
        <f t="shared" si="20"/>
        <v>0.93764879054515227</v>
      </c>
      <c r="AG95">
        <f t="shared" si="21"/>
        <v>0.24693246138256747</v>
      </c>
      <c r="AH95" s="13">
        <f t="shared" si="22"/>
        <v>6.9881884101941978</v>
      </c>
      <c r="AI95">
        <f t="shared" si="23"/>
        <v>0.20137561847491944</v>
      </c>
      <c r="AJ95">
        <f t="shared" si="24"/>
        <v>3.310615369103294</v>
      </c>
      <c r="AK95">
        <f t="shared" si="25"/>
        <v>0.23020394636744954</v>
      </c>
      <c r="AL95" s="13">
        <f t="shared" si="26"/>
        <v>5.985302605553688</v>
      </c>
      <c r="AM95">
        <f t="shared" si="27"/>
        <v>7.8951688751875665E-2</v>
      </c>
      <c r="AN95">
        <f t="shared" si="28"/>
        <v>1.1187454296140782</v>
      </c>
      <c r="AO95">
        <f t="shared" si="29"/>
        <v>0.13551477791839467</v>
      </c>
      <c r="AP95">
        <f t="shared" si="30"/>
        <v>3.8486196928824086</v>
      </c>
    </row>
    <row r="96" spans="1:42">
      <c r="A96">
        <v>21</v>
      </c>
      <c r="B96">
        <v>15</v>
      </c>
      <c r="C96">
        <v>50</v>
      </c>
      <c r="D96" s="4">
        <f t="shared" si="32"/>
        <v>13.078843719634625</v>
      </c>
      <c r="E96">
        <f>IF(D96&lt;=Calibration!$X$7,Calibration!$X$6,((Calibration!$X$6*Calibration!$X$7)+(Calibration!$X$10*(D96-Calibration!$X$7)))/D96)</f>
        <v>32.155279501736658</v>
      </c>
      <c r="F96" s="4">
        <f t="shared" si="33"/>
        <v>15.398796973679142</v>
      </c>
      <c r="G96">
        <f>IF(F96&lt;=Calibration!$X$7,Calibration!$X$6,((Calibration!$X$6*Calibration!$X$7)+(Calibration!$X$10*(F96-Calibration!$X$7)))/F96)</f>
        <v>25.502929676072053</v>
      </c>
      <c r="H96" s="4">
        <f t="shared" si="34"/>
        <v>14.023064911675839</v>
      </c>
      <c r="I96">
        <f>IF(H96&lt;=Calibration!$X$7,Calibration!$X$6,((Calibration!$X$6*Calibration!$X$7)+(Calibration!$X$10*(H96-Calibration!$X$7)))/H96)</f>
        <v>29.182152663300009</v>
      </c>
      <c r="S96" s="4">
        <v>14.650001</v>
      </c>
      <c r="T96" s="13">
        <v>26.700001</v>
      </c>
      <c r="U96" s="4">
        <v>15.6</v>
      </c>
      <c r="V96" s="13">
        <v>24.9</v>
      </c>
      <c r="W96" s="12">
        <v>12.349999</v>
      </c>
      <c r="X96" s="13">
        <v>28</v>
      </c>
      <c r="Y96">
        <v>13.779999</v>
      </c>
      <c r="Z96">
        <v>16.148001000000001</v>
      </c>
      <c r="AA96">
        <v>14.631332</v>
      </c>
      <c r="AE96">
        <f t="shared" si="19"/>
        <v>0.10724622342110249</v>
      </c>
      <c r="AF96">
        <f t="shared" si="20"/>
        <v>1.5711572803653748</v>
      </c>
      <c r="AG96">
        <f t="shared" si="21"/>
        <v>0.20431753922918044</v>
      </c>
      <c r="AH96" s="13">
        <f t="shared" si="22"/>
        <v>5.4552785017366574</v>
      </c>
      <c r="AI96">
        <f t="shared" si="23"/>
        <v>1.289762989236269E-2</v>
      </c>
      <c r="AJ96">
        <f t="shared" si="24"/>
        <v>0.20120302632085796</v>
      </c>
      <c r="AK96">
        <f t="shared" si="25"/>
        <v>2.4214043215745176E-2</v>
      </c>
      <c r="AL96" s="13">
        <f t="shared" si="26"/>
        <v>0.60292967607205483</v>
      </c>
      <c r="AM96">
        <f t="shared" si="27"/>
        <v>0.13547093499164156</v>
      </c>
      <c r="AN96">
        <f t="shared" si="28"/>
        <v>1.6730659116758382</v>
      </c>
      <c r="AO96">
        <f t="shared" si="29"/>
        <v>4.2219737975000324E-2</v>
      </c>
      <c r="AP96">
        <f t="shared" si="30"/>
        <v>1.182152663300009</v>
      </c>
    </row>
    <row r="97" spans="1:42">
      <c r="A97">
        <v>21</v>
      </c>
      <c r="B97">
        <v>15</v>
      </c>
      <c r="C97">
        <v>55</v>
      </c>
      <c r="D97" s="4">
        <f t="shared" si="32"/>
        <v>14.435440700137883</v>
      </c>
      <c r="E97">
        <f>IF(D97&lt;=Calibration!$X$7,Calibration!$X$6,((Calibration!$X$6*Calibration!$X$7)+(Calibration!$X$10*(D97-Calibration!$X$7)))/D97)</f>
        <v>28.005706233442798</v>
      </c>
      <c r="F97" s="4">
        <f t="shared" si="33"/>
        <v>15.420475868303612</v>
      </c>
      <c r="G97">
        <f>IF(F97&lt;=Calibration!$X$7,Calibration!$X$6,((Calibration!$X$6*Calibration!$X$7)+(Calibration!$X$10*(F97-Calibration!$X$7)))/F97)</f>
        <v>25.450206137090507</v>
      </c>
      <c r="H97" s="4">
        <f t="shared" si="34"/>
        <v>12.344381483731667</v>
      </c>
      <c r="I97">
        <f>IF(H97&lt;=Calibration!$X$7,Calibration!$X$6,((Calibration!$X$6*Calibration!$X$7)+(Calibration!$X$10*(H97-Calibration!$X$7)))/H97)</f>
        <v>34.782416823481348</v>
      </c>
      <c r="S97" s="4">
        <v>12.49</v>
      </c>
      <c r="T97" s="13">
        <v>26</v>
      </c>
      <c r="U97" s="4">
        <v>12.36</v>
      </c>
      <c r="V97" s="13">
        <v>25.1</v>
      </c>
      <c r="W97" s="12">
        <v>9.5500000000000007</v>
      </c>
      <c r="X97" s="13">
        <v>28.700001</v>
      </c>
      <c r="Y97">
        <v>14.379999</v>
      </c>
      <c r="Z97">
        <v>15.753333</v>
      </c>
      <c r="AA97">
        <v>13.890333999999999</v>
      </c>
      <c r="AE97">
        <f t="shared" si="19"/>
        <v>0.15575986390215238</v>
      </c>
      <c r="AF97">
        <f t="shared" si="20"/>
        <v>1.9454407001378833</v>
      </c>
      <c r="AG97">
        <f t="shared" si="21"/>
        <v>7.7142547440107595E-2</v>
      </c>
      <c r="AH97" s="13">
        <f t="shared" si="22"/>
        <v>2.0057062334427975</v>
      </c>
      <c r="AI97">
        <f t="shared" si="23"/>
        <v>0.24761131620579391</v>
      </c>
      <c r="AJ97">
        <f t="shared" si="24"/>
        <v>3.0604758683036124</v>
      </c>
      <c r="AK97">
        <f t="shared" si="25"/>
        <v>1.3952435740657613E-2</v>
      </c>
      <c r="AL97" s="13">
        <f t="shared" si="26"/>
        <v>0.35020613709050608</v>
      </c>
      <c r="AM97">
        <f t="shared" si="27"/>
        <v>0.29260539096666655</v>
      </c>
      <c r="AN97">
        <f t="shared" si="28"/>
        <v>2.7943814837316658</v>
      </c>
      <c r="AO97">
        <f t="shared" si="29"/>
        <v>0.21193085754531327</v>
      </c>
      <c r="AP97">
        <f t="shared" si="30"/>
        <v>6.0824158234813481</v>
      </c>
    </row>
    <row r="98" spans="1:42">
      <c r="A98">
        <v>21</v>
      </c>
      <c r="B98">
        <v>16</v>
      </c>
      <c r="C98">
        <v>0</v>
      </c>
      <c r="D98" s="4">
        <f t="shared" si="32"/>
        <v>12.854193501172718</v>
      </c>
      <c r="E98">
        <f>IF(D98&lt;=Calibration!$X$7,Calibration!$X$6,((Calibration!$X$6*Calibration!$X$7)+(Calibration!$X$10*(D98-Calibration!$X$7)))/D98)</f>
        <v>32.926972660502841</v>
      </c>
      <c r="F98" s="4">
        <f t="shared" si="33"/>
        <v>12.786205871141528</v>
      </c>
      <c r="G98">
        <f>IF(F98&lt;=Calibration!$X$7,Calibration!$X$6,((Calibration!$X$6*Calibration!$X$7)+(Calibration!$X$10*(F98-Calibration!$X$7)))/F98)</f>
        <v>33.165861227326062</v>
      </c>
      <c r="H98" s="4">
        <f t="shared" si="34"/>
        <v>9.6146291856648585</v>
      </c>
      <c r="I98">
        <f>IF(H98&lt;=Calibration!$X$7,Calibration!$X$6,((Calibration!$X$6*Calibration!$X$7)+(Calibration!$X$10*(H98-Calibration!$X$7)))/H98)</f>
        <v>48.064718966076846</v>
      </c>
      <c r="S98" s="4">
        <v>10.31</v>
      </c>
      <c r="T98" s="13">
        <v>28.4</v>
      </c>
      <c r="U98" s="4">
        <v>12.44</v>
      </c>
      <c r="V98" s="13">
        <v>26.4</v>
      </c>
      <c r="W98" s="12">
        <v>9.6900010000000005</v>
      </c>
      <c r="X98" s="13">
        <v>30.299999</v>
      </c>
      <c r="Y98">
        <v>14.196668000000001</v>
      </c>
      <c r="Z98">
        <v>15.442</v>
      </c>
      <c r="AA98">
        <v>13.116332999999999</v>
      </c>
      <c r="AE98">
        <f t="shared" si="19"/>
        <v>0.24676949574905116</v>
      </c>
      <c r="AF98">
        <f t="shared" si="20"/>
        <v>2.5441935011727175</v>
      </c>
      <c r="AG98">
        <f t="shared" si="21"/>
        <v>0.1594004457923536</v>
      </c>
      <c r="AH98" s="13">
        <f t="shared" si="22"/>
        <v>4.5269726605028424</v>
      </c>
      <c r="AI98">
        <f t="shared" si="23"/>
        <v>2.7830053950283613E-2</v>
      </c>
      <c r="AJ98">
        <f t="shared" si="24"/>
        <v>0.34620587114152812</v>
      </c>
      <c r="AK98">
        <f t="shared" si="25"/>
        <v>0.25628262224719939</v>
      </c>
      <c r="AL98" s="13">
        <f t="shared" si="26"/>
        <v>6.765861227326063</v>
      </c>
      <c r="AM98">
        <f t="shared" si="27"/>
        <v>7.7783082101995716E-3</v>
      </c>
      <c r="AN98">
        <f t="shared" si="28"/>
        <v>7.5371814335142062E-2</v>
      </c>
      <c r="AO98">
        <f t="shared" si="29"/>
        <v>0.5862944076690183</v>
      </c>
      <c r="AP98">
        <f t="shared" si="30"/>
        <v>17.764719966076846</v>
      </c>
    </row>
    <row r="99" spans="1:42">
      <c r="A99">
        <v>21</v>
      </c>
      <c r="B99">
        <v>16</v>
      </c>
      <c r="C99">
        <v>5</v>
      </c>
      <c r="D99" s="4">
        <f t="shared" si="32"/>
        <v>10.729062312047228</v>
      </c>
      <c r="E99">
        <f>IF(D99&lt;=Calibration!$X$7,Calibration!$X$6,((Calibration!$X$6*Calibration!$X$7)+(Calibration!$X$10*(D99-Calibration!$X$7)))/D99)</f>
        <v>41.825766241617288</v>
      </c>
      <c r="F99" s="4">
        <f t="shared" si="33"/>
        <v>12.048353952409281</v>
      </c>
      <c r="G99">
        <f>IF(F99&lt;=Calibration!$X$7,Calibration!$X$6,((Calibration!$X$6*Calibration!$X$7)+(Calibration!$X$10*(F99-Calibration!$X$7)))/F99)</f>
        <v>35.931858765198271</v>
      </c>
      <c r="H99" s="4">
        <f t="shared" si="34"/>
        <v>9.5626392358060421</v>
      </c>
      <c r="I99">
        <f>IF(H99&lt;=Calibration!$X$7,Calibration!$X$6,((Calibration!$X$6*Calibration!$X$7)+(Calibration!$X$10*(H99-Calibration!$X$7)))/H99)</f>
        <v>48.391277529076639</v>
      </c>
      <c r="S99" s="4">
        <v>8.08</v>
      </c>
      <c r="T99" s="13">
        <v>32.799999</v>
      </c>
      <c r="U99" s="4">
        <v>12.21</v>
      </c>
      <c r="V99" s="13">
        <v>28.299999</v>
      </c>
      <c r="W99" s="12">
        <v>11.05</v>
      </c>
      <c r="X99" s="13">
        <v>30.799999</v>
      </c>
      <c r="Y99">
        <v>13.261333</v>
      </c>
      <c r="Z99">
        <v>14.611332000000001</v>
      </c>
      <c r="AA99">
        <v>12.853666</v>
      </c>
      <c r="AE99">
        <f t="shared" si="19"/>
        <v>0.3278542465404985</v>
      </c>
      <c r="AF99">
        <f t="shared" si="20"/>
        <v>2.6490623120472279</v>
      </c>
      <c r="AG99">
        <f t="shared" si="21"/>
        <v>0.27517583892661973</v>
      </c>
      <c r="AH99" s="13">
        <f t="shared" si="22"/>
        <v>9.0257672416172881</v>
      </c>
      <c r="AI99">
        <f t="shared" si="23"/>
        <v>1.3238824536504502E-2</v>
      </c>
      <c r="AJ99">
        <f t="shared" si="24"/>
        <v>0.16164604759071999</v>
      </c>
      <c r="AK99">
        <f t="shared" si="25"/>
        <v>0.26967703303446305</v>
      </c>
      <c r="AL99" s="13">
        <f t="shared" si="26"/>
        <v>7.6318597651982714</v>
      </c>
      <c r="AM99">
        <f t="shared" si="27"/>
        <v>0.13460278408995099</v>
      </c>
      <c r="AN99">
        <f t="shared" si="28"/>
        <v>1.4873607641939586</v>
      </c>
      <c r="AO99">
        <f t="shared" si="29"/>
        <v>0.57114542533188517</v>
      </c>
      <c r="AP99">
        <f t="shared" si="30"/>
        <v>17.591278529076639</v>
      </c>
    </row>
    <row r="100" spans="1:42">
      <c r="A100">
        <v>21</v>
      </c>
      <c r="B100">
        <v>16</v>
      </c>
      <c r="C100">
        <v>10</v>
      </c>
      <c r="D100" s="4">
        <f t="shared" si="32"/>
        <v>8.5924011285207591</v>
      </c>
      <c r="E100">
        <f>IF(D100&lt;=Calibration!$X$7,Calibration!$X$6,((Calibration!$X$6*Calibration!$X$7)+(Calibration!$X$10*(D100-Calibration!$X$7)))/D100)</f>
        <v>55.210549340289077</v>
      </c>
      <c r="F100" s="4">
        <f t="shared" si="33"/>
        <v>11.420752478743269</v>
      </c>
      <c r="G100">
        <f>IF(F100&lt;=Calibration!$X$7,Calibration!$X$6,((Calibration!$X$6*Calibration!$X$7)+(Calibration!$X$10*(F100-Calibration!$X$7)))/F100)</f>
        <v>38.565845032966486</v>
      </c>
      <c r="H100" s="4">
        <f t="shared" si="34"/>
        <v>10.922925105689941</v>
      </c>
      <c r="I100">
        <f>IF(H100&lt;=Calibration!$X$7,Calibration!$X$6,((Calibration!$X$6*Calibration!$X$7)+(Calibration!$X$10*(H100-Calibration!$X$7)))/H100)</f>
        <v>40.870453144384392</v>
      </c>
      <c r="S100" s="4">
        <v>7.8</v>
      </c>
      <c r="T100" s="13">
        <v>36.5</v>
      </c>
      <c r="U100" s="4">
        <v>12.43</v>
      </c>
      <c r="V100" s="13">
        <v>28.200001</v>
      </c>
      <c r="W100" s="12">
        <v>13.23</v>
      </c>
      <c r="X100" s="13">
        <v>29.5</v>
      </c>
      <c r="Y100">
        <v>13.097</v>
      </c>
      <c r="Z100">
        <v>15.537001</v>
      </c>
      <c r="AA100">
        <v>14.350332999999999</v>
      </c>
      <c r="AE100">
        <f t="shared" si="19"/>
        <v>0.10158988827189222</v>
      </c>
      <c r="AF100">
        <f t="shared" si="20"/>
        <v>0.79240112852075928</v>
      </c>
      <c r="AG100">
        <f t="shared" si="21"/>
        <v>0.51261779014490627</v>
      </c>
      <c r="AH100" s="13">
        <f t="shared" si="22"/>
        <v>18.710549340289077</v>
      </c>
      <c r="AI100">
        <f t="shared" si="23"/>
        <v>8.119449084929449E-2</v>
      </c>
      <c r="AJ100">
        <f t="shared" si="24"/>
        <v>1.0092475212567305</v>
      </c>
      <c r="AK100">
        <f t="shared" si="25"/>
        <v>0.36758310870153821</v>
      </c>
      <c r="AL100" s="13">
        <f t="shared" si="26"/>
        <v>10.365844032966486</v>
      </c>
      <c r="AM100">
        <f t="shared" si="27"/>
        <v>0.17438207817914278</v>
      </c>
      <c r="AN100">
        <f t="shared" si="28"/>
        <v>2.307074894310059</v>
      </c>
      <c r="AO100">
        <f t="shared" si="29"/>
        <v>0.38543908964014889</v>
      </c>
      <c r="AP100">
        <f t="shared" si="30"/>
        <v>11.370453144384392</v>
      </c>
    </row>
    <row r="101" spans="1:42">
      <c r="A101">
        <v>21</v>
      </c>
      <c r="B101">
        <v>16</v>
      </c>
      <c r="C101">
        <v>15</v>
      </c>
      <c r="D101" s="4">
        <f t="shared" si="32"/>
        <v>8.1157064488231274</v>
      </c>
      <c r="E101">
        <f>IF(D101&lt;=Calibration!$X$7,Calibration!$X$6,((Calibration!$X$6*Calibration!$X$7)+(Calibration!$X$10*(D101-Calibration!$X$7)))/D101)</f>
        <v>59.158315501140912</v>
      </c>
      <c r="F101" s="4">
        <f t="shared" si="33"/>
        <v>11.440648572324914</v>
      </c>
      <c r="G101">
        <f>IF(F101&lt;=Calibration!$X$7,Calibration!$X$6,((Calibration!$X$6*Calibration!$X$7)+(Calibration!$X$10*(F101-Calibration!$X$7)))/F101)</f>
        <v>38.477907467324926</v>
      </c>
      <c r="H101" s="4">
        <f t="shared" si="34"/>
        <v>13.143712370077209</v>
      </c>
      <c r="I101">
        <f>IF(H101&lt;=Calibration!$X$7,Calibration!$X$6,((Calibration!$X$6*Calibration!$X$7)+(Calibration!$X$10*(H101-Calibration!$X$7)))/H101)</f>
        <v>31.937358315503651</v>
      </c>
      <c r="S101" s="4">
        <v>13.04</v>
      </c>
      <c r="T101" s="13">
        <v>33.599997999999999</v>
      </c>
      <c r="U101" s="4">
        <v>17.380001</v>
      </c>
      <c r="V101" s="13">
        <v>26.200001</v>
      </c>
      <c r="W101" s="12">
        <v>16.380001</v>
      </c>
      <c r="X101" s="13">
        <v>27.299999</v>
      </c>
      <c r="Y101">
        <v>14.428331999999999</v>
      </c>
      <c r="Z101">
        <v>16.290997999999998</v>
      </c>
      <c r="AA101">
        <v>15.409665</v>
      </c>
      <c r="AE101">
        <f t="shared" si="19"/>
        <v>0.37762987355650857</v>
      </c>
      <c r="AF101">
        <f t="shared" si="20"/>
        <v>4.9242935511768717</v>
      </c>
      <c r="AG101">
        <f t="shared" si="21"/>
        <v>0.76066425662111392</v>
      </c>
      <c r="AH101" s="13">
        <f t="shared" si="22"/>
        <v>25.558317501140912</v>
      </c>
      <c r="AI101">
        <f t="shared" si="23"/>
        <v>0.34173487260875796</v>
      </c>
      <c r="AJ101">
        <f t="shared" si="24"/>
        <v>5.939352427675086</v>
      </c>
      <c r="AK101">
        <f t="shared" si="25"/>
        <v>0.46862236636269305</v>
      </c>
      <c r="AL101" s="13">
        <f t="shared" si="26"/>
        <v>12.277906467324925</v>
      </c>
      <c r="AM101">
        <f t="shared" si="27"/>
        <v>0.197575606370402</v>
      </c>
      <c r="AN101">
        <f t="shared" si="28"/>
        <v>3.2362886299227913</v>
      </c>
      <c r="AO101">
        <f t="shared" si="29"/>
        <v>0.16986664781576188</v>
      </c>
      <c r="AP101">
        <f t="shared" si="30"/>
        <v>4.6373593155036517</v>
      </c>
    </row>
    <row r="102" spans="1:42">
      <c r="A102">
        <v>21</v>
      </c>
      <c r="B102">
        <v>16</v>
      </c>
      <c r="C102">
        <v>20</v>
      </c>
      <c r="D102" s="4">
        <f t="shared" si="32"/>
        <v>12.409658817233499</v>
      </c>
      <c r="E102">
        <f>IF(D102&lt;=Calibration!$X$7,Calibration!$X$6,((Calibration!$X$6*Calibration!$X$7)+(Calibration!$X$10*(D102-Calibration!$X$7)))/D102)</f>
        <v>34.536331780372251</v>
      </c>
      <c r="F102" s="4">
        <f t="shared" si="33"/>
        <v>15.783117328079033</v>
      </c>
      <c r="G102">
        <f>IF(F102&lt;=Calibration!$X$7,Calibration!$X$6,((Calibration!$X$6*Calibration!$X$7)+(Calibration!$X$10*(F102-Calibration!$X$7)))/F102)</f>
        <v>24.589729899086269</v>
      </c>
      <c r="H102" s="4">
        <f t="shared" si="34"/>
        <v>16.157368773169519</v>
      </c>
      <c r="I102">
        <f>IF(H102&lt;=Calibration!$X$7,Calibration!$X$6,((Calibration!$X$6*Calibration!$X$7)+(Calibration!$X$10*(H102-Calibration!$X$7)))/H102)</f>
        <v>23.742205807605295</v>
      </c>
      <c r="S102" s="4">
        <v>17.329999999999998</v>
      </c>
      <c r="T102" s="13">
        <v>29.4</v>
      </c>
      <c r="U102" s="4">
        <v>17.170000000000002</v>
      </c>
      <c r="V102" s="13">
        <v>24.5</v>
      </c>
      <c r="W102" s="12">
        <v>16.360001</v>
      </c>
      <c r="X102" s="13">
        <v>24.799999</v>
      </c>
      <c r="Y102">
        <v>14.940999</v>
      </c>
      <c r="Z102">
        <v>17.133665000000001</v>
      </c>
      <c r="AA102">
        <v>15.534333999999999</v>
      </c>
      <c r="AE102">
        <f t="shared" si="19"/>
        <v>0.28392043755144258</v>
      </c>
      <c r="AF102">
        <f t="shared" si="20"/>
        <v>4.9203411827664993</v>
      </c>
      <c r="AG102">
        <f t="shared" si="21"/>
        <v>0.17470516259769567</v>
      </c>
      <c r="AH102" s="13">
        <f t="shared" si="22"/>
        <v>5.1363317803722524</v>
      </c>
      <c r="AI102">
        <f t="shared" si="23"/>
        <v>8.0773597665752386E-2</v>
      </c>
      <c r="AJ102">
        <f t="shared" si="24"/>
        <v>1.3868826719209686</v>
      </c>
      <c r="AK102">
        <f t="shared" si="25"/>
        <v>3.6624448606640291E-3</v>
      </c>
      <c r="AL102" s="13">
        <f t="shared" si="26"/>
        <v>8.9729899086268716E-2</v>
      </c>
      <c r="AM102">
        <f t="shared" si="27"/>
        <v>1.2385832178768263E-2</v>
      </c>
      <c r="AN102">
        <f t="shared" si="28"/>
        <v>0.20263222683048099</v>
      </c>
      <c r="AO102">
        <f t="shared" si="29"/>
        <v>4.2652953026115235E-2</v>
      </c>
      <c r="AP102">
        <f t="shared" si="30"/>
        <v>1.0577931923947048</v>
      </c>
    </row>
    <row r="103" spans="1:42">
      <c r="A103">
        <v>21</v>
      </c>
      <c r="B103">
        <v>16</v>
      </c>
      <c r="C103">
        <v>25</v>
      </c>
      <c r="D103" s="4">
        <f t="shared" si="32"/>
        <v>16.665059233908316</v>
      </c>
      <c r="E103">
        <f>IF(D103&lt;=Calibration!$X$7,Calibration!$X$6,((Calibration!$X$6*Calibration!$X$7)+(Calibration!$X$10*(D103-Calibration!$X$7)))/D103)</f>
        <v>22.65334217504391</v>
      </c>
      <c r="F103" s="4">
        <f t="shared" si="33"/>
        <v>17.077151393902685</v>
      </c>
      <c r="G103">
        <f>IF(F103&lt;=Calibration!$X$7,Calibration!$X$6,((Calibration!$X$6*Calibration!$X$7)+(Calibration!$X$10*(F103-Calibration!$X$7)))/F103)</f>
        <v>21.817115435668832</v>
      </c>
      <c r="H103" s="4">
        <f t="shared" si="34"/>
        <v>16.326278077137353</v>
      </c>
      <c r="I103">
        <f>IF(H103&lt;=Calibration!$X$7,Calibration!$X$6,((Calibration!$X$6*Calibration!$X$7)+(Calibration!$X$10*(H103-Calibration!$X$7)))/H103)</f>
        <v>23.372422132678675</v>
      </c>
      <c r="S103" s="4">
        <v>16.450001</v>
      </c>
      <c r="T103" s="13">
        <v>26.6</v>
      </c>
      <c r="U103" s="4">
        <v>17.440000999999999</v>
      </c>
      <c r="V103" s="13">
        <v>23.299999</v>
      </c>
      <c r="W103" s="12">
        <v>13.879999</v>
      </c>
      <c r="X103" s="13">
        <v>24.799999</v>
      </c>
      <c r="Y103">
        <v>15.333667999999999</v>
      </c>
      <c r="Z103">
        <v>16.995667999999998</v>
      </c>
      <c r="AA103">
        <v>14.673</v>
      </c>
      <c r="AE103">
        <f t="shared" si="19"/>
        <v>1.3073448075067946E-2</v>
      </c>
      <c r="AF103">
        <f t="shared" si="20"/>
        <v>0.2150582339083158</v>
      </c>
      <c r="AG103">
        <f t="shared" si="21"/>
        <v>0.14837059492316132</v>
      </c>
      <c r="AH103" s="13">
        <f t="shared" si="22"/>
        <v>3.9466578249560911</v>
      </c>
      <c r="AI103">
        <f t="shared" si="23"/>
        <v>2.0805595486910435E-2</v>
      </c>
      <c r="AJ103">
        <f t="shared" si="24"/>
        <v>0.36284960609731343</v>
      </c>
      <c r="AK103">
        <f t="shared" si="25"/>
        <v>6.3643074161984628E-2</v>
      </c>
      <c r="AL103" s="13">
        <f t="shared" si="26"/>
        <v>1.4828835643311677</v>
      </c>
      <c r="AM103">
        <f t="shared" si="27"/>
        <v>0.17624490298143056</v>
      </c>
      <c r="AN103">
        <f t="shared" si="28"/>
        <v>2.446279077137353</v>
      </c>
      <c r="AO103">
        <f t="shared" si="29"/>
        <v>5.7563585680843146E-2</v>
      </c>
      <c r="AP103">
        <f t="shared" si="30"/>
        <v>1.4275768673213243</v>
      </c>
    </row>
    <row r="104" spans="1:42">
      <c r="A104">
        <v>21</v>
      </c>
      <c r="B104">
        <v>16</v>
      </c>
      <c r="C104">
        <v>30</v>
      </c>
      <c r="D104" s="4">
        <f t="shared" si="32"/>
        <v>16.49622391952596</v>
      </c>
      <c r="E104">
        <f>IF(D104&lt;=Calibration!$X$7,Calibration!$X$6,((Calibration!$X$6*Calibration!$X$7)+(Calibration!$X$10*(D104-Calibration!$X$7)))/D104)</f>
        <v>23.008011701176958</v>
      </c>
      <c r="F104" s="4">
        <f t="shared" si="33"/>
        <v>17.201980786542716</v>
      </c>
      <c r="G104">
        <f>IF(F104&lt;=Calibration!$X$7,Calibration!$X$6,((Calibration!$X$6*Calibration!$X$7)+(Calibration!$X$10*(F104-Calibration!$X$7)))/F104)</f>
        <v>21.571715209203358</v>
      </c>
      <c r="H104" s="4">
        <f t="shared" si="34"/>
        <v>13.914800341919914</v>
      </c>
      <c r="I104">
        <f>IF(H104&lt;=Calibration!$X$7,Calibration!$X$6,((Calibration!$X$6*Calibration!$X$7)+(Calibration!$X$10*(H104-Calibration!$X$7)))/H104)</f>
        <v>29.50257178036653</v>
      </c>
      <c r="S104" s="4">
        <v>14.45</v>
      </c>
      <c r="T104" s="13">
        <v>25.700001</v>
      </c>
      <c r="U104" s="4">
        <v>15.12</v>
      </c>
      <c r="V104" s="13">
        <v>23.200001</v>
      </c>
      <c r="W104" s="12">
        <v>11.240000999999999</v>
      </c>
      <c r="X104" s="13">
        <v>26.4</v>
      </c>
      <c r="Y104">
        <v>14.707667000000001</v>
      </c>
      <c r="Z104">
        <v>16.382666</v>
      </c>
      <c r="AA104">
        <v>14.022667999999999</v>
      </c>
      <c r="AE104">
        <f t="shared" si="19"/>
        <v>0.14160719166269625</v>
      </c>
      <c r="AF104">
        <f t="shared" si="20"/>
        <v>2.0462239195259606</v>
      </c>
      <c r="AG104">
        <f t="shared" si="21"/>
        <v>0.10474666124810821</v>
      </c>
      <c r="AH104" s="13">
        <f t="shared" si="22"/>
        <v>2.6919892988230423</v>
      </c>
      <c r="AI104">
        <f t="shared" si="23"/>
        <v>0.13769714196711091</v>
      </c>
      <c r="AJ104">
        <f t="shared" si="24"/>
        <v>2.0819807865427169</v>
      </c>
      <c r="AK104">
        <f t="shared" si="25"/>
        <v>7.0184729336720389E-2</v>
      </c>
      <c r="AL104" s="13">
        <f t="shared" si="26"/>
        <v>1.6282857907966424</v>
      </c>
      <c r="AM104">
        <f t="shared" si="27"/>
        <v>0.23797145052922281</v>
      </c>
      <c r="AN104">
        <f t="shared" si="28"/>
        <v>2.6747993419199148</v>
      </c>
      <c r="AO104">
        <f t="shared" si="29"/>
        <v>0.11752165834721712</v>
      </c>
      <c r="AP104">
        <f t="shared" si="30"/>
        <v>3.1025717803665316</v>
      </c>
    </row>
    <row r="105" spans="1:42">
      <c r="A105">
        <v>21</v>
      </c>
      <c r="B105">
        <v>16</v>
      </c>
      <c r="C105">
        <v>35</v>
      </c>
      <c r="D105" s="4">
        <f t="shared" si="32"/>
        <v>14.72436072358223</v>
      </c>
      <c r="E105">
        <f>IF(D105&lt;=Calibration!$X$7,Calibration!$X$6,((Calibration!$X$6*Calibration!$X$7)+(Calibration!$X$10*(D105-Calibration!$X$7)))/D105)</f>
        <v>27.220718022419</v>
      </c>
      <c r="F105" s="4">
        <f t="shared" si="33"/>
        <v>15.257027900549634</v>
      </c>
      <c r="G105">
        <f>IF(F105&lt;=Calibration!$X$7,Calibration!$X$6,((Calibration!$X$6*Calibration!$X$7)+(Calibration!$X$10*(F105-Calibration!$X$7)))/F105)</f>
        <v>25.851408791039542</v>
      </c>
      <c r="H105" s="4">
        <f t="shared" si="34"/>
        <v>11.253369293236812</v>
      </c>
      <c r="I105">
        <f>IF(H105&lt;=Calibration!$X$7,Calibration!$X$6,((Calibration!$X$6*Calibration!$X$7)+(Calibration!$X$10*(H105-Calibration!$X$7)))/H105)</f>
        <v>39.317963976093189</v>
      </c>
      <c r="S105" s="4">
        <v>13.85</v>
      </c>
      <c r="T105" s="13">
        <v>25.6</v>
      </c>
      <c r="U105" s="4">
        <v>15.97</v>
      </c>
      <c r="V105" s="13">
        <v>23.4</v>
      </c>
      <c r="W105" s="12">
        <v>11.63</v>
      </c>
      <c r="X105" s="13">
        <v>27.1</v>
      </c>
      <c r="Y105">
        <v>14.530334</v>
      </c>
      <c r="Z105">
        <v>16.280667999999999</v>
      </c>
      <c r="AA105">
        <v>14.489667000000001</v>
      </c>
      <c r="AE105">
        <f t="shared" si="19"/>
        <v>6.3130738164781944E-2</v>
      </c>
      <c r="AF105">
        <f t="shared" si="20"/>
        <v>0.87436072358222994</v>
      </c>
      <c r="AG105">
        <f t="shared" si="21"/>
        <v>6.3309297750742122E-2</v>
      </c>
      <c r="AH105" s="13">
        <f t="shared" si="22"/>
        <v>1.6207180224189983</v>
      </c>
      <c r="AI105">
        <f t="shared" si="23"/>
        <v>4.4644464586748075E-2</v>
      </c>
      <c r="AJ105">
        <f t="shared" si="24"/>
        <v>0.71297209945036677</v>
      </c>
      <c r="AK105">
        <f t="shared" si="25"/>
        <v>0.10476105944613436</v>
      </c>
      <c r="AL105" s="13">
        <f t="shared" si="26"/>
        <v>2.4514087910395439</v>
      </c>
      <c r="AM105">
        <f t="shared" si="27"/>
        <v>3.2384411587548484E-2</v>
      </c>
      <c r="AN105">
        <f t="shared" si="28"/>
        <v>0.37663070676318888</v>
      </c>
      <c r="AO105">
        <f t="shared" si="29"/>
        <v>0.45084737919163054</v>
      </c>
      <c r="AP105">
        <f t="shared" si="30"/>
        <v>12.217963976093188</v>
      </c>
    </row>
    <row r="106" spans="1:42">
      <c r="A106">
        <v>21</v>
      </c>
      <c r="B106">
        <v>16</v>
      </c>
      <c r="C106">
        <v>40</v>
      </c>
      <c r="D106" s="4">
        <f t="shared" si="32"/>
        <v>13.977255182448467</v>
      </c>
      <c r="E106">
        <f>IF(D106&lt;=Calibration!$X$7,Calibration!$X$6,((Calibration!$X$6*Calibration!$X$7)+(Calibration!$X$10*(D106-Calibration!$X$7)))/D106)</f>
        <v>29.317125033617394</v>
      </c>
      <c r="F106" s="4">
        <f t="shared" si="33"/>
        <v>15.440189059882981</v>
      </c>
      <c r="G106">
        <f>IF(F106&lt;=Calibration!$X$7,Calibration!$X$6,((Calibration!$X$6*Calibration!$X$7)+(Calibration!$X$10*(F106-Calibration!$X$7)))/F106)</f>
        <v>25.402391755711882</v>
      </c>
      <c r="H106" s="4">
        <f t="shared" si="34"/>
        <v>11.411125946003382</v>
      </c>
      <c r="I106">
        <f>IF(H106&lt;=Calibration!$X$7,Calibration!$X$6,((Calibration!$X$6*Calibration!$X$7)+(Calibration!$X$10*(H106-Calibration!$X$7)))/H106)</f>
        <v>38.608502853503502</v>
      </c>
      <c r="S106" s="4">
        <v>12.74</v>
      </c>
      <c r="T106" s="13">
        <v>25.6</v>
      </c>
      <c r="U106" s="4">
        <v>14.8</v>
      </c>
      <c r="V106" s="13">
        <v>23.5</v>
      </c>
      <c r="W106" s="12">
        <v>12.12</v>
      </c>
      <c r="X106" s="13">
        <v>28</v>
      </c>
      <c r="Y106">
        <v>14.946666</v>
      </c>
      <c r="Z106">
        <v>15.928334</v>
      </c>
      <c r="AA106">
        <v>15.051332</v>
      </c>
      <c r="AE106">
        <f t="shared" si="19"/>
        <v>9.7115791400978521E-2</v>
      </c>
      <c r="AF106">
        <f t="shared" si="20"/>
        <v>1.2372551824484663</v>
      </c>
      <c r="AG106">
        <f t="shared" si="21"/>
        <v>0.1452001966256794</v>
      </c>
      <c r="AH106" s="13">
        <f t="shared" si="22"/>
        <v>3.7171250336173927</v>
      </c>
      <c r="AI106">
        <f t="shared" si="23"/>
        <v>4.3256017559660798E-2</v>
      </c>
      <c r="AJ106">
        <f t="shared" si="24"/>
        <v>0.64018905988297981</v>
      </c>
      <c r="AK106">
        <f t="shared" si="25"/>
        <v>8.0952840668590723E-2</v>
      </c>
      <c r="AL106" s="13">
        <f t="shared" si="26"/>
        <v>1.9023917557118821</v>
      </c>
      <c r="AM106">
        <f t="shared" si="27"/>
        <v>5.8487958250545938E-2</v>
      </c>
      <c r="AN106">
        <f t="shared" si="28"/>
        <v>0.70887405399661674</v>
      </c>
      <c r="AO106">
        <f t="shared" si="29"/>
        <v>0.37887510191083934</v>
      </c>
      <c r="AP106">
        <f t="shared" si="30"/>
        <v>10.608502853503502</v>
      </c>
    </row>
    <row r="107" spans="1:42">
      <c r="A107">
        <v>21</v>
      </c>
      <c r="B107">
        <v>16</v>
      </c>
      <c r="C107">
        <v>45</v>
      </c>
      <c r="D107" s="4">
        <f t="shared" si="32"/>
        <v>12.998365734620458</v>
      </c>
      <c r="E107">
        <f>IF(D107&lt;=Calibration!$X$7,Calibration!$X$6,((Calibration!$X$6*Calibration!$X$7)+(Calibration!$X$10*(D107-Calibration!$X$7)))/D107)</f>
        <v>32.428662171111199</v>
      </c>
      <c r="F107" s="4">
        <f t="shared" si="33"/>
        <v>14.509660792002702</v>
      </c>
      <c r="G107">
        <f>IF(F107&lt;=Calibration!$X$7,Calibration!$X$6,((Calibration!$X$6*Calibration!$X$7)+(Calibration!$X$10*(F107-Calibration!$X$7)))/F107)</f>
        <v>27.801068286744581</v>
      </c>
      <c r="H107" s="4">
        <f t="shared" si="34"/>
        <v>11.963092747540799</v>
      </c>
      <c r="I107">
        <f>IF(H107&lt;=Calibration!$X$7,Calibration!$X$6,((Calibration!$X$6*Calibration!$X$7)+(Calibration!$X$10*(H107-Calibration!$X$7)))/H107)</f>
        <v>36.273470095658517</v>
      </c>
      <c r="S107" s="4">
        <v>5.57</v>
      </c>
      <c r="T107" s="13">
        <v>25.5</v>
      </c>
      <c r="U107" s="4">
        <v>16.869999</v>
      </c>
      <c r="V107" s="13">
        <v>22.799999</v>
      </c>
      <c r="W107" s="12">
        <v>16.760000000000002</v>
      </c>
      <c r="X107" s="13">
        <v>25.5</v>
      </c>
      <c r="Y107">
        <v>15.316333999999999</v>
      </c>
      <c r="Z107">
        <v>17.329999999999998</v>
      </c>
      <c r="AA107">
        <v>16.084333000000001</v>
      </c>
      <c r="AE107">
        <f t="shared" si="19"/>
        <v>1.3336383724632779</v>
      </c>
      <c r="AF107">
        <f t="shared" si="20"/>
        <v>7.4283657346204581</v>
      </c>
      <c r="AG107">
        <f t="shared" si="21"/>
        <v>0.27171224200436073</v>
      </c>
      <c r="AH107" s="13">
        <f t="shared" si="22"/>
        <v>6.9286621711111991</v>
      </c>
      <c r="AI107">
        <f t="shared" si="23"/>
        <v>0.13991335790815981</v>
      </c>
      <c r="AJ107">
        <f t="shared" si="24"/>
        <v>2.3603382079972981</v>
      </c>
      <c r="AK107">
        <f t="shared" si="25"/>
        <v>0.21934515377586558</v>
      </c>
      <c r="AL107" s="13">
        <f t="shared" si="26"/>
        <v>5.0010692867445812</v>
      </c>
      <c r="AM107">
        <f t="shared" si="27"/>
        <v>0.28621164990806697</v>
      </c>
      <c r="AN107">
        <f t="shared" si="28"/>
        <v>4.7969072524592029</v>
      </c>
      <c r="AO107">
        <f t="shared" si="29"/>
        <v>0.42248902335915756</v>
      </c>
      <c r="AP107">
        <f t="shared" si="30"/>
        <v>10.773470095658517</v>
      </c>
    </row>
    <row r="108" spans="1:42">
      <c r="A108">
        <v>21</v>
      </c>
      <c r="B108">
        <v>16</v>
      </c>
      <c r="C108">
        <v>50</v>
      </c>
      <c r="D108" s="4">
        <f t="shared" si="32"/>
        <v>6.9764429073853993</v>
      </c>
      <c r="E108">
        <f>IF(D108&lt;=Calibration!$X$7,Calibration!$X$6,((Calibration!$X$6*Calibration!$X$7)+(Calibration!$X$10*(D108-Calibration!$X$7)))/D108)</f>
        <v>65</v>
      </c>
      <c r="F108" s="4">
        <f t="shared" ref="F108:F139" si="35">(U107*$N$5+U106*$N$6+D108*$N$7)/($N$5+$N$6+$N$7)</f>
        <v>14.448853738631295</v>
      </c>
      <c r="G108">
        <f>IF(F108&lt;=Calibration!$X$7,Calibration!$X$6,((Calibration!$X$6*Calibration!$X$7)+(Calibration!$X$10*(F108-Calibration!$X$7)))/F108)</f>
        <v>27.968568472387705</v>
      </c>
      <c r="H108" s="4">
        <f t="shared" ref="H108:H139" si="36">(W107*$N$8+W106*$N$9+F108*$N$10)/($N$8+$N$9+$N$10)</f>
        <v>16.502588646572104</v>
      </c>
      <c r="I108">
        <f>IF(H108&lt;=Calibration!$X$7,Calibration!$X$6,((Calibration!$X$6*Calibration!$X$7)+(Calibration!$X$10*(H108-Calibration!$X$7)))/H108)</f>
        <v>22.994509792859532</v>
      </c>
      <c r="S108" s="4">
        <v>16.399999999999999</v>
      </c>
      <c r="T108" s="13">
        <v>24.5</v>
      </c>
      <c r="U108" s="4">
        <v>19.210000999999998</v>
      </c>
      <c r="V108" s="13">
        <v>21.6</v>
      </c>
      <c r="W108" s="12">
        <v>17.290001</v>
      </c>
      <c r="X108" s="13">
        <v>24.1</v>
      </c>
      <c r="Y108">
        <v>15.948667</v>
      </c>
      <c r="Z108">
        <v>17.721665999999999</v>
      </c>
      <c r="AA108">
        <v>16.297668000000002</v>
      </c>
      <c r="AE108">
        <f t="shared" si="19"/>
        <v>0.57460713979357314</v>
      </c>
      <c r="AF108">
        <f t="shared" si="20"/>
        <v>9.4235570926145993</v>
      </c>
      <c r="AG108">
        <f t="shared" si="21"/>
        <v>1.653061224489796</v>
      </c>
      <c r="AH108" s="13">
        <f t="shared" si="22"/>
        <v>40.5</v>
      </c>
      <c r="AI108">
        <f t="shared" si="23"/>
        <v>0.24784731980850516</v>
      </c>
      <c r="AJ108">
        <f t="shared" si="24"/>
        <v>4.7611472613687038</v>
      </c>
      <c r="AK108">
        <f t="shared" si="25"/>
        <v>0.29484113298091219</v>
      </c>
      <c r="AL108" s="13">
        <f t="shared" si="26"/>
        <v>6.3685684723877038</v>
      </c>
      <c r="AM108">
        <f t="shared" si="27"/>
        <v>4.5541486864454001E-2</v>
      </c>
      <c r="AN108">
        <f t="shared" si="28"/>
        <v>0.78741235342789651</v>
      </c>
      <c r="AO108">
        <f t="shared" si="29"/>
        <v>4.587096295188671E-2</v>
      </c>
      <c r="AP108">
        <f t="shared" si="30"/>
        <v>1.1054902071404697</v>
      </c>
    </row>
    <row r="109" spans="1:42">
      <c r="A109">
        <v>21</v>
      </c>
      <c r="B109">
        <v>16</v>
      </c>
      <c r="C109">
        <v>55</v>
      </c>
      <c r="D109" s="4">
        <f t="shared" si="32"/>
        <v>14.918793773333983</v>
      </c>
      <c r="E109">
        <f>IF(D109&lt;=Calibration!$X$7,Calibration!$X$6,((Calibration!$X$6*Calibration!$X$7)+(Calibration!$X$10*(D109-Calibration!$X$7)))/D109)</f>
        <v>26.709563841027812</v>
      </c>
      <c r="F109" s="4">
        <f t="shared" si="35"/>
        <v>18.019501705446068</v>
      </c>
      <c r="G109">
        <f>IF(F109&lt;=Calibration!$X$7,Calibration!$X$6,((Calibration!$X$6*Calibration!$X$7)+(Calibration!$X$10*(F109-Calibration!$X$7)))/F109)</f>
        <v>20.048610968274502</v>
      </c>
      <c r="H109" s="4">
        <f t="shared" si="36"/>
        <v>17.211664175395025</v>
      </c>
      <c r="I109">
        <f>IF(H109&lt;=Calibration!$X$7,Calibration!$X$6,((Calibration!$X$6*Calibration!$X$7)+(Calibration!$X$10*(H109-Calibration!$X$7)))/H109)</f>
        <v>21.552827554326008</v>
      </c>
      <c r="S109" s="4">
        <v>14.370001</v>
      </c>
      <c r="T109" s="13">
        <v>24</v>
      </c>
      <c r="U109" s="4">
        <v>14.210001</v>
      </c>
      <c r="V109" s="13">
        <v>22.299999</v>
      </c>
      <c r="W109" s="12">
        <v>13.64</v>
      </c>
      <c r="X109" s="13">
        <v>24.299999</v>
      </c>
      <c r="Y109">
        <v>16.071332999999999</v>
      </c>
      <c r="Z109">
        <v>17.350000000000001</v>
      </c>
      <c r="AA109">
        <v>15.571001000000001</v>
      </c>
      <c r="AE109">
        <f t="shared" si="19"/>
        <v>3.8190169460251416E-2</v>
      </c>
      <c r="AF109">
        <f t="shared" si="20"/>
        <v>0.54879277333398235</v>
      </c>
      <c r="AG109">
        <f t="shared" si="21"/>
        <v>0.11289849337615883</v>
      </c>
      <c r="AH109" s="13">
        <f t="shared" si="22"/>
        <v>2.709563841027812</v>
      </c>
      <c r="AI109">
        <f t="shared" si="23"/>
        <v>0.26808588581000575</v>
      </c>
      <c r="AJ109">
        <f t="shared" si="24"/>
        <v>3.8095007054460677</v>
      </c>
      <c r="AK109">
        <f t="shared" si="25"/>
        <v>0.1009591090889958</v>
      </c>
      <c r="AL109" s="13">
        <f t="shared" si="26"/>
        <v>2.2513880317254973</v>
      </c>
      <c r="AM109">
        <f t="shared" si="27"/>
        <v>0.26185221227236249</v>
      </c>
      <c r="AN109">
        <f t="shared" si="28"/>
        <v>3.5716641753950249</v>
      </c>
      <c r="AO109">
        <f t="shared" si="29"/>
        <v>0.11305232751960162</v>
      </c>
      <c r="AP109">
        <f t="shared" si="30"/>
        <v>2.7471714456739917</v>
      </c>
    </row>
    <row r="110" spans="1:42">
      <c r="A110">
        <v>21</v>
      </c>
      <c r="B110">
        <v>17</v>
      </c>
      <c r="C110">
        <v>0</v>
      </c>
      <c r="D110" s="4">
        <f t="shared" si="32"/>
        <v>14.716705289513863</v>
      </c>
      <c r="E110">
        <f>IF(D110&lt;=Calibration!$X$7,Calibration!$X$6,((Calibration!$X$6*Calibration!$X$7)+(Calibration!$X$10*(D110-Calibration!$X$7)))/D110)</f>
        <v>27.241120117523028</v>
      </c>
      <c r="F110" s="4">
        <f t="shared" si="35"/>
        <v>14.810304288295727</v>
      </c>
      <c r="G110">
        <f>IF(F110&lt;=Calibration!$X$7,Calibration!$X$6,((Calibration!$X$6*Calibration!$X$7)+(Calibration!$X$10*(F110-Calibration!$X$7)))/F110)</f>
        <v>26.993121866941394</v>
      </c>
      <c r="H110" s="4">
        <f t="shared" si="36"/>
        <v>13.874393498243325</v>
      </c>
      <c r="I110">
        <f>IF(H110&lt;=Calibration!$X$7,Calibration!$X$6,((Calibration!$X$6*Calibration!$X$7)+(Calibration!$X$10*(H110-Calibration!$X$7)))/H110)</f>
        <v>29.623441058747456</v>
      </c>
      <c r="S110" s="4">
        <v>16.399999999999999</v>
      </c>
      <c r="T110" s="13">
        <v>23.200001</v>
      </c>
      <c r="U110" s="4">
        <v>17.560001</v>
      </c>
      <c r="V110" s="13">
        <v>21.5</v>
      </c>
      <c r="W110" s="12">
        <v>11.76</v>
      </c>
      <c r="X110" s="13">
        <v>25</v>
      </c>
      <c r="Y110">
        <v>16.079668000000002</v>
      </c>
      <c r="Z110">
        <v>17.173666000000001</v>
      </c>
      <c r="AA110">
        <v>15.574667</v>
      </c>
      <c r="AE110">
        <f t="shared" si="19"/>
        <v>0.10263992137110585</v>
      </c>
      <c r="AF110">
        <f t="shared" si="20"/>
        <v>1.6832947104861358</v>
      </c>
      <c r="AG110">
        <f t="shared" si="21"/>
        <v>0.17418616135072701</v>
      </c>
      <c r="AH110" s="13">
        <f t="shared" si="22"/>
        <v>4.0411191175230279</v>
      </c>
      <c r="AI110">
        <f t="shared" si="23"/>
        <v>0.15658864209086734</v>
      </c>
      <c r="AJ110">
        <f t="shared" si="24"/>
        <v>2.7496967117042725</v>
      </c>
      <c r="AK110">
        <f t="shared" si="25"/>
        <v>0.2554940403228555</v>
      </c>
      <c r="AL110" s="13">
        <f t="shared" si="26"/>
        <v>5.4931218669413937</v>
      </c>
      <c r="AM110">
        <f t="shared" si="27"/>
        <v>0.17979536549688141</v>
      </c>
      <c r="AN110">
        <f t="shared" si="28"/>
        <v>2.1143934982433255</v>
      </c>
      <c r="AO110">
        <f t="shared" si="29"/>
        <v>0.18493764234989826</v>
      </c>
      <c r="AP110">
        <f t="shared" si="30"/>
        <v>4.6234410587474564</v>
      </c>
    </row>
    <row r="111" spans="1:42">
      <c r="A111">
        <v>21</v>
      </c>
      <c r="B111">
        <v>17</v>
      </c>
      <c r="C111">
        <v>5</v>
      </c>
      <c r="D111" s="4">
        <f t="shared" si="32"/>
        <v>16.092226523392252</v>
      </c>
      <c r="E111">
        <f>IF(D111&lt;=Calibration!$X$7,Calibration!$X$6,((Calibration!$X$6*Calibration!$X$7)+(Calibration!$X$10*(D111-Calibration!$X$7)))/D111)</f>
        <v>23.886892293028858</v>
      </c>
      <c r="F111" s="4">
        <f t="shared" si="35"/>
        <v>16.904660180264074</v>
      </c>
      <c r="G111">
        <f>IF(F111&lt;=Calibration!$X$7,Calibration!$X$6,((Calibration!$X$6*Calibration!$X$7)+(Calibration!$X$10*(F111-Calibration!$X$7)))/F111)</f>
        <v>22.162177402076512</v>
      </c>
      <c r="H111" s="4">
        <f t="shared" si="36"/>
        <v>11.657019451187722</v>
      </c>
      <c r="I111">
        <f>IF(H111&lt;=Calibration!$X$7,Calibration!$X$6,((Calibration!$X$6*Calibration!$X$7)+(Calibration!$X$10*(H111-Calibration!$X$7)))/H111)</f>
        <v>37.540965631755817</v>
      </c>
      <c r="S111" s="4">
        <v>15.21</v>
      </c>
      <c r="T111" s="13">
        <v>23.799999</v>
      </c>
      <c r="U111" s="4">
        <v>13.940001000000001</v>
      </c>
      <c r="V111" s="13">
        <v>24.1</v>
      </c>
      <c r="W111" s="12">
        <v>12.24</v>
      </c>
      <c r="X111" s="13">
        <v>26.799999</v>
      </c>
      <c r="Y111">
        <v>15.619335</v>
      </c>
      <c r="Z111">
        <v>17.334665000000001</v>
      </c>
      <c r="AA111">
        <v>15.791331</v>
      </c>
      <c r="AE111">
        <f t="shared" si="19"/>
        <v>5.8003058737163146E-2</v>
      </c>
      <c r="AF111">
        <f t="shared" si="20"/>
        <v>0.88222652339225149</v>
      </c>
      <c r="AG111">
        <f t="shared" si="21"/>
        <v>3.6509788520939835E-3</v>
      </c>
      <c r="AH111" s="13">
        <f t="shared" si="22"/>
        <v>8.6893293028857954E-2</v>
      </c>
      <c r="AI111">
        <f t="shared" si="23"/>
        <v>0.21267280972677644</v>
      </c>
      <c r="AJ111">
        <f t="shared" si="24"/>
        <v>2.9646591802640732</v>
      </c>
      <c r="AK111">
        <f t="shared" si="25"/>
        <v>8.0407576677323192E-2</v>
      </c>
      <c r="AL111" s="13">
        <f t="shared" si="26"/>
        <v>1.9378225979234891</v>
      </c>
      <c r="AM111">
        <f t="shared" si="27"/>
        <v>4.7629129804924702E-2</v>
      </c>
      <c r="AN111">
        <f t="shared" si="28"/>
        <v>0.58298054881227834</v>
      </c>
      <c r="AO111">
        <f t="shared" si="29"/>
        <v>0.40078235196037948</v>
      </c>
      <c r="AP111">
        <f t="shared" si="30"/>
        <v>10.740966631755818</v>
      </c>
    </row>
    <row r="112" spans="1:42">
      <c r="A112">
        <v>21</v>
      </c>
      <c r="B112">
        <v>17</v>
      </c>
      <c r="C112">
        <v>10</v>
      </c>
      <c r="D112" s="4">
        <f t="shared" si="32"/>
        <v>15.396412996608829</v>
      </c>
      <c r="E112">
        <f>IF(D112&lt;=Calibration!$X$7,Calibration!$X$6,((Calibration!$X$6*Calibration!$X$7)+(Calibration!$X$10*(D112-Calibration!$X$7)))/D112)</f>
        <v>25.508736621133671</v>
      </c>
      <c r="F112" s="4">
        <f t="shared" si="35"/>
        <v>14.619070098635218</v>
      </c>
      <c r="G112">
        <f>IF(F112&lt;=Calibration!$X$7,Calibration!$X$6,((Calibration!$X$6*Calibration!$X$7)+(Calibration!$X$10*(F112-Calibration!$X$7)))/F112)</f>
        <v>27.503196585254305</v>
      </c>
      <c r="H112" s="4">
        <f t="shared" si="36"/>
        <v>12.08441449054571</v>
      </c>
      <c r="I112">
        <f>IF(H112&lt;=Calibration!$X$7,Calibration!$X$6,((Calibration!$X$6*Calibration!$X$7)+(Calibration!$X$10*(H112-Calibration!$X$7)))/H112)</f>
        <v>35.788827539125656</v>
      </c>
      <c r="S112" s="4">
        <v>10.24</v>
      </c>
      <c r="T112" s="13">
        <v>24.4</v>
      </c>
      <c r="U112" s="4">
        <v>11.63</v>
      </c>
      <c r="V112" s="13">
        <v>24</v>
      </c>
      <c r="W112" s="12">
        <v>9.83</v>
      </c>
      <c r="X112" s="13">
        <v>27.299999</v>
      </c>
      <c r="Y112">
        <v>15.810665</v>
      </c>
      <c r="Z112">
        <v>17.471668000000001</v>
      </c>
      <c r="AA112">
        <v>16.302999</v>
      </c>
      <c r="AE112">
        <f t="shared" si="19"/>
        <v>0.50355595670008091</v>
      </c>
      <c r="AF112">
        <f t="shared" si="20"/>
        <v>5.1564129966088288</v>
      </c>
      <c r="AG112">
        <f t="shared" si="21"/>
        <v>4.5440025456298071E-2</v>
      </c>
      <c r="AH112" s="13">
        <f t="shared" si="22"/>
        <v>1.1087366211336729</v>
      </c>
      <c r="AI112">
        <f t="shared" si="23"/>
        <v>0.25701376600474779</v>
      </c>
      <c r="AJ112">
        <f t="shared" si="24"/>
        <v>2.9890700986352172</v>
      </c>
      <c r="AK112">
        <f t="shared" si="25"/>
        <v>0.14596652438559601</v>
      </c>
      <c r="AL112" s="13">
        <f t="shared" si="26"/>
        <v>3.5031965852543046</v>
      </c>
      <c r="AM112">
        <f t="shared" si="27"/>
        <v>0.22934023301584022</v>
      </c>
      <c r="AN112">
        <f t="shared" si="28"/>
        <v>2.2544144905457095</v>
      </c>
      <c r="AO112">
        <f t="shared" si="29"/>
        <v>0.31094611172424058</v>
      </c>
      <c r="AP112">
        <f t="shared" si="30"/>
        <v>8.4888285391256559</v>
      </c>
    </row>
    <row r="113" spans="1:42">
      <c r="A113">
        <v>21</v>
      </c>
      <c r="B113">
        <v>17</v>
      </c>
      <c r="C113">
        <v>15</v>
      </c>
      <c r="D113" s="4">
        <f t="shared" si="32"/>
        <v>11.147940659684233</v>
      </c>
      <c r="E113">
        <f>IF(D113&lt;=Calibration!$X$7,Calibration!$X$6,((Calibration!$X$6*Calibration!$X$7)+(Calibration!$X$10*(D113-Calibration!$X$7)))/D113)</f>
        <v>39.803289740183978</v>
      </c>
      <c r="F113" s="4">
        <f t="shared" si="35"/>
        <v>11.746665749589694</v>
      </c>
      <c r="G113">
        <f>IF(F113&lt;=Calibration!$X$7,Calibration!$X$6,((Calibration!$X$6*Calibration!$X$7)+(Calibration!$X$10*(F113-Calibration!$X$7)))/F113)</f>
        <v>37.162886925608809</v>
      </c>
      <c r="H113" s="4">
        <f t="shared" si="36"/>
        <v>9.9284190880483827</v>
      </c>
      <c r="I113">
        <f>IF(H113&lt;=Calibration!$X$7,Calibration!$X$6,((Calibration!$X$6*Calibration!$X$7)+(Calibration!$X$10*(H113-Calibration!$X$7)))/H113)</f>
        <v>46.16636011015914</v>
      </c>
      <c r="S113" s="4">
        <v>13.099999</v>
      </c>
      <c r="T113" s="13">
        <v>21.5</v>
      </c>
      <c r="U113" s="4">
        <v>5.29</v>
      </c>
      <c r="V113" s="13">
        <v>28.799999</v>
      </c>
      <c r="W113" s="12">
        <v>3.88</v>
      </c>
      <c r="X113" s="13">
        <v>31.6</v>
      </c>
      <c r="Y113">
        <v>15.836334000000001</v>
      </c>
      <c r="Z113">
        <v>17.702331999999998</v>
      </c>
      <c r="AA113">
        <v>16.921334999999999</v>
      </c>
      <c r="AE113">
        <f t="shared" si="19"/>
        <v>0.14901209842197449</v>
      </c>
      <c r="AF113">
        <f t="shared" si="20"/>
        <v>1.9520583403157676</v>
      </c>
      <c r="AG113">
        <f t="shared" si="21"/>
        <v>0.85131580186902223</v>
      </c>
      <c r="AH113" s="13">
        <f t="shared" si="22"/>
        <v>18.303289740183978</v>
      </c>
      <c r="AI113">
        <f t="shared" si="23"/>
        <v>1.2205417296010763</v>
      </c>
      <c r="AJ113">
        <f t="shared" si="24"/>
        <v>6.4566657495896935</v>
      </c>
      <c r="AK113">
        <f t="shared" si="25"/>
        <v>0.29037806305509978</v>
      </c>
      <c r="AL113" s="13">
        <f t="shared" si="26"/>
        <v>8.3628879256088098</v>
      </c>
      <c r="AM113">
        <f t="shared" si="27"/>
        <v>1.5588708989815421</v>
      </c>
      <c r="AN113">
        <f t="shared" si="28"/>
        <v>6.0484190880483828</v>
      </c>
      <c r="AO113">
        <f t="shared" si="29"/>
        <v>0.46096076297971955</v>
      </c>
      <c r="AP113">
        <f t="shared" si="30"/>
        <v>14.566360110159138</v>
      </c>
    </row>
    <row r="114" spans="1:42">
      <c r="A114">
        <v>21</v>
      </c>
      <c r="B114">
        <v>17</v>
      </c>
      <c r="C114">
        <v>20</v>
      </c>
      <c r="D114" s="4">
        <f t="shared" si="32"/>
        <v>12.846660722879097</v>
      </c>
      <c r="E114">
        <f>IF(D114&lt;=Calibration!$X$7,Calibration!$X$6,((Calibration!$X$6*Calibration!$X$7)+(Calibration!$X$10*(D114-Calibration!$X$7)))/D114)</f>
        <v>32.953316076255419</v>
      </c>
      <c r="F114" s="4">
        <f t="shared" si="35"/>
        <v>7.6024217320429637</v>
      </c>
      <c r="G114">
        <f>IF(F114&lt;=Calibration!$X$7,Calibration!$X$6,((Calibration!$X$6*Calibration!$X$7)+(Calibration!$X$10*(F114-Calibration!$X$7)))/F114)</f>
        <v>63.962636690612939</v>
      </c>
      <c r="H114" s="4">
        <f t="shared" si="36"/>
        <v>4.1727123370933299</v>
      </c>
      <c r="I114">
        <f>IF(H114&lt;=Calibration!$X$7,Calibration!$X$6,((Calibration!$X$6*Calibration!$X$7)+(Calibration!$X$10*(H114-Calibration!$X$7)))/H114)</f>
        <v>65</v>
      </c>
      <c r="S114" s="4">
        <v>14.02</v>
      </c>
      <c r="T114" s="13">
        <v>21.200001</v>
      </c>
      <c r="U114" s="4">
        <v>5.64</v>
      </c>
      <c r="V114" s="13">
        <v>32.599997999999999</v>
      </c>
      <c r="W114" s="12">
        <v>3.48</v>
      </c>
      <c r="X114" s="13">
        <v>37.700001</v>
      </c>
      <c r="Y114">
        <v>16.301998000000001</v>
      </c>
      <c r="Z114">
        <v>17.808665999999999</v>
      </c>
      <c r="AA114">
        <v>16.859000999999999</v>
      </c>
      <c r="AE114">
        <f t="shared" si="19"/>
        <v>8.3690390664829001E-2</v>
      </c>
      <c r="AF114">
        <f t="shared" si="20"/>
        <v>1.1733392771209026</v>
      </c>
      <c r="AG114">
        <f t="shared" si="21"/>
        <v>0.55440162838932971</v>
      </c>
      <c r="AH114" s="13">
        <f t="shared" si="22"/>
        <v>11.753315076255419</v>
      </c>
      <c r="AI114">
        <f t="shared" si="23"/>
        <v>0.3479471156104546</v>
      </c>
      <c r="AJ114">
        <f t="shared" si="24"/>
        <v>1.962421732042964</v>
      </c>
      <c r="AK114">
        <f t="shared" si="25"/>
        <v>0.9620441906350099</v>
      </c>
      <c r="AL114" s="13">
        <f t="shared" si="26"/>
        <v>31.36263869061294</v>
      </c>
      <c r="AM114">
        <f t="shared" si="27"/>
        <v>0.1990552692796925</v>
      </c>
      <c r="AN114">
        <f t="shared" si="28"/>
        <v>0.69271233709332991</v>
      </c>
      <c r="AO114">
        <f t="shared" si="29"/>
        <v>0.72413788530138234</v>
      </c>
      <c r="AP114">
        <f t="shared" si="30"/>
        <v>27.299999</v>
      </c>
    </row>
    <row r="115" spans="1:42">
      <c r="A115">
        <v>21</v>
      </c>
      <c r="B115">
        <v>17</v>
      </c>
      <c r="C115">
        <v>25</v>
      </c>
      <c r="D115" s="4">
        <f t="shared" si="32"/>
        <v>14.008936031282337</v>
      </c>
      <c r="E115">
        <f>IF(D115&lt;=Calibration!$X$7,Calibration!$X$6,((Calibration!$X$6*Calibration!$X$7)+(Calibration!$X$10*(D115-Calibration!$X$7)))/D115)</f>
        <v>29.223687417119095</v>
      </c>
      <c r="F115" s="4">
        <f t="shared" si="35"/>
        <v>7.4835623367520698</v>
      </c>
      <c r="G115">
        <f>IF(F115&lt;=Calibration!$X$7,Calibration!$X$6,((Calibration!$X$6*Calibration!$X$7)+(Calibration!$X$10*(F115-Calibration!$X$7)))/F115)</f>
        <v>65</v>
      </c>
      <c r="H115" s="4">
        <f t="shared" si="36"/>
        <v>3.3148092106575966</v>
      </c>
      <c r="I115">
        <f>IF(H115&lt;=Calibration!$X$7,Calibration!$X$6,((Calibration!$X$6*Calibration!$X$7)+(Calibration!$X$10*(H115-Calibration!$X$7)))/H115)</f>
        <v>65</v>
      </c>
      <c r="S115" s="4">
        <v>13</v>
      </c>
      <c r="T115" s="13">
        <v>20.6</v>
      </c>
      <c r="U115" s="4">
        <v>5</v>
      </c>
      <c r="V115" s="13">
        <v>35.5</v>
      </c>
      <c r="W115" s="12">
        <v>3.45</v>
      </c>
      <c r="X115" s="13">
        <v>42.5</v>
      </c>
      <c r="Y115">
        <v>16.730668999999999</v>
      </c>
      <c r="Z115">
        <v>18.005333</v>
      </c>
      <c r="AA115">
        <v>15.640333</v>
      </c>
      <c r="AE115">
        <f t="shared" si="19"/>
        <v>7.7610463944795149E-2</v>
      </c>
      <c r="AF115">
        <f t="shared" si="20"/>
        <v>1.008936031282337</v>
      </c>
      <c r="AG115">
        <f t="shared" si="21"/>
        <v>0.4186256027727715</v>
      </c>
      <c r="AH115" s="13">
        <f t="shared" si="22"/>
        <v>8.6236874171190934</v>
      </c>
      <c r="AI115">
        <f t="shared" si="23"/>
        <v>0.49671246735041397</v>
      </c>
      <c r="AJ115">
        <f t="shared" si="24"/>
        <v>2.4835623367520698</v>
      </c>
      <c r="AK115">
        <f t="shared" si="25"/>
        <v>0.83098591549295775</v>
      </c>
      <c r="AL115" s="13">
        <f t="shared" si="26"/>
        <v>29.5</v>
      </c>
      <c r="AM115">
        <f t="shared" si="27"/>
        <v>3.9185736041276398E-2</v>
      </c>
      <c r="AN115">
        <f t="shared" si="28"/>
        <v>0.13519078934240358</v>
      </c>
      <c r="AO115">
        <f t="shared" si="29"/>
        <v>0.52941176470588236</v>
      </c>
      <c r="AP115">
        <f t="shared" si="30"/>
        <v>22.5</v>
      </c>
    </row>
    <row r="116" spans="1:42">
      <c r="A116">
        <v>21</v>
      </c>
      <c r="B116">
        <v>17</v>
      </c>
      <c r="C116">
        <v>30</v>
      </c>
      <c r="D116" s="4">
        <f t="shared" si="32"/>
        <v>13.293119740957122</v>
      </c>
      <c r="E116">
        <f>IF(D116&lt;=Calibration!$X$7,Calibration!$X$6,((Calibration!$X$6*Calibration!$X$7)+(Calibration!$X$10*(D116-Calibration!$X$7)))/D116)</f>
        <v>31.443526520014576</v>
      </c>
      <c r="F116" s="4">
        <f t="shared" si="35"/>
        <v>6.9229033822895909</v>
      </c>
      <c r="G116">
        <f>IF(F116&lt;=Calibration!$X$7,Calibration!$X$6,((Calibration!$X$6*Calibration!$X$7)+(Calibration!$X$10*(F116-Calibration!$X$7)))/F116)</f>
        <v>65</v>
      </c>
      <c r="H116" s="4">
        <f t="shared" si="36"/>
        <v>3.281343022883235</v>
      </c>
      <c r="I116">
        <f>IF(H116&lt;=Calibration!$X$7,Calibration!$X$6,((Calibration!$X$6*Calibration!$X$7)+(Calibration!$X$10*(H116-Calibration!$X$7)))/H116)</f>
        <v>65</v>
      </c>
      <c r="S116" s="4">
        <v>15.449999</v>
      </c>
      <c r="T116" s="13">
        <v>22.6</v>
      </c>
      <c r="U116" s="4">
        <v>8.1200010000000002</v>
      </c>
      <c r="V116" s="13">
        <v>36.900002000000001</v>
      </c>
      <c r="W116" s="12">
        <v>5.2</v>
      </c>
      <c r="X116" s="13">
        <v>46</v>
      </c>
      <c r="Y116">
        <v>16.696667000000001</v>
      </c>
      <c r="Z116">
        <v>17.283331</v>
      </c>
      <c r="AA116">
        <v>15.671666999999999</v>
      </c>
      <c r="AE116">
        <f t="shared" si="19"/>
        <v>0.13960384457260339</v>
      </c>
      <c r="AF116">
        <f t="shared" si="20"/>
        <v>2.1568792590428778</v>
      </c>
      <c r="AG116">
        <f t="shared" si="21"/>
        <v>0.39130648318648559</v>
      </c>
      <c r="AH116" s="13">
        <f t="shared" si="22"/>
        <v>8.8435265200145743</v>
      </c>
      <c r="AI116">
        <f t="shared" si="23"/>
        <v>0.14742579683308035</v>
      </c>
      <c r="AJ116">
        <f t="shared" si="24"/>
        <v>1.1970976177104093</v>
      </c>
      <c r="AK116">
        <f t="shared" si="25"/>
        <v>0.76151751970094739</v>
      </c>
      <c r="AL116" s="13">
        <f t="shared" si="26"/>
        <v>28.099997999999999</v>
      </c>
      <c r="AM116">
        <f t="shared" si="27"/>
        <v>0.36897249559937789</v>
      </c>
      <c r="AN116">
        <f t="shared" si="28"/>
        <v>1.9186569771167652</v>
      </c>
      <c r="AO116">
        <f t="shared" si="29"/>
        <v>0.41304347826086957</v>
      </c>
      <c r="AP116">
        <f t="shared" si="30"/>
        <v>19</v>
      </c>
    </row>
    <row r="117" spans="1:42">
      <c r="A117">
        <v>21</v>
      </c>
      <c r="B117">
        <v>17</v>
      </c>
      <c r="C117">
        <v>35</v>
      </c>
      <c r="D117" s="4">
        <f t="shared" si="32"/>
        <v>15.1420436105624</v>
      </c>
      <c r="E117">
        <f>IF(D117&lt;=Calibration!$X$7,Calibration!$X$6,((Calibration!$X$6*Calibration!$X$7)+(Calibration!$X$10*(D117-Calibration!$X$7)))/D117)</f>
        <v>26.138841417492834</v>
      </c>
      <c r="F117" s="4">
        <f t="shared" si="35"/>
        <v>9.3917908976912834</v>
      </c>
      <c r="G117">
        <f>IF(F117&lt;=Calibration!$X$7,Calibration!$X$6,((Calibration!$X$6*Calibration!$X$7)+(Calibration!$X$10*(F117-Calibration!$X$7)))/F117)</f>
        <v>49.489869854530369</v>
      </c>
      <c r="H117" s="4">
        <f t="shared" si="36"/>
        <v>4.8535165082997018</v>
      </c>
      <c r="I117">
        <f>IF(H117&lt;=Calibration!$X$7,Calibration!$X$6,((Calibration!$X$6*Calibration!$X$7)+(Calibration!$X$10*(H117-Calibration!$X$7)))/H117)</f>
        <v>65</v>
      </c>
      <c r="S117" s="4">
        <v>15.309998999999999</v>
      </c>
      <c r="T117" s="13">
        <v>22.1</v>
      </c>
      <c r="U117" s="4">
        <v>9.2100000000000009</v>
      </c>
      <c r="V117" s="13">
        <v>36.299999</v>
      </c>
      <c r="W117" s="12">
        <v>5.7</v>
      </c>
      <c r="X117" s="13">
        <v>47.200001</v>
      </c>
      <c r="Y117">
        <v>16.023001000000001</v>
      </c>
      <c r="Z117">
        <v>17.514002000000001</v>
      </c>
      <c r="AA117">
        <v>15.765000000000001</v>
      </c>
      <c r="AE117">
        <f t="shared" si="19"/>
        <v>1.0970307015539294E-2</v>
      </c>
      <c r="AF117">
        <f t="shared" si="20"/>
        <v>0.16795538943759958</v>
      </c>
      <c r="AG117">
        <f t="shared" si="21"/>
        <v>0.18275300531641778</v>
      </c>
      <c r="AH117" s="13">
        <f t="shared" si="22"/>
        <v>4.0388414174928329</v>
      </c>
      <c r="AI117">
        <f t="shared" si="23"/>
        <v>1.9738425373646312E-2</v>
      </c>
      <c r="AJ117">
        <f t="shared" si="24"/>
        <v>0.18179089769128254</v>
      </c>
      <c r="AK117">
        <f t="shared" si="25"/>
        <v>0.36335733382610752</v>
      </c>
      <c r="AL117" s="13">
        <f t="shared" si="26"/>
        <v>13.189870854530369</v>
      </c>
      <c r="AM117">
        <f t="shared" si="27"/>
        <v>0.14850587573689444</v>
      </c>
      <c r="AN117">
        <f t="shared" si="28"/>
        <v>0.84648349170029835</v>
      </c>
      <c r="AO117">
        <f t="shared" si="29"/>
        <v>0.37711861489155474</v>
      </c>
      <c r="AP117">
        <f t="shared" si="30"/>
        <v>17.799999</v>
      </c>
    </row>
    <row r="118" spans="1:42">
      <c r="A118">
        <v>21</v>
      </c>
      <c r="B118">
        <v>17</v>
      </c>
      <c r="C118">
        <v>40</v>
      </c>
      <c r="D118" s="4">
        <f t="shared" si="32"/>
        <v>15.30949618270523</v>
      </c>
      <c r="E118">
        <f>IF(D118&lt;=Calibration!$X$7,Calibration!$X$6,((Calibration!$X$6*Calibration!$X$7)+(Calibration!$X$10*(D118-Calibration!$X$7)))/D118)</f>
        <v>25.721685489061873</v>
      </c>
      <c r="F118" s="4">
        <f t="shared" si="35"/>
        <v>10.472378804129413</v>
      </c>
      <c r="G118">
        <f>IF(F118&lt;=Calibration!$X$7,Calibration!$X$6,((Calibration!$X$6*Calibration!$X$7)+(Calibration!$X$10*(F118-Calibration!$X$7)))/F118)</f>
        <v>43.145064058634254</v>
      </c>
      <c r="H118" s="4">
        <f t="shared" si="36"/>
        <v>5.4249322685721513</v>
      </c>
      <c r="I118">
        <f>IF(H118&lt;=Calibration!$X$7,Calibration!$X$6,((Calibration!$X$6*Calibration!$X$7)+(Calibration!$X$10*(H118-Calibration!$X$7)))/H118)</f>
        <v>65</v>
      </c>
      <c r="S118" s="4">
        <v>16.75</v>
      </c>
      <c r="T118" s="13">
        <v>21.1</v>
      </c>
      <c r="U118" s="4">
        <v>8.75</v>
      </c>
      <c r="V118" s="13">
        <v>35.700001</v>
      </c>
      <c r="W118" s="12">
        <v>6.04</v>
      </c>
      <c r="X118" s="13">
        <v>47.099997999999999</v>
      </c>
      <c r="Y118">
        <v>14.845331</v>
      </c>
      <c r="Z118">
        <v>17.377333</v>
      </c>
      <c r="AA118">
        <v>16.402332000000001</v>
      </c>
      <c r="AE118">
        <f t="shared" si="19"/>
        <v>8.6000227898195239E-2</v>
      </c>
      <c r="AF118">
        <f t="shared" si="20"/>
        <v>1.4405038172947702</v>
      </c>
      <c r="AG118">
        <f t="shared" si="21"/>
        <v>0.21903722696975692</v>
      </c>
      <c r="AH118" s="13">
        <f t="shared" si="22"/>
        <v>4.6216854890618713</v>
      </c>
      <c r="AI118">
        <f t="shared" si="23"/>
        <v>0.19684329190050431</v>
      </c>
      <c r="AJ118">
        <f t="shared" si="24"/>
        <v>1.7223788041294128</v>
      </c>
      <c r="AK118">
        <f t="shared" si="25"/>
        <v>0.2085451778736436</v>
      </c>
      <c r="AL118" s="13">
        <f t="shared" si="26"/>
        <v>7.4450630586342541</v>
      </c>
      <c r="AM118">
        <f t="shared" si="27"/>
        <v>0.10183240586553788</v>
      </c>
      <c r="AN118">
        <f t="shared" si="28"/>
        <v>0.61506773142784876</v>
      </c>
      <c r="AO118">
        <f t="shared" si="29"/>
        <v>0.38004252144554235</v>
      </c>
      <c r="AP118">
        <f t="shared" si="30"/>
        <v>17.900002000000001</v>
      </c>
    </row>
    <row r="119" spans="1:42">
      <c r="A119">
        <v>21</v>
      </c>
      <c r="B119">
        <v>17</v>
      </c>
      <c r="C119">
        <v>45</v>
      </c>
      <c r="D119" s="4">
        <f t="shared" si="32"/>
        <v>16.509360172544135</v>
      </c>
      <c r="E119">
        <f>IF(D119&lt;=Calibration!$X$7,Calibration!$X$6,((Calibration!$X$6*Calibration!$X$7)+(Calibration!$X$10*(D119-Calibration!$X$7)))/D119)</f>
        <v>22.980156345514253</v>
      </c>
      <c r="F119" s="4">
        <f t="shared" si="35"/>
        <v>10.535632564797545</v>
      </c>
      <c r="G119">
        <f>IF(F119&lt;=Calibration!$X$7,Calibration!$X$6,((Calibration!$X$6*Calibration!$X$7)+(Calibration!$X$10*(F119-Calibration!$X$7)))/F119)</f>
        <v>42.813984490080529</v>
      </c>
      <c r="H119" s="4">
        <f t="shared" si="36"/>
        <v>5.7913649611679681</v>
      </c>
      <c r="I119">
        <f>IF(H119&lt;=Calibration!$X$7,Calibration!$X$6,((Calibration!$X$6*Calibration!$X$7)+(Calibration!$X$10*(H119-Calibration!$X$7)))/H119)</f>
        <v>65</v>
      </c>
      <c r="S119" s="4">
        <v>17.91</v>
      </c>
      <c r="T119" s="13">
        <v>20.9</v>
      </c>
      <c r="U119" s="4">
        <v>8.84</v>
      </c>
      <c r="V119" s="13">
        <v>35.599997999999999</v>
      </c>
      <c r="W119" s="12">
        <v>10.28</v>
      </c>
      <c r="X119" s="13">
        <v>43.700001</v>
      </c>
      <c r="Y119">
        <v>15.663667</v>
      </c>
      <c r="Z119">
        <v>16.914000999999999</v>
      </c>
      <c r="AA119">
        <v>15.692330999999999</v>
      </c>
      <c r="AE119">
        <f t="shared" si="19"/>
        <v>7.8204345474922707E-2</v>
      </c>
      <c r="AF119">
        <f t="shared" si="20"/>
        <v>1.4006398274558656</v>
      </c>
      <c r="AG119">
        <f t="shared" si="21"/>
        <v>9.9529011747093513E-2</v>
      </c>
      <c r="AH119" s="13">
        <f t="shared" si="22"/>
        <v>2.0801563455142542</v>
      </c>
      <c r="AI119">
        <f t="shared" si="23"/>
        <v>0.19181363855175854</v>
      </c>
      <c r="AJ119">
        <f t="shared" si="24"/>
        <v>1.6956325647975454</v>
      </c>
      <c r="AK119">
        <f t="shared" si="25"/>
        <v>0.20264008133035652</v>
      </c>
      <c r="AL119" s="13">
        <f t="shared" si="26"/>
        <v>7.2139864900805293</v>
      </c>
      <c r="AM119">
        <f t="shared" si="27"/>
        <v>0.43663764969183189</v>
      </c>
      <c r="AN119">
        <f t="shared" si="28"/>
        <v>4.4886350388320313</v>
      </c>
      <c r="AO119">
        <f t="shared" si="29"/>
        <v>0.48741415360608342</v>
      </c>
      <c r="AP119">
        <f t="shared" si="30"/>
        <v>21.299999</v>
      </c>
    </row>
    <row r="120" spans="1:42">
      <c r="A120">
        <v>21</v>
      </c>
      <c r="B120">
        <v>17</v>
      </c>
      <c r="C120">
        <v>50</v>
      </c>
      <c r="D120" s="4">
        <f t="shared" si="32"/>
        <v>17.623906424965366</v>
      </c>
      <c r="E120">
        <f>IF(D120&lt;=Calibration!$X$7,Calibration!$X$6,((Calibration!$X$6*Calibration!$X$7)+(Calibration!$X$10*(D120-Calibration!$X$7)))/D120)</f>
        <v>20.767990596110696</v>
      </c>
      <c r="F120" s="4">
        <f t="shared" si="35"/>
        <v>10.801967955869687</v>
      </c>
      <c r="G120">
        <f>IF(F120&lt;=Calibration!$X$7,Calibration!$X$6,((Calibration!$X$6*Calibration!$X$7)+(Calibration!$X$10*(F120-Calibration!$X$7)))/F120)</f>
        <v>41.462480388695468</v>
      </c>
      <c r="H120" s="4">
        <f t="shared" si="36"/>
        <v>9.9150480843965223</v>
      </c>
      <c r="I120">
        <f>IF(H120&lt;=Calibration!$X$7,Calibration!$X$6,((Calibration!$X$6*Calibration!$X$7)+(Calibration!$X$10*(H120-Calibration!$X$7)))/H120)</f>
        <v>46.244800739677849</v>
      </c>
      <c r="S120" s="4">
        <v>16.91</v>
      </c>
      <c r="T120" s="13">
        <v>20.700001</v>
      </c>
      <c r="U120" s="4">
        <v>10.450001</v>
      </c>
      <c r="V120" s="13">
        <v>34.299999</v>
      </c>
      <c r="W120" s="12">
        <v>12.559998999999999</v>
      </c>
      <c r="X120" s="13">
        <v>40</v>
      </c>
      <c r="Y120">
        <v>14.833667</v>
      </c>
      <c r="Z120">
        <v>16.933336000000001</v>
      </c>
      <c r="AA120">
        <v>15.370666999999999</v>
      </c>
      <c r="AE120">
        <f t="shared" si="19"/>
        <v>4.2218002659099099E-2</v>
      </c>
      <c r="AF120">
        <f t="shared" si="20"/>
        <v>0.71390642496536572</v>
      </c>
      <c r="AG120">
        <f t="shared" si="21"/>
        <v>3.2845213925688107E-3</v>
      </c>
      <c r="AH120" s="13">
        <f t="shared" si="22"/>
        <v>6.7989596110695771E-2</v>
      </c>
      <c r="AI120">
        <f t="shared" si="23"/>
        <v>3.3681045185515915E-2</v>
      </c>
      <c r="AJ120">
        <f t="shared" si="24"/>
        <v>0.35196695586968652</v>
      </c>
      <c r="AK120">
        <f t="shared" si="25"/>
        <v>0.20881870546688552</v>
      </c>
      <c r="AL120" s="13">
        <f t="shared" si="26"/>
        <v>7.1624813886954684</v>
      </c>
      <c r="AM120">
        <f t="shared" si="27"/>
        <v>0.21058528074751259</v>
      </c>
      <c r="AN120">
        <f t="shared" si="28"/>
        <v>2.6449509156034772</v>
      </c>
      <c r="AO120">
        <f t="shared" si="29"/>
        <v>0.15612001849194623</v>
      </c>
      <c r="AP120">
        <f t="shared" si="30"/>
        <v>6.2448007396778493</v>
      </c>
    </row>
    <row r="121" spans="1:42">
      <c r="A121">
        <v>21</v>
      </c>
      <c r="B121">
        <v>17</v>
      </c>
      <c r="C121">
        <v>55</v>
      </c>
      <c r="D121" s="4">
        <f t="shared" si="32"/>
        <v>16.95004904688637</v>
      </c>
      <c r="E121">
        <f>IF(D121&lt;=Calibration!$X$7,Calibration!$X$6,((Calibration!$X$6*Calibration!$X$7)+(Calibration!$X$10*(D121-Calibration!$X$7)))/D121)</f>
        <v>22.070697872469196</v>
      </c>
      <c r="F121" s="4">
        <f t="shared" si="35"/>
        <v>11.751637483985961</v>
      </c>
      <c r="G121">
        <f>IF(F121&lt;=Calibration!$X$7,Calibration!$X$6,((Calibration!$X$6*Calibration!$X$7)+(Calibration!$X$10*(F121-Calibration!$X$7)))/F121)</f>
        <v>37.142087712198688</v>
      </c>
      <c r="H121" s="4">
        <f t="shared" si="36"/>
        <v>12.417391953718687</v>
      </c>
      <c r="I121">
        <f>IF(H121&lt;=Calibration!$X$7,Calibration!$X$6,((Calibration!$X$6*Calibration!$X$7)+(Calibration!$X$10*(H121-Calibration!$X$7)))/H121)</f>
        <v>34.507350509061908</v>
      </c>
      <c r="S121" s="4">
        <v>7.59</v>
      </c>
      <c r="T121" s="13">
        <v>20.799999</v>
      </c>
      <c r="U121" s="4">
        <v>14.18</v>
      </c>
      <c r="V121" s="13">
        <v>31.4</v>
      </c>
      <c r="W121" s="12">
        <v>15.66</v>
      </c>
      <c r="X121" s="13">
        <v>36</v>
      </c>
      <c r="Y121">
        <v>14.632334</v>
      </c>
      <c r="Z121">
        <v>16.492334</v>
      </c>
      <c r="AA121">
        <v>14.856668000000001</v>
      </c>
      <c r="AE121">
        <f t="shared" si="19"/>
        <v>1.233208043068033</v>
      </c>
      <c r="AF121">
        <f t="shared" si="20"/>
        <v>9.3600490468863704</v>
      </c>
      <c r="AG121">
        <f t="shared" si="21"/>
        <v>6.1091294882715946E-2</v>
      </c>
      <c r="AH121" s="13">
        <f t="shared" si="22"/>
        <v>1.2706988724691968</v>
      </c>
      <c r="AI121">
        <f t="shared" si="23"/>
        <v>0.17125264569915646</v>
      </c>
      <c r="AJ121">
        <f t="shared" si="24"/>
        <v>2.4283625160140385</v>
      </c>
      <c r="AK121">
        <f t="shared" si="25"/>
        <v>0.18286903542034041</v>
      </c>
      <c r="AL121" s="13">
        <f t="shared" si="26"/>
        <v>5.7420877121986891</v>
      </c>
      <c r="AM121">
        <f t="shared" si="27"/>
        <v>0.2070630936322678</v>
      </c>
      <c r="AN121">
        <f t="shared" si="28"/>
        <v>3.2426080462813136</v>
      </c>
      <c r="AO121">
        <f t="shared" si="29"/>
        <v>4.1462485859391447E-2</v>
      </c>
      <c r="AP121">
        <f t="shared" si="30"/>
        <v>1.4926494909380921</v>
      </c>
    </row>
    <row r="122" spans="1:42">
      <c r="A122">
        <v>21</v>
      </c>
      <c r="B122">
        <v>18</v>
      </c>
      <c r="C122">
        <v>0</v>
      </c>
      <c r="D122" s="4">
        <f t="shared" si="32"/>
        <v>9.1289655586831966</v>
      </c>
      <c r="E122">
        <f>IF(D122&lt;=Calibration!$X$7,Calibration!$X$6,((Calibration!$X$6*Calibration!$X$7)+(Calibration!$X$10*(D122-Calibration!$X$7)))/D122)</f>
        <v>51.260179511872451</v>
      </c>
      <c r="F122" s="4">
        <f t="shared" si="35"/>
        <v>12.683748171899238</v>
      </c>
      <c r="G122">
        <f>IF(F122&lt;=Calibration!$X$7,Calibration!$X$6,((Calibration!$X$6*Calibration!$X$7)+(Calibration!$X$10*(F122-Calibration!$X$7)))/F122)</f>
        <v>33.53070529099967</v>
      </c>
      <c r="H122" s="4">
        <f t="shared" si="36"/>
        <v>15.558563656210167</v>
      </c>
      <c r="I122">
        <f>IF(H122&lt;=Calibration!$X$7,Calibration!$X$6,((Calibration!$X$6*Calibration!$X$7)+(Calibration!$X$10*(H122-Calibration!$X$7)))/H122)</f>
        <v>25.117822233512676</v>
      </c>
      <c r="S122" s="4">
        <v>14.669999000000001</v>
      </c>
      <c r="T122" s="13">
        <v>20.200001</v>
      </c>
      <c r="U122" s="4">
        <v>11.93</v>
      </c>
      <c r="V122" s="13">
        <v>29.700001</v>
      </c>
      <c r="W122" s="12">
        <v>13.889999</v>
      </c>
      <c r="X122" s="13">
        <v>32.799999</v>
      </c>
      <c r="Y122">
        <v>14.179334000000001</v>
      </c>
      <c r="Z122">
        <v>15.984664</v>
      </c>
      <c r="AA122">
        <v>14.721334000000001</v>
      </c>
      <c r="AE122">
        <f t="shared" si="19"/>
        <v>0.37771191677087396</v>
      </c>
      <c r="AF122">
        <f t="shared" si="20"/>
        <v>5.5410334413168041</v>
      </c>
      <c r="AG122">
        <f t="shared" si="21"/>
        <v>1.5376325234772241</v>
      </c>
      <c r="AH122" s="13">
        <f t="shared" si="22"/>
        <v>31.060178511872451</v>
      </c>
      <c r="AI122">
        <f t="shared" si="23"/>
        <v>6.3180902925334265E-2</v>
      </c>
      <c r="AJ122">
        <f t="shared" si="24"/>
        <v>0.75374817189923782</v>
      </c>
      <c r="AK122">
        <f t="shared" si="25"/>
        <v>0.12897993811514247</v>
      </c>
      <c r="AL122" s="13">
        <f t="shared" si="26"/>
        <v>3.8307042909996696</v>
      </c>
      <c r="AM122">
        <f t="shared" si="27"/>
        <v>0.12012705373198133</v>
      </c>
      <c r="AN122">
        <f t="shared" si="28"/>
        <v>1.668564656210167</v>
      </c>
      <c r="AO122">
        <f t="shared" si="29"/>
        <v>0.23421271343597674</v>
      </c>
      <c r="AP122">
        <f t="shared" si="30"/>
        <v>7.6821767664873235</v>
      </c>
    </row>
    <row r="123" spans="1:42">
      <c r="A123">
        <v>21</v>
      </c>
      <c r="B123">
        <v>18</v>
      </c>
      <c r="C123">
        <v>5</v>
      </c>
      <c r="D123" s="4">
        <f t="shared" si="32"/>
        <v>13.66568684474346</v>
      </c>
      <c r="E123">
        <f>IF(D123&lt;=Calibration!$X$7,Calibration!$X$6,((Calibration!$X$6*Calibration!$X$7)+(Calibration!$X$10*(D123-Calibration!$X$7)))/D123)</f>
        <v>30.259127298979255</v>
      </c>
      <c r="F123" s="4">
        <f t="shared" si="35"/>
        <v>12.538392132919808</v>
      </c>
      <c r="G123">
        <f>IF(F123&lt;=Calibration!$X$7,Calibration!$X$6,((Calibration!$X$6*Calibration!$X$7)+(Calibration!$X$10*(F123-Calibration!$X$7)))/F123)</f>
        <v>34.058537161536186</v>
      </c>
      <c r="H123" s="4">
        <f t="shared" si="36"/>
        <v>14.098189980702175</v>
      </c>
      <c r="I123">
        <f>IF(H123&lt;=Calibration!$X$7,Calibration!$X$6,((Calibration!$X$6*Calibration!$X$7)+(Calibration!$X$10*(H123-Calibration!$X$7)))/H123)</f>
        <v>28.962705197652401</v>
      </c>
      <c r="S123" s="4">
        <v>14.33</v>
      </c>
      <c r="T123" s="13">
        <v>21.1</v>
      </c>
      <c r="U123" s="4">
        <v>13.410000999999999</v>
      </c>
      <c r="V123" s="13">
        <v>28.6</v>
      </c>
      <c r="W123" s="12">
        <v>11.91</v>
      </c>
      <c r="X123" s="13">
        <v>31.700001</v>
      </c>
      <c r="Y123">
        <v>13.596332</v>
      </c>
      <c r="Z123">
        <v>15.801667</v>
      </c>
      <c r="AA123">
        <v>13.910334000000001</v>
      </c>
      <c r="AE123">
        <f t="shared" si="19"/>
        <v>4.6358210415669225E-2</v>
      </c>
      <c r="AF123">
        <f t="shared" si="20"/>
        <v>0.66431315525654</v>
      </c>
      <c r="AG123">
        <f t="shared" si="21"/>
        <v>0.43408186251086506</v>
      </c>
      <c r="AH123" s="13">
        <f t="shared" si="22"/>
        <v>9.1591272989792536</v>
      </c>
      <c r="AI123">
        <f t="shared" si="23"/>
        <v>6.4996927821272421E-2</v>
      </c>
      <c r="AJ123">
        <f t="shared" si="24"/>
        <v>0.87160886708019092</v>
      </c>
      <c r="AK123">
        <f t="shared" si="25"/>
        <v>0.19085794271105541</v>
      </c>
      <c r="AL123" s="13">
        <f t="shared" si="26"/>
        <v>5.4585371615361851</v>
      </c>
      <c r="AM123">
        <f t="shared" si="27"/>
        <v>0.18372711844686607</v>
      </c>
      <c r="AN123">
        <f t="shared" si="28"/>
        <v>2.188189980702175</v>
      </c>
      <c r="AO123">
        <f t="shared" si="29"/>
        <v>8.6350022586674346E-2</v>
      </c>
      <c r="AP123">
        <f t="shared" si="30"/>
        <v>2.7372958023475995</v>
      </c>
    </row>
    <row r="124" spans="1:42">
      <c r="A124">
        <v>21</v>
      </c>
      <c r="B124">
        <v>18</v>
      </c>
      <c r="C124">
        <v>10</v>
      </c>
      <c r="D124" s="4">
        <f t="shared" si="32"/>
        <v>14.292326559530387</v>
      </c>
      <c r="E124">
        <f>IF(D124&lt;=Calibration!$X$7,Calibration!$X$6,((Calibration!$X$6*Calibration!$X$7)+(Calibration!$X$10*(D124-Calibration!$X$7)))/D124)</f>
        <v>28.406297574757854</v>
      </c>
      <c r="F124" s="4">
        <f t="shared" si="35"/>
        <v>13.463916668376184</v>
      </c>
      <c r="G124">
        <f>IF(F124&lt;=Calibration!$X$7,Calibration!$X$6,((Calibration!$X$6*Calibration!$X$7)+(Calibration!$X$10*(F124-Calibration!$X$7)))/F124)</f>
        <v>30.892422333274094</v>
      </c>
      <c r="H124" s="4">
        <f t="shared" si="36"/>
        <v>11.991881846422601</v>
      </c>
      <c r="I124">
        <f>IF(H124&lt;=Calibration!$X$7,Calibration!$X$6,((Calibration!$X$6*Calibration!$X$7)+(Calibration!$X$10*(H124-Calibration!$X$7)))/H124)</f>
        <v>36.157579218667742</v>
      </c>
      <c r="S124" s="4">
        <v>9.6300000000000008</v>
      </c>
      <c r="T124" s="13">
        <v>25.1</v>
      </c>
      <c r="U124" s="4">
        <v>12.23</v>
      </c>
      <c r="V124" s="13">
        <v>28.299999</v>
      </c>
      <c r="W124" s="12">
        <v>6.95</v>
      </c>
      <c r="X124" s="13">
        <v>31</v>
      </c>
      <c r="Y124">
        <v>12.331666</v>
      </c>
      <c r="Z124">
        <v>14.910002</v>
      </c>
      <c r="AA124">
        <v>13.752333</v>
      </c>
      <c r="AE124">
        <f t="shared" si="19"/>
        <v>0.48414606017968703</v>
      </c>
      <c r="AF124">
        <f t="shared" si="20"/>
        <v>4.6623265595303867</v>
      </c>
      <c r="AG124">
        <f t="shared" si="21"/>
        <v>0.13172500297840051</v>
      </c>
      <c r="AH124" s="13">
        <f t="shared" si="22"/>
        <v>3.3062975747578527</v>
      </c>
      <c r="AI124">
        <f t="shared" si="23"/>
        <v>0.10089261393100438</v>
      </c>
      <c r="AJ124">
        <f t="shared" si="24"/>
        <v>1.2339166683761835</v>
      </c>
      <c r="AK124">
        <f t="shared" si="25"/>
        <v>9.1605068016931551E-2</v>
      </c>
      <c r="AL124" s="13">
        <f t="shared" si="26"/>
        <v>2.5924233332740947</v>
      </c>
      <c r="AM124">
        <f t="shared" si="27"/>
        <v>0.72545062538454685</v>
      </c>
      <c r="AN124">
        <f t="shared" si="28"/>
        <v>5.0418818464226005</v>
      </c>
      <c r="AO124">
        <f t="shared" si="29"/>
        <v>0.16637352318283039</v>
      </c>
      <c r="AP124">
        <f t="shared" si="30"/>
        <v>5.1575792186677418</v>
      </c>
    </row>
    <row r="125" spans="1:42">
      <c r="A125">
        <v>21</v>
      </c>
      <c r="B125">
        <v>18</v>
      </c>
      <c r="C125">
        <v>15</v>
      </c>
      <c r="D125" s="4">
        <f t="shared" si="32"/>
        <v>10.384955419152996</v>
      </c>
      <c r="E125">
        <f>IF(D125&lt;=Calibration!$X$7,Calibration!$X$6,((Calibration!$X$6*Calibration!$X$7)+(Calibration!$X$10*(D125-Calibration!$X$7)))/D125)</f>
        <v>43.60929023680886</v>
      </c>
      <c r="F125" s="4">
        <f t="shared" si="35"/>
        <v>11.930894741476523</v>
      </c>
      <c r="G125">
        <f>IF(F125&lt;=Calibration!$X$7,Calibration!$X$6,((Calibration!$X$6*Calibration!$X$7)+(Calibration!$X$10*(F125-Calibration!$X$7)))/F125)</f>
        <v>36.403746115736055</v>
      </c>
      <c r="H125" s="4">
        <f t="shared" si="36"/>
        <v>7.1015165420857338</v>
      </c>
      <c r="I125">
        <f>IF(H125&lt;=Calibration!$X$7,Calibration!$X$6,((Calibration!$X$6*Calibration!$X$7)+(Calibration!$X$10*(H125-Calibration!$X$7)))/H125)</f>
        <v>65</v>
      </c>
      <c r="S125" s="4">
        <v>6.73</v>
      </c>
      <c r="T125" s="13">
        <v>31.6</v>
      </c>
      <c r="U125" s="4">
        <v>9.6</v>
      </c>
      <c r="V125" s="13">
        <v>31.1</v>
      </c>
      <c r="W125" s="12">
        <v>9.19</v>
      </c>
      <c r="X125" s="13">
        <v>31.299999</v>
      </c>
      <c r="Y125">
        <v>12.448668</v>
      </c>
      <c r="Z125">
        <v>14.885001000000001</v>
      </c>
      <c r="AA125">
        <v>13.344001</v>
      </c>
      <c r="AE125">
        <f t="shared" si="19"/>
        <v>0.54308401473298595</v>
      </c>
      <c r="AF125">
        <f t="shared" si="20"/>
        <v>3.654955419152996</v>
      </c>
      <c r="AG125">
        <f t="shared" si="21"/>
        <v>0.38004083027876134</v>
      </c>
      <c r="AH125" s="13">
        <f t="shared" si="22"/>
        <v>12.009290236808859</v>
      </c>
      <c r="AI125">
        <f t="shared" si="23"/>
        <v>0.24280153557047121</v>
      </c>
      <c r="AJ125">
        <f t="shared" si="24"/>
        <v>2.3308947414765235</v>
      </c>
      <c r="AK125">
        <f t="shared" si="25"/>
        <v>0.17053846031305639</v>
      </c>
      <c r="AL125" s="13">
        <f t="shared" si="26"/>
        <v>5.3037461157360539</v>
      </c>
      <c r="AM125">
        <f t="shared" si="27"/>
        <v>0.22725608900046418</v>
      </c>
      <c r="AN125">
        <f t="shared" si="28"/>
        <v>2.0884834579142657</v>
      </c>
      <c r="AO125">
        <f t="shared" si="29"/>
        <v>1.07667738264145</v>
      </c>
      <c r="AP125">
        <f t="shared" si="30"/>
        <v>33.700001</v>
      </c>
    </row>
    <row r="126" spans="1:42">
      <c r="A126">
        <v>21</v>
      </c>
      <c r="B126">
        <v>18</v>
      </c>
      <c r="C126">
        <v>20</v>
      </c>
      <c r="D126" s="4">
        <f t="shared" si="32"/>
        <v>7.3593055839354848</v>
      </c>
      <c r="E126">
        <f>IF(D126&lt;=Calibration!$X$7,Calibration!$X$6,((Calibration!$X$6*Calibration!$X$7)+(Calibration!$X$10*(D126-Calibration!$X$7)))/D126)</f>
        <v>65</v>
      </c>
      <c r="F126" s="4">
        <f t="shared" si="35"/>
        <v>9.3532480503571502</v>
      </c>
      <c r="G126">
        <f>IF(F126&lt;=Calibration!$X$7,Calibration!$X$6,((Calibration!$X$6*Calibration!$X$7)+(Calibration!$X$10*(F126-Calibration!$X$7)))/F126)</f>
        <v>49.743257196942231</v>
      </c>
      <c r="H126" s="4">
        <f t="shared" si="36"/>
        <v>9.0027368070253164</v>
      </c>
      <c r="I126">
        <f>IF(H126&lt;=Calibration!$X$7,Calibration!$X$6,((Calibration!$X$6*Calibration!$X$7)+(Calibration!$X$10*(H126-Calibration!$X$7)))/H126)</f>
        <v>52.147160177930104</v>
      </c>
      <c r="S126" s="4">
        <v>5.63</v>
      </c>
      <c r="T126" s="13">
        <v>39.200001</v>
      </c>
      <c r="U126" s="4">
        <v>7.95</v>
      </c>
      <c r="V126" s="13">
        <v>33.799999</v>
      </c>
      <c r="W126" s="12">
        <v>11.33</v>
      </c>
      <c r="X126" s="13">
        <v>32.099997999999999</v>
      </c>
      <c r="Y126">
        <v>12.370333</v>
      </c>
      <c r="Z126">
        <v>14.518331999999999</v>
      </c>
      <c r="AA126">
        <v>12.930999999999999</v>
      </c>
      <c r="AE126">
        <f t="shared" si="19"/>
        <v>0.30715907352317673</v>
      </c>
      <c r="AF126">
        <f t="shared" si="20"/>
        <v>1.7293055839354849</v>
      </c>
      <c r="AG126">
        <f t="shared" si="21"/>
        <v>0.65816322300604024</v>
      </c>
      <c r="AH126" s="13">
        <f t="shared" si="22"/>
        <v>25.799999</v>
      </c>
      <c r="AI126">
        <f t="shared" si="23"/>
        <v>0.17650918872416982</v>
      </c>
      <c r="AJ126">
        <f t="shared" si="24"/>
        <v>1.4032480503571501</v>
      </c>
      <c r="AK126">
        <f t="shared" si="25"/>
        <v>0.47169404345077737</v>
      </c>
      <c r="AL126" s="13">
        <f t="shared" si="26"/>
        <v>15.943258196942232</v>
      </c>
      <c r="AM126">
        <f t="shared" si="27"/>
        <v>0.20540716619370553</v>
      </c>
      <c r="AN126">
        <f t="shared" si="28"/>
        <v>2.3272631929746836</v>
      </c>
      <c r="AO126">
        <f t="shared" si="29"/>
        <v>0.62452222513939426</v>
      </c>
      <c r="AP126">
        <f t="shared" si="30"/>
        <v>20.047162177930105</v>
      </c>
    </row>
    <row r="127" spans="1:42">
      <c r="A127">
        <v>21</v>
      </c>
      <c r="B127">
        <v>18</v>
      </c>
      <c r="C127">
        <v>25</v>
      </c>
      <c r="D127" s="4">
        <f t="shared" si="32"/>
        <v>6.0627228288451089</v>
      </c>
      <c r="E127">
        <f>IF(D127&lt;=Calibration!$X$7,Calibration!$X$6,((Calibration!$X$6*Calibration!$X$7)+(Calibration!$X$10*(D127-Calibration!$X$7)))/D127)</f>
        <v>65</v>
      </c>
      <c r="F127" s="4">
        <f t="shared" si="35"/>
        <v>7.6871618449787329</v>
      </c>
      <c r="G127">
        <f>IF(F127&lt;=Calibration!$X$7,Calibration!$X$6,((Calibration!$X$6*Calibration!$X$7)+(Calibration!$X$10*(F127-Calibration!$X$7)))/F127)</f>
        <v>63.125255802598197</v>
      </c>
      <c r="H127" s="4">
        <f t="shared" si="36"/>
        <v>11.338205950768778</v>
      </c>
      <c r="I127">
        <f>IF(H127&lt;=Calibration!$X$7,Calibration!$X$6,((Calibration!$X$6*Calibration!$X$7)+(Calibration!$X$10*(H127-Calibration!$X$7)))/H127)</f>
        <v>38.93398395721001</v>
      </c>
      <c r="S127" s="4">
        <v>4.7</v>
      </c>
      <c r="T127" s="13">
        <v>44.599997999999999</v>
      </c>
      <c r="U127" s="4">
        <v>7.56</v>
      </c>
      <c r="V127" s="13">
        <v>34.599997999999999</v>
      </c>
      <c r="W127" s="12">
        <v>12.349999</v>
      </c>
      <c r="X127" s="13">
        <v>30.9</v>
      </c>
      <c r="Y127">
        <v>12.399333</v>
      </c>
      <c r="Z127">
        <v>14.008333</v>
      </c>
      <c r="AA127">
        <v>12.853001000000001</v>
      </c>
      <c r="AE127">
        <f t="shared" si="19"/>
        <v>0.28994102741385291</v>
      </c>
      <c r="AF127">
        <f t="shared" si="20"/>
        <v>1.3627228288451088</v>
      </c>
      <c r="AG127">
        <f t="shared" si="21"/>
        <v>0.45739916849323625</v>
      </c>
      <c r="AH127" s="13">
        <f t="shared" si="22"/>
        <v>20.400002000000001</v>
      </c>
      <c r="AI127">
        <f t="shared" si="23"/>
        <v>1.6820349864911811E-2</v>
      </c>
      <c r="AJ127">
        <f t="shared" si="24"/>
        <v>0.12716184497873328</v>
      </c>
      <c r="AK127">
        <f t="shared" si="25"/>
        <v>0.82442946391494587</v>
      </c>
      <c r="AL127" s="13">
        <f t="shared" si="26"/>
        <v>28.525257802598198</v>
      </c>
      <c r="AM127">
        <f t="shared" si="27"/>
        <v>8.1926569324517556E-2</v>
      </c>
      <c r="AN127">
        <f t="shared" si="28"/>
        <v>1.0117930492312226</v>
      </c>
      <c r="AO127">
        <f t="shared" si="29"/>
        <v>0.259999480815858</v>
      </c>
      <c r="AP127">
        <f t="shared" si="30"/>
        <v>8.0339839572100118</v>
      </c>
    </row>
    <row r="128" spans="1:42">
      <c r="A128">
        <v>21</v>
      </c>
      <c r="B128">
        <v>18</v>
      </c>
      <c r="C128">
        <v>30</v>
      </c>
      <c r="D128" s="4">
        <f t="shared" si="32"/>
        <v>5.081150303387715</v>
      </c>
      <c r="E128">
        <f>IF(D128&lt;=Calibration!$X$7,Calibration!$X$6,((Calibration!$X$6*Calibration!$X$7)+(Calibration!$X$10*(D128-Calibration!$X$7)))/D128)</f>
        <v>65</v>
      </c>
      <c r="F128" s="4">
        <f t="shared" si="35"/>
        <v>7.0418102068182211</v>
      </c>
      <c r="G128">
        <f>IF(F128&lt;=Calibration!$X$7,Calibration!$X$6,((Calibration!$X$6*Calibration!$X$7)+(Calibration!$X$10*(F128-Calibration!$X$7)))/F128)</f>
        <v>65</v>
      </c>
      <c r="H128" s="4">
        <f t="shared" si="36"/>
        <v>12.529842817789552</v>
      </c>
      <c r="I128">
        <f>IF(H128&lt;=Calibration!$X$7,Calibration!$X$6,((Calibration!$X$6*Calibration!$X$7)+(Calibration!$X$10*(H128-Calibration!$X$7)))/H128)</f>
        <v>34.089963649031588</v>
      </c>
      <c r="S128" s="4">
        <v>5.21</v>
      </c>
      <c r="T128" s="13">
        <v>48.099997999999999</v>
      </c>
      <c r="U128" s="4">
        <v>7.64</v>
      </c>
      <c r="V128" s="13">
        <v>36.299999</v>
      </c>
      <c r="W128" s="12">
        <v>12.52</v>
      </c>
      <c r="X128" s="13">
        <v>29.9</v>
      </c>
      <c r="Y128">
        <v>10.788333</v>
      </c>
      <c r="Z128">
        <v>12.910667999999999</v>
      </c>
      <c r="AA128">
        <v>11.597999</v>
      </c>
      <c r="AE128">
        <f t="shared" si="19"/>
        <v>2.4731227756676577E-2</v>
      </c>
      <c r="AF128">
        <f t="shared" si="20"/>
        <v>0.12884969661228496</v>
      </c>
      <c r="AG128">
        <f t="shared" si="21"/>
        <v>0.35135140754059907</v>
      </c>
      <c r="AH128" s="13">
        <f t="shared" si="22"/>
        <v>16.900002000000001</v>
      </c>
      <c r="AI128">
        <f t="shared" si="23"/>
        <v>7.8297093348400335E-2</v>
      </c>
      <c r="AJ128">
        <f t="shared" si="24"/>
        <v>0.59818979318177856</v>
      </c>
      <c r="AK128">
        <f t="shared" si="25"/>
        <v>0.79063365814417796</v>
      </c>
      <c r="AL128" s="13">
        <f t="shared" si="26"/>
        <v>28.700001</v>
      </c>
      <c r="AM128">
        <f t="shared" si="27"/>
        <v>7.861675550760725E-4</v>
      </c>
      <c r="AN128">
        <f t="shared" si="28"/>
        <v>9.8428177895524271E-3</v>
      </c>
      <c r="AO128">
        <f t="shared" si="29"/>
        <v>0.14013256351276221</v>
      </c>
      <c r="AP128">
        <f t="shared" si="30"/>
        <v>4.1899636490315899</v>
      </c>
    </row>
    <row r="129" spans="1:42">
      <c r="A129">
        <v>21</v>
      </c>
      <c r="B129">
        <v>18</v>
      </c>
      <c r="C129">
        <v>35</v>
      </c>
      <c r="D129" s="4">
        <f t="shared" si="32"/>
        <v>5.3618531568766485</v>
      </c>
      <c r="E129">
        <f>IF(D129&lt;=Calibration!$X$7,Calibration!$X$6,((Calibration!$X$6*Calibration!$X$7)+(Calibration!$X$10*(D129-Calibration!$X$7)))/D129)</f>
        <v>65</v>
      </c>
      <c r="F129" s="4">
        <f t="shared" si="35"/>
        <v>7.1210968509474188</v>
      </c>
      <c r="G129">
        <f>IF(F129&lt;=Calibration!$X$7,Calibration!$X$6,((Calibration!$X$6*Calibration!$X$7)+(Calibration!$X$10*(F129-Calibration!$X$7)))/F129)</f>
        <v>65</v>
      </c>
      <c r="H129" s="4">
        <f t="shared" si="36"/>
        <v>12.772320292467322</v>
      </c>
      <c r="I129">
        <f>IF(H129&lt;=Calibration!$X$7,Calibration!$X$6,((Calibration!$X$6*Calibration!$X$7)+(Calibration!$X$10*(H129-Calibration!$X$7)))/H129)</f>
        <v>33.214963826156925</v>
      </c>
      <c r="S129" s="4">
        <v>4.92</v>
      </c>
      <c r="T129" s="13">
        <v>50</v>
      </c>
      <c r="U129" s="4">
        <v>8.8699999999999992</v>
      </c>
      <c r="V129" s="13">
        <v>35.799999</v>
      </c>
      <c r="W129" s="12">
        <v>15.870001</v>
      </c>
      <c r="X129" s="13">
        <v>27.700001</v>
      </c>
      <c r="Y129">
        <v>10.482666</v>
      </c>
      <c r="Z129">
        <v>11.989333</v>
      </c>
      <c r="AA129">
        <v>11.289332</v>
      </c>
      <c r="AE129">
        <f t="shared" si="19"/>
        <v>8.9807552210700942E-2</v>
      </c>
      <c r="AF129">
        <f t="shared" si="20"/>
        <v>0.44185315687664861</v>
      </c>
      <c r="AG129">
        <f t="shared" si="21"/>
        <v>0.3</v>
      </c>
      <c r="AH129" s="13">
        <f t="shared" si="22"/>
        <v>15</v>
      </c>
      <c r="AI129">
        <f t="shared" si="23"/>
        <v>0.19717059177593918</v>
      </c>
      <c r="AJ129">
        <f t="shared" si="24"/>
        <v>1.7489031490525804</v>
      </c>
      <c r="AK129">
        <f t="shared" si="25"/>
        <v>0.81564250881682987</v>
      </c>
      <c r="AL129" s="13">
        <f t="shared" si="26"/>
        <v>29.200001</v>
      </c>
      <c r="AM129">
        <f t="shared" si="27"/>
        <v>0.19519095855965468</v>
      </c>
      <c r="AN129">
        <f t="shared" si="28"/>
        <v>3.0976807075326782</v>
      </c>
      <c r="AO129">
        <f t="shared" si="29"/>
        <v>0.19909612372060653</v>
      </c>
      <c r="AP129">
        <f t="shared" si="30"/>
        <v>5.5149628261569248</v>
      </c>
    </row>
    <row r="130" spans="1:42">
      <c r="A130">
        <v>21</v>
      </c>
      <c r="B130">
        <v>18</v>
      </c>
      <c r="C130">
        <v>40</v>
      </c>
      <c r="D130" s="4">
        <f t="shared" si="32"/>
        <v>5.1523414059726278</v>
      </c>
      <c r="E130">
        <f>IF(D130&lt;=Calibration!$X$7,Calibration!$X$6,((Calibration!$X$6*Calibration!$X$7)+(Calibration!$X$10*(D130-Calibration!$X$7)))/D130)</f>
        <v>65</v>
      </c>
      <c r="F130" s="4">
        <f t="shared" si="35"/>
        <v>7.9162101339225259</v>
      </c>
      <c r="G130">
        <f>IF(F130&lt;=Calibration!$X$7,Calibration!$X$6,((Calibration!$X$6*Calibration!$X$7)+(Calibration!$X$10*(F130-Calibration!$X$7)))/F130)</f>
        <v>60.951575340995348</v>
      </c>
      <c r="H130" s="4">
        <f t="shared" si="36"/>
        <v>15.993730008245093</v>
      </c>
      <c r="I130">
        <f>IF(H130&lt;=Calibration!$X$7,Calibration!$X$6,((Calibration!$X$6*Calibration!$X$7)+(Calibration!$X$10*(H130-Calibration!$X$7)))/H130)</f>
        <v>24.107899764613197</v>
      </c>
      <c r="S130" s="4">
        <v>5.71</v>
      </c>
      <c r="T130" s="13">
        <v>50.700001</v>
      </c>
      <c r="U130" s="4">
        <v>10.78</v>
      </c>
      <c r="V130" s="13">
        <v>34.299999</v>
      </c>
      <c r="W130" s="12">
        <v>14.97</v>
      </c>
      <c r="X130" s="13">
        <v>26</v>
      </c>
      <c r="Y130">
        <v>9.5266669999999998</v>
      </c>
      <c r="Z130">
        <v>11.414332</v>
      </c>
      <c r="AA130">
        <v>9.9380000000000006</v>
      </c>
      <c r="AE130">
        <f t="shared" si="19"/>
        <v>9.7663501580975864E-2</v>
      </c>
      <c r="AF130">
        <f t="shared" si="20"/>
        <v>0.55765859402737217</v>
      </c>
      <c r="AG130">
        <f t="shared" si="21"/>
        <v>0.282051256764275</v>
      </c>
      <c r="AH130" s="13">
        <f t="shared" si="22"/>
        <v>14.299999</v>
      </c>
      <c r="AI130">
        <f t="shared" si="23"/>
        <v>0.26565768702017378</v>
      </c>
      <c r="AJ130">
        <f t="shared" si="24"/>
        <v>2.8637898660774734</v>
      </c>
      <c r="AK130">
        <f t="shared" si="25"/>
        <v>0.77701391014604249</v>
      </c>
      <c r="AL130" s="13">
        <f t="shared" si="26"/>
        <v>26.651576340995348</v>
      </c>
      <c r="AM130">
        <f t="shared" si="27"/>
        <v>6.8385438092524523E-2</v>
      </c>
      <c r="AN130">
        <f t="shared" si="28"/>
        <v>1.0237300082450922</v>
      </c>
      <c r="AO130">
        <f t="shared" si="29"/>
        <v>7.2773085976415491E-2</v>
      </c>
      <c r="AP130">
        <f t="shared" si="30"/>
        <v>1.8921002353868026</v>
      </c>
    </row>
    <row r="131" spans="1:42">
      <c r="A131">
        <v>21</v>
      </c>
      <c r="B131">
        <v>18</v>
      </c>
      <c r="C131">
        <v>45</v>
      </c>
      <c r="D131" s="4">
        <f t="shared" si="32"/>
        <v>5.7438594539466852</v>
      </c>
      <c r="E131">
        <f>IF(D131&lt;=Calibration!$X$7,Calibration!$X$6,((Calibration!$X$6*Calibration!$X$7)+(Calibration!$X$10*(D131-Calibration!$X$7)))/D131)</f>
        <v>65</v>
      </c>
      <c r="F131" s="4">
        <f t="shared" si="35"/>
        <v>9.464219607640965</v>
      </c>
      <c r="G131">
        <f>IF(F131&lt;=Calibration!$X$7,Calibration!$X$6,((Calibration!$X$6*Calibration!$X$7)+(Calibration!$X$10*(F131-Calibration!$X$7)))/F131)</f>
        <v>49.019294135329837</v>
      </c>
      <c r="H131" s="4">
        <f t="shared" si="36"/>
        <v>15.313195391191339</v>
      </c>
      <c r="I131">
        <f>IF(H131&lt;=Calibration!$X$7,Calibration!$X$6,((Calibration!$X$6*Calibration!$X$7)+(Calibration!$X$10*(H131-Calibration!$X$7)))/H131)</f>
        <v>25.712573061805067</v>
      </c>
      <c r="S131" s="4">
        <v>4.7699999999999996</v>
      </c>
      <c r="T131" s="13">
        <v>53.299999</v>
      </c>
      <c r="U131" s="4">
        <v>8.93</v>
      </c>
      <c r="V131" s="13">
        <v>34.599997999999999</v>
      </c>
      <c r="W131" s="12">
        <v>14.370001</v>
      </c>
      <c r="X131" s="13">
        <v>25.700001</v>
      </c>
      <c r="Y131">
        <v>9.0723330000000004</v>
      </c>
      <c r="Z131">
        <v>10.592331</v>
      </c>
      <c r="AA131">
        <v>9.5976660000000003</v>
      </c>
      <c r="AE131">
        <f t="shared" si="19"/>
        <v>0.2041634075359928</v>
      </c>
      <c r="AF131">
        <f t="shared" si="20"/>
        <v>0.9738594539466856</v>
      </c>
      <c r="AG131">
        <f t="shared" si="21"/>
        <v>0.21951221800210541</v>
      </c>
      <c r="AH131" s="13">
        <f t="shared" si="22"/>
        <v>11.700001</v>
      </c>
      <c r="AI131">
        <f t="shared" si="23"/>
        <v>5.9823024371888613E-2</v>
      </c>
      <c r="AJ131">
        <f t="shared" si="24"/>
        <v>0.53421960764096532</v>
      </c>
      <c r="AK131">
        <f t="shared" si="25"/>
        <v>0.41674268695997718</v>
      </c>
      <c r="AL131" s="13">
        <f t="shared" si="26"/>
        <v>14.419296135329837</v>
      </c>
      <c r="AM131">
        <f t="shared" si="27"/>
        <v>6.5636348333680622E-2</v>
      </c>
      <c r="AN131">
        <f t="shared" si="28"/>
        <v>0.94319439119133897</v>
      </c>
      <c r="AO131">
        <f t="shared" si="29"/>
        <v>4.891852652093837E-4</v>
      </c>
      <c r="AP131">
        <f t="shared" si="30"/>
        <v>1.2572061805066426E-2</v>
      </c>
    </row>
    <row r="132" spans="1:42">
      <c r="A132">
        <v>21</v>
      </c>
      <c r="B132">
        <v>18</v>
      </c>
      <c r="C132">
        <v>50</v>
      </c>
      <c r="D132" s="4">
        <f t="shared" si="32"/>
        <v>5.0369982616660609</v>
      </c>
      <c r="E132">
        <f>IF(D132&lt;=Calibration!$X$7,Calibration!$X$6,((Calibration!$X$6*Calibration!$X$7)+(Calibration!$X$10*(D132-Calibration!$X$7)))/D132)</f>
        <v>65</v>
      </c>
      <c r="F132" s="4">
        <f t="shared" si="35"/>
        <v>8.236629191457169</v>
      </c>
      <c r="G132">
        <f>IF(F132&lt;=Calibration!$X$7,Calibration!$X$6,((Calibration!$X$6*Calibration!$X$7)+(Calibration!$X$10*(F132-Calibration!$X$7)))/F132)</f>
        <v>58.113633450801565</v>
      </c>
      <c r="H132" s="4">
        <f t="shared" si="36"/>
        <v>14.720105136823328</v>
      </c>
      <c r="I132">
        <f>IF(H132&lt;=Calibration!$X$7,Calibration!$X$6,((Calibration!$X$6*Calibration!$X$7)+(Calibration!$X$10*(H132-Calibration!$X$7)))/H132)</f>
        <v>27.232056743626448</v>
      </c>
      <c r="S132" s="4">
        <v>4.7699999999999996</v>
      </c>
      <c r="T132" s="13">
        <v>54.5</v>
      </c>
      <c r="U132" s="4">
        <v>5.97</v>
      </c>
      <c r="V132" s="13">
        <v>37.599997999999999</v>
      </c>
      <c r="W132" s="12">
        <v>10.679999</v>
      </c>
      <c r="X132" s="13">
        <v>26</v>
      </c>
      <c r="Y132">
        <v>8.1020009999999996</v>
      </c>
      <c r="Z132">
        <v>9.7256680000000006</v>
      </c>
      <c r="AA132">
        <v>8.982666</v>
      </c>
      <c r="AE132">
        <f t="shared" ref="AE132:AE195" si="37">ABS(S132-D132)/S132</f>
        <v>5.5974478336700495E-2</v>
      </c>
      <c r="AF132">
        <f t="shared" ref="AF132:AF195" si="38">ABS(S132-D132)</f>
        <v>0.26699826166606133</v>
      </c>
      <c r="AG132">
        <f t="shared" ref="AG132:AG195" si="39">ABS(T132-E132)/T132</f>
        <v>0.19266055045871561</v>
      </c>
      <c r="AH132" s="13">
        <f t="shared" ref="AH132:AH195" si="40">ABS(T132-E132)</f>
        <v>10.5</v>
      </c>
      <c r="AI132">
        <f t="shared" ref="AI132:AI195" si="41">ABS(U132-F132)/U132</f>
        <v>0.37966988131610879</v>
      </c>
      <c r="AJ132">
        <f t="shared" ref="AJ132:AJ195" si="42">ABS(U132-F132)</f>
        <v>2.2666291914571692</v>
      </c>
      <c r="AK132">
        <f t="shared" ref="AK132:AK195" si="43">ABS(V132-G132)/V132</f>
        <v>0.54557543994554381</v>
      </c>
      <c r="AL132" s="13">
        <f t="shared" ref="AL132:AL195" si="44">ABS(V132-G132)</f>
        <v>20.513635450801566</v>
      </c>
      <c r="AM132">
        <f t="shared" ref="AM132:AM195" si="45">ABS(W132-H132)/W132</f>
        <v>0.37828712688300131</v>
      </c>
      <c r="AN132">
        <f t="shared" ref="AN132:AN195" si="46">ABS(W132-H132)</f>
        <v>4.0401061368233275</v>
      </c>
      <c r="AO132">
        <f t="shared" ref="AO132:AO195" si="47">ABS(X132-I132)/X132</f>
        <v>4.7386797831786447E-2</v>
      </c>
      <c r="AP132">
        <f t="shared" ref="AP132:AP195" si="48">ABS(X132-I132)</f>
        <v>1.2320567436264476</v>
      </c>
    </row>
    <row r="133" spans="1:42">
      <c r="A133">
        <v>21</v>
      </c>
      <c r="B133">
        <v>18</v>
      </c>
      <c r="C133">
        <v>55</v>
      </c>
      <c r="D133" s="4">
        <f t="shared" si="32"/>
        <v>4.8879376056009658</v>
      </c>
      <c r="E133">
        <f>IF(D133&lt;=Calibration!$X$7,Calibration!$X$6,((Calibration!$X$6*Calibration!$X$7)+(Calibration!$X$10*(D133-Calibration!$X$7)))/D133)</f>
        <v>65</v>
      </c>
      <c r="F133" s="4">
        <f t="shared" si="35"/>
        <v>6.0153117347105001</v>
      </c>
      <c r="G133">
        <f>IF(F133&lt;=Calibration!$X$7,Calibration!$X$6,((Calibration!$X$6*Calibration!$X$7)+(Calibration!$X$10*(F133-Calibration!$X$7)))/F133)</f>
        <v>65</v>
      </c>
      <c r="H133" s="4">
        <f t="shared" si="36"/>
        <v>11.204994515967925</v>
      </c>
      <c r="I133">
        <f>IF(H133&lt;=Calibration!$X$7,Calibration!$X$6,((Calibration!$X$6*Calibration!$X$7)+(Calibration!$X$10*(H133-Calibration!$X$7)))/H133)</f>
        <v>39.539516523370075</v>
      </c>
      <c r="S133" s="4">
        <v>4.5599999999999996</v>
      </c>
      <c r="T133" s="13">
        <v>55.299999</v>
      </c>
      <c r="U133" s="4">
        <v>5.33</v>
      </c>
      <c r="V133" s="13">
        <v>41.700001</v>
      </c>
      <c r="W133" s="12">
        <v>6.56</v>
      </c>
      <c r="X133" s="13">
        <v>29.299999</v>
      </c>
      <c r="Y133">
        <v>7.584333</v>
      </c>
      <c r="Z133">
        <v>8.8083340000000003</v>
      </c>
      <c r="AA133">
        <v>7.9870000000000001</v>
      </c>
      <c r="AE133">
        <f t="shared" si="37"/>
        <v>7.1916141579159251E-2</v>
      </c>
      <c r="AF133">
        <f t="shared" si="38"/>
        <v>0.32793760560096619</v>
      </c>
      <c r="AG133">
        <f t="shared" si="39"/>
        <v>0.17540689286450079</v>
      </c>
      <c r="AH133" s="13">
        <f t="shared" si="40"/>
        <v>9.7000010000000003</v>
      </c>
      <c r="AI133">
        <f t="shared" si="41"/>
        <v>0.1285763104522514</v>
      </c>
      <c r="AJ133">
        <f t="shared" si="42"/>
        <v>0.6853117347105</v>
      </c>
      <c r="AK133">
        <f t="shared" si="43"/>
        <v>0.55875296022175158</v>
      </c>
      <c r="AL133" s="13">
        <f t="shared" si="44"/>
        <v>23.299999</v>
      </c>
      <c r="AM133">
        <f t="shared" si="45"/>
        <v>0.70807843231218381</v>
      </c>
      <c r="AN133">
        <f t="shared" si="46"/>
        <v>4.6449945159679258</v>
      </c>
      <c r="AO133">
        <f t="shared" si="47"/>
        <v>0.34947159975568859</v>
      </c>
      <c r="AP133">
        <f t="shared" si="48"/>
        <v>10.239517523370075</v>
      </c>
    </row>
    <row r="134" spans="1:42">
      <c r="A134">
        <v>21</v>
      </c>
      <c r="B134">
        <v>19</v>
      </c>
      <c r="C134">
        <v>0</v>
      </c>
      <c r="D134" s="4">
        <f t="shared" si="32"/>
        <v>4.6789854659270844</v>
      </c>
      <c r="E134">
        <f>IF(D134&lt;=Calibration!$X$7,Calibration!$X$6,((Calibration!$X$6*Calibration!$X$7)+(Calibration!$X$10*(D134-Calibration!$X$7)))/D134)</f>
        <v>65</v>
      </c>
      <c r="F134" s="4">
        <f t="shared" si="35"/>
        <v>5.2462280799776488</v>
      </c>
      <c r="G134">
        <f>IF(F134&lt;=Calibration!$X$7,Calibration!$X$6,((Calibration!$X$6*Calibration!$X$7)+(Calibration!$X$10*(F134-Calibration!$X$7)))/F134)</f>
        <v>65</v>
      </c>
      <c r="H134" s="4">
        <f t="shared" si="36"/>
        <v>6.9543508059521271</v>
      </c>
      <c r="I134">
        <f>IF(H134&lt;=Calibration!$X$7,Calibration!$X$6,((Calibration!$X$6*Calibration!$X$7)+(Calibration!$X$10*(H134-Calibration!$X$7)))/H134)</f>
        <v>65</v>
      </c>
      <c r="S134" s="4">
        <v>4.17</v>
      </c>
      <c r="T134" s="13">
        <v>56.700001</v>
      </c>
      <c r="U134" s="4">
        <v>4.8099999999999996</v>
      </c>
      <c r="V134" s="13">
        <v>45.299999</v>
      </c>
      <c r="W134" s="12">
        <v>4.21</v>
      </c>
      <c r="X134" s="13">
        <v>36.400002000000001</v>
      </c>
      <c r="Y134">
        <v>6.7203340000000003</v>
      </c>
      <c r="Z134">
        <v>7.9053339999999999</v>
      </c>
      <c r="AA134">
        <v>7.1603329999999996</v>
      </c>
      <c r="AE134">
        <f t="shared" si="37"/>
        <v>0.12205886473071571</v>
      </c>
      <c r="AF134">
        <f t="shared" si="38"/>
        <v>0.50898546592708449</v>
      </c>
      <c r="AG134">
        <f t="shared" si="39"/>
        <v>0.14638445949939224</v>
      </c>
      <c r="AH134" s="13">
        <f t="shared" si="40"/>
        <v>8.2999989999999997</v>
      </c>
      <c r="AI134">
        <f t="shared" si="41"/>
        <v>9.0691908519261802E-2</v>
      </c>
      <c r="AJ134">
        <f t="shared" si="42"/>
        <v>0.43622807997764923</v>
      </c>
      <c r="AK134">
        <f t="shared" si="43"/>
        <v>0.43487861887149271</v>
      </c>
      <c r="AL134" s="13">
        <f t="shared" si="44"/>
        <v>19.700001</v>
      </c>
      <c r="AM134">
        <f t="shared" si="45"/>
        <v>0.65186479951356935</v>
      </c>
      <c r="AN134">
        <f t="shared" si="46"/>
        <v>2.7443508059521271</v>
      </c>
      <c r="AO134">
        <f t="shared" si="47"/>
        <v>0.78571418759812151</v>
      </c>
      <c r="AP134">
        <f t="shared" si="48"/>
        <v>28.599997999999999</v>
      </c>
    </row>
    <row r="135" spans="1:42">
      <c r="A135" s="36">
        <v>21</v>
      </c>
      <c r="B135" s="36">
        <v>19</v>
      </c>
      <c r="C135" s="36">
        <v>5</v>
      </c>
      <c r="D135" s="23">
        <f t="shared" si="32"/>
        <v>4.3149254178198255</v>
      </c>
      <c r="E135" s="36">
        <f>IF(D135&lt;=Calibration!$X$7,Calibration!$X$6,((Calibration!$X$6*Calibration!$X$7)+(Calibration!$X$10*(D135-Calibration!$X$7)))/D135)</f>
        <v>65</v>
      </c>
      <c r="F135" s="23">
        <f t="shared" si="35"/>
        <v>4.749535332541921</v>
      </c>
      <c r="G135" s="36">
        <f>IF(F135&lt;=Calibration!$X$7,Calibration!$X$6,((Calibration!$X$6*Calibration!$X$7)+(Calibration!$X$10*(F135-Calibration!$X$7)))/F135)</f>
        <v>65</v>
      </c>
      <c r="H135" s="23">
        <f t="shared" si="36"/>
        <v>4.3714488163504619</v>
      </c>
      <c r="I135" s="36">
        <f>IF(H135&lt;=Calibration!$X$7,Calibration!$X$6,((Calibration!$X$6*Calibration!$X$7)+(Calibration!$X$10*(H135-Calibration!$X$7)))/H135)</f>
        <v>65</v>
      </c>
      <c r="J135" s="36"/>
      <c r="K135" s="36"/>
      <c r="L135" s="36"/>
      <c r="M135" s="36"/>
      <c r="N135" s="36"/>
      <c r="O135" s="36"/>
      <c r="P135" s="36"/>
      <c r="Q135" s="36"/>
      <c r="R135" s="36"/>
      <c r="S135" s="23">
        <v>4.17</v>
      </c>
      <c r="T135" s="24">
        <v>57.900002000000001</v>
      </c>
      <c r="U135" s="23">
        <v>4.49</v>
      </c>
      <c r="V135" s="24">
        <v>48.099997999999999</v>
      </c>
      <c r="W135" s="37">
        <v>3.56</v>
      </c>
      <c r="X135" s="24">
        <v>44</v>
      </c>
      <c r="Y135" s="36">
        <v>6.3673330000000004</v>
      </c>
      <c r="Z135" s="36">
        <v>7.3456669999999997</v>
      </c>
      <c r="AA135" s="36">
        <v>6.5690010000000001</v>
      </c>
      <c r="AB135" s="36"/>
      <c r="AC135" s="36"/>
      <c r="AD135" s="36"/>
      <c r="AE135" s="36">
        <f t="shared" si="37"/>
        <v>3.4754296839286714E-2</v>
      </c>
      <c r="AF135" s="36">
        <f t="shared" si="38"/>
        <v>0.1449254178198256</v>
      </c>
      <c r="AG135" s="36">
        <f t="shared" si="39"/>
        <v>0.12262517711139283</v>
      </c>
      <c r="AH135" s="24">
        <f t="shared" si="40"/>
        <v>7.0999979999999994</v>
      </c>
      <c r="AI135" s="36">
        <f t="shared" si="41"/>
        <v>5.7802969385728445E-2</v>
      </c>
      <c r="AJ135" s="36">
        <f t="shared" si="42"/>
        <v>0.25953533254192074</v>
      </c>
      <c r="AK135" s="36">
        <f t="shared" si="43"/>
        <v>0.35135140754059907</v>
      </c>
      <c r="AL135" s="24">
        <f t="shared" si="44"/>
        <v>16.900002000000001</v>
      </c>
      <c r="AM135" s="36">
        <f t="shared" si="45"/>
        <v>0.22793506077260164</v>
      </c>
      <c r="AN135" s="36">
        <f t="shared" si="46"/>
        <v>0.81144881635046184</v>
      </c>
      <c r="AO135" s="36">
        <f t="shared" si="47"/>
        <v>0.47727272727272729</v>
      </c>
      <c r="AP135" s="36">
        <f t="shared" si="48"/>
        <v>21</v>
      </c>
    </row>
    <row r="136" spans="1:42">
      <c r="A136" s="36">
        <v>21</v>
      </c>
      <c r="B136" s="36">
        <v>19</v>
      </c>
      <c r="C136" s="36">
        <v>10</v>
      </c>
      <c r="D136" s="23">
        <f t="shared" si="32"/>
        <v>4.2334318190694553</v>
      </c>
      <c r="E136" s="36">
        <f>IF(D136&lt;=Calibration!$X$7,Calibration!$X$6,((Calibration!$X$6*Calibration!$X$7)+(Calibration!$X$10*(D136-Calibration!$X$7)))/D136)</f>
        <v>65</v>
      </c>
      <c r="F136" s="23">
        <f t="shared" si="35"/>
        <v>4.4635809770001451</v>
      </c>
      <c r="G136" s="36">
        <f>IF(F136&lt;=Calibration!$X$7,Calibration!$X$6,((Calibration!$X$6*Calibration!$X$7)+(Calibration!$X$10*(F136-Calibration!$X$7)))/F136)</f>
        <v>65</v>
      </c>
      <c r="H136" s="23">
        <f t="shared" si="36"/>
        <v>3.5675007803521308</v>
      </c>
      <c r="I136" s="36">
        <f>IF(H136&lt;=Calibration!$X$7,Calibration!$X$6,((Calibration!$X$6*Calibration!$X$7)+(Calibration!$X$10*(H136-Calibration!$X$7)))/H136)</f>
        <v>65</v>
      </c>
      <c r="J136" s="36"/>
      <c r="K136" s="36"/>
      <c r="L136" s="36"/>
      <c r="M136" s="36"/>
      <c r="N136" s="36"/>
      <c r="O136" s="36"/>
      <c r="P136" s="36"/>
      <c r="Q136" s="36"/>
      <c r="R136" s="36"/>
      <c r="S136" s="23">
        <v>4.33</v>
      </c>
      <c r="T136" s="24">
        <v>59</v>
      </c>
      <c r="U136" s="23">
        <v>4.3600000000000003</v>
      </c>
      <c r="V136" s="24">
        <v>50.599997999999999</v>
      </c>
      <c r="W136" s="37">
        <v>3.59</v>
      </c>
      <c r="X136" s="24">
        <v>49.599997999999999</v>
      </c>
      <c r="Y136" s="36">
        <v>5.6836669999999998</v>
      </c>
      <c r="Z136" s="36">
        <v>7.083666</v>
      </c>
      <c r="AA136" s="36">
        <v>6.168666</v>
      </c>
      <c r="AB136" s="36"/>
      <c r="AC136" s="36"/>
      <c r="AD136" s="36"/>
      <c r="AE136" s="36">
        <f t="shared" si="37"/>
        <v>2.2302120307285164E-2</v>
      </c>
      <c r="AF136" s="36">
        <f t="shared" si="38"/>
        <v>9.6568180930544756E-2</v>
      </c>
      <c r="AG136" s="36">
        <f t="shared" si="39"/>
        <v>0.10169491525423729</v>
      </c>
      <c r="AH136" s="24">
        <f t="shared" si="40"/>
        <v>6</v>
      </c>
      <c r="AI136" s="36">
        <f t="shared" si="41"/>
        <v>2.375710481654697E-2</v>
      </c>
      <c r="AJ136" s="36">
        <f t="shared" si="42"/>
        <v>0.10358097700014479</v>
      </c>
      <c r="AK136" s="36">
        <f t="shared" si="43"/>
        <v>0.28458503101126609</v>
      </c>
      <c r="AL136" s="24">
        <f t="shared" si="44"/>
        <v>14.400002000000001</v>
      </c>
      <c r="AM136" s="36">
        <f t="shared" si="45"/>
        <v>6.2671921024704882E-3</v>
      </c>
      <c r="AN136" s="36">
        <f t="shared" si="46"/>
        <v>2.2499219647869051E-2</v>
      </c>
      <c r="AO136" s="36">
        <f t="shared" si="47"/>
        <v>0.31048392380983564</v>
      </c>
      <c r="AP136" s="36">
        <f t="shared" si="48"/>
        <v>15.400002000000001</v>
      </c>
    </row>
    <row r="137" spans="1:42">
      <c r="A137" s="36">
        <v>21</v>
      </c>
      <c r="B137" s="36">
        <v>19</v>
      </c>
      <c r="C137" s="36">
        <v>15</v>
      </c>
      <c r="D137" s="23">
        <f t="shared" si="32"/>
        <v>4.3680645573132884</v>
      </c>
      <c r="E137" s="36">
        <f>IF(D137&lt;=Calibration!$X$7,Calibration!$X$6,((Calibration!$X$6*Calibration!$X$7)+(Calibration!$X$10*(D137-Calibration!$X$7)))/D137)</f>
        <v>65</v>
      </c>
      <c r="F137" s="23">
        <f t="shared" si="35"/>
        <v>4.3744614785582518</v>
      </c>
      <c r="G137" s="36">
        <f>IF(F137&lt;=Calibration!$X$7,Calibration!$X$6,((Calibration!$X$6*Calibration!$X$7)+(Calibration!$X$10*(F137-Calibration!$X$7)))/F137)</f>
        <v>65</v>
      </c>
      <c r="H137" s="23">
        <f t="shared" si="36"/>
        <v>3.5489611800386913</v>
      </c>
      <c r="I137" s="36">
        <f>IF(H137&lt;=Calibration!$X$7,Calibration!$X$6,((Calibration!$X$6*Calibration!$X$7)+(Calibration!$X$10*(H137-Calibration!$X$7)))/H137)</f>
        <v>65</v>
      </c>
      <c r="J137" s="36"/>
      <c r="K137" s="36"/>
      <c r="L137" s="36"/>
      <c r="M137" s="36"/>
      <c r="N137" s="36"/>
      <c r="O137" s="36"/>
      <c r="P137" s="36"/>
      <c r="Q137" s="36"/>
      <c r="R137" s="36"/>
      <c r="S137" s="23">
        <v>3.95</v>
      </c>
      <c r="T137" s="24">
        <v>59.400002000000001</v>
      </c>
      <c r="U137" s="23">
        <v>4.5199999999999996</v>
      </c>
      <c r="V137" s="24">
        <v>52.099997999999999</v>
      </c>
      <c r="W137" s="37">
        <v>3.48</v>
      </c>
      <c r="X137" s="24">
        <v>53.799999</v>
      </c>
      <c r="Y137" s="36">
        <v>5.7556669999999999</v>
      </c>
      <c r="Z137" s="36">
        <v>6.7456670000000001</v>
      </c>
      <c r="AA137" s="36">
        <v>5.67</v>
      </c>
      <c r="AB137" s="36"/>
      <c r="AC137" s="36"/>
      <c r="AD137" s="36"/>
      <c r="AE137" s="36">
        <f t="shared" si="37"/>
        <v>0.10583912843374384</v>
      </c>
      <c r="AF137" s="36">
        <f t="shared" si="38"/>
        <v>0.41806455731328818</v>
      </c>
      <c r="AG137" s="36">
        <f t="shared" si="39"/>
        <v>9.4276057431782564E-2</v>
      </c>
      <c r="AH137" s="24">
        <f t="shared" si="40"/>
        <v>5.5999979999999994</v>
      </c>
      <c r="AI137" s="36">
        <f t="shared" si="41"/>
        <v>3.219878792959021E-2</v>
      </c>
      <c r="AJ137" s="36">
        <f t="shared" si="42"/>
        <v>0.14553852144174773</v>
      </c>
      <c r="AK137" s="36">
        <f t="shared" si="43"/>
        <v>0.24760081564686434</v>
      </c>
      <c r="AL137" s="24">
        <f t="shared" si="44"/>
        <v>12.900002000000001</v>
      </c>
      <c r="AM137" s="36">
        <f t="shared" si="45"/>
        <v>1.9816431045600959E-2</v>
      </c>
      <c r="AN137" s="36">
        <f t="shared" si="46"/>
        <v>6.8961180038691339E-2</v>
      </c>
      <c r="AO137" s="36">
        <f t="shared" si="47"/>
        <v>0.20817846111855876</v>
      </c>
      <c r="AP137" s="36">
        <f t="shared" si="48"/>
        <v>11.200001</v>
      </c>
    </row>
    <row r="138" spans="1:42">
      <c r="A138" s="36">
        <v>21</v>
      </c>
      <c r="B138" s="36">
        <v>19</v>
      </c>
      <c r="C138" s="36">
        <v>20</v>
      </c>
      <c r="D138" s="23">
        <f t="shared" si="32"/>
        <v>4.0515806177690648</v>
      </c>
      <c r="E138" s="36">
        <f>IF(D138&lt;=Calibration!$X$7,Calibration!$X$6,((Calibration!$X$6*Calibration!$X$7)+(Calibration!$X$10*(D138-Calibration!$X$7)))/D138)</f>
        <v>65</v>
      </c>
      <c r="F138" s="23">
        <f t="shared" si="35"/>
        <v>4.3993351660748941</v>
      </c>
      <c r="G138" s="36">
        <f>IF(F138&lt;=Calibration!$X$7,Calibration!$X$6,((Calibration!$X$6*Calibration!$X$7)+(Calibration!$X$10*(F138-Calibration!$X$7)))/F138)</f>
        <v>65</v>
      </c>
      <c r="H138" s="23">
        <f t="shared" si="36"/>
        <v>3.4435194013661659</v>
      </c>
      <c r="I138" s="36">
        <f>IF(H138&lt;=Calibration!$X$7,Calibration!$X$6,((Calibration!$X$6*Calibration!$X$7)+(Calibration!$X$10*(H138-Calibration!$X$7)))/H138)</f>
        <v>65</v>
      </c>
      <c r="J138" s="36"/>
      <c r="K138" s="36"/>
      <c r="L138" s="36"/>
      <c r="M138" s="36"/>
      <c r="N138" s="36"/>
      <c r="O138" s="36"/>
      <c r="P138" s="36"/>
      <c r="Q138" s="36"/>
      <c r="R138" s="36"/>
      <c r="S138" s="23">
        <v>4.42</v>
      </c>
      <c r="T138" s="24">
        <v>59.900002000000001</v>
      </c>
      <c r="U138" s="23">
        <v>4.96</v>
      </c>
      <c r="V138" s="24">
        <v>53.599997999999999</v>
      </c>
      <c r="W138" s="37">
        <v>3.96</v>
      </c>
      <c r="X138" s="24">
        <v>56.599997999999999</v>
      </c>
      <c r="Y138" s="36">
        <v>5.1453340000000001</v>
      </c>
      <c r="Z138" s="36">
        <v>6.2770000000000001</v>
      </c>
      <c r="AA138" s="36">
        <v>5.6539999999999999</v>
      </c>
      <c r="AB138" s="36"/>
      <c r="AC138" s="36"/>
      <c r="AD138" s="36"/>
      <c r="AE138" s="36">
        <f t="shared" si="37"/>
        <v>8.3352801409713836E-2</v>
      </c>
      <c r="AF138" s="36">
        <f t="shared" si="38"/>
        <v>0.36841938223093518</v>
      </c>
      <c r="AG138" s="36">
        <f t="shared" si="39"/>
        <v>8.5141866940171382E-2</v>
      </c>
      <c r="AH138" s="24">
        <f t="shared" si="40"/>
        <v>5.0999979999999994</v>
      </c>
      <c r="AI138" s="36">
        <f t="shared" si="41"/>
        <v>0.11303726490425522</v>
      </c>
      <c r="AJ138" s="36">
        <f t="shared" si="42"/>
        <v>0.56066483392510591</v>
      </c>
      <c r="AK138" s="36">
        <f t="shared" si="43"/>
        <v>0.21268661241367959</v>
      </c>
      <c r="AL138" s="24">
        <f t="shared" si="44"/>
        <v>11.400002000000001</v>
      </c>
      <c r="AM138" s="36">
        <f t="shared" si="45"/>
        <v>0.13042439359440255</v>
      </c>
      <c r="AN138" s="36">
        <f t="shared" si="46"/>
        <v>0.51648059863383411</v>
      </c>
      <c r="AO138" s="36">
        <f t="shared" si="47"/>
        <v>0.14840993457278923</v>
      </c>
      <c r="AP138" s="36">
        <f t="shared" si="48"/>
        <v>8.4000020000000006</v>
      </c>
    </row>
    <row r="139" spans="1:42">
      <c r="A139" s="36">
        <v>21</v>
      </c>
      <c r="B139" s="36">
        <v>19</v>
      </c>
      <c r="C139" s="36">
        <v>25</v>
      </c>
      <c r="D139" s="23">
        <f t="shared" si="32"/>
        <v>4.3631889786474636</v>
      </c>
      <c r="E139" s="36">
        <f>IF(D139&lt;=Calibration!$X$7,Calibration!$X$6,((Calibration!$X$6*Calibration!$X$7)+(Calibration!$X$10*(D139-Calibration!$X$7)))/D139)</f>
        <v>65</v>
      </c>
      <c r="F139" s="23">
        <f t="shared" si="35"/>
        <v>4.7832788904338077</v>
      </c>
      <c r="G139" s="36">
        <f>IF(F139&lt;=Calibration!$X$7,Calibration!$X$6,((Calibration!$X$6*Calibration!$X$7)+(Calibration!$X$10*(F139-Calibration!$X$7)))/F139)</f>
        <v>65</v>
      </c>
      <c r="H139" s="23">
        <f t="shared" si="36"/>
        <v>3.881044727359821</v>
      </c>
      <c r="I139" s="36">
        <f>IF(H139&lt;=Calibration!$X$7,Calibration!$X$6,((Calibration!$X$6*Calibration!$X$7)+(Calibration!$X$10*(H139-Calibration!$X$7)))/H139)</f>
        <v>65</v>
      </c>
      <c r="J139" s="36"/>
      <c r="K139" s="36"/>
      <c r="L139" s="36"/>
      <c r="M139" s="36"/>
      <c r="N139" s="36"/>
      <c r="O139" s="36"/>
      <c r="P139" s="36"/>
      <c r="Q139" s="36"/>
      <c r="R139" s="36"/>
      <c r="S139" s="23">
        <v>3.79</v>
      </c>
      <c r="T139" s="24">
        <v>60</v>
      </c>
      <c r="U139" s="23">
        <v>4.28</v>
      </c>
      <c r="V139" s="24">
        <v>54</v>
      </c>
      <c r="W139" s="37">
        <v>3.41</v>
      </c>
      <c r="X139" s="24">
        <v>58.299999</v>
      </c>
      <c r="Y139" s="36">
        <v>4.5839999999999996</v>
      </c>
      <c r="Z139" s="36">
        <v>5.4359999999999999</v>
      </c>
      <c r="AA139" s="36">
        <v>4.8626670000000001</v>
      </c>
      <c r="AB139" s="36"/>
      <c r="AC139" s="36"/>
      <c r="AD139" s="36"/>
      <c r="AE139" s="36">
        <f t="shared" si="37"/>
        <v>0.15123719753231227</v>
      </c>
      <c r="AF139" s="36">
        <f t="shared" si="38"/>
        <v>0.57318897864746354</v>
      </c>
      <c r="AG139" s="36">
        <f t="shared" si="39"/>
        <v>8.3333333333333329E-2</v>
      </c>
      <c r="AH139" s="24">
        <f t="shared" si="40"/>
        <v>5</v>
      </c>
      <c r="AI139" s="36">
        <f t="shared" si="41"/>
        <v>0.11758852580229145</v>
      </c>
      <c r="AJ139" s="36">
        <f t="shared" si="42"/>
        <v>0.50327889043380747</v>
      </c>
      <c r="AK139" s="36">
        <f t="shared" si="43"/>
        <v>0.20370370370370369</v>
      </c>
      <c r="AL139" s="24">
        <f t="shared" si="44"/>
        <v>11</v>
      </c>
      <c r="AM139" s="36">
        <f t="shared" si="45"/>
        <v>0.13813628368323191</v>
      </c>
      <c r="AN139" s="36">
        <f t="shared" si="46"/>
        <v>0.47104472735982084</v>
      </c>
      <c r="AO139" s="36">
        <f t="shared" si="47"/>
        <v>0.11492283215991136</v>
      </c>
      <c r="AP139" s="36">
        <f t="shared" si="48"/>
        <v>6.7000010000000003</v>
      </c>
    </row>
    <row r="140" spans="1:42">
      <c r="A140" s="36">
        <v>21</v>
      </c>
      <c r="B140" s="36">
        <v>19</v>
      </c>
      <c r="C140" s="36">
        <v>30</v>
      </c>
      <c r="D140" s="23">
        <f t="shared" ref="D140:D145" si="49">(S139*$N$2+S138*$N$3+Y140*$N$4)/($N$2+$N$3+$N$4)</f>
        <v>3.9054656489143245</v>
      </c>
      <c r="E140" s="36">
        <f>IF(D140&lt;=Calibration!$X$7,Calibration!$X$6,((Calibration!$X$6*Calibration!$X$7)+(Calibration!$X$10*(D140-Calibration!$X$7)))/D140)</f>
        <v>65</v>
      </c>
      <c r="F140" s="23">
        <f t="shared" ref="F140:F145" si="50">(U139*$N$5+U138*$N$6+D140*$N$7)/($N$5+$N$6+$N$7)</f>
        <v>4.2621511927699753</v>
      </c>
      <c r="G140" s="36">
        <f>IF(F140&lt;=Calibration!$X$7,Calibration!$X$6,((Calibration!$X$6*Calibration!$X$7)+(Calibration!$X$10*(F140-Calibration!$X$7)))/F140)</f>
        <v>65</v>
      </c>
      <c r="H140" s="23">
        <f t="shared" ref="H140:H145" si="51">(W139*$N$8+W138*$N$9+F140*$N$10)/($N$8+$N$9+$N$10)</f>
        <v>3.4120329441360937</v>
      </c>
      <c r="I140" s="36">
        <f>IF(H140&lt;=Calibration!$X$7,Calibration!$X$6,((Calibration!$X$6*Calibration!$X$7)+(Calibration!$X$10*(H140-Calibration!$X$7)))/H140)</f>
        <v>65</v>
      </c>
      <c r="J140" s="36"/>
      <c r="K140" s="36"/>
      <c r="L140" s="36"/>
      <c r="M140" s="36"/>
      <c r="N140" s="36"/>
      <c r="O140" s="36"/>
      <c r="P140" s="36"/>
      <c r="Q140" s="36"/>
      <c r="R140" s="36"/>
      <c r="S140" s="23">
        <v>3.96</v>
      </c>
      <c r="T140" s="24">
        <v>60.099997999999999</v>
      </c>
      <c r="U140" s="23">
        <v>4.43</v>
      </c>
      <c r="V140" s="24">
        <v>54.599997999999999</v>
      </c>
      <c r="W140" s="37">
        <v>3.64</v>
      </c>
      <c r="X140" s="24">
        <v>59.299999</v>
      </c>
      <c r="Y140" s="36">
        <v>4.5083330000000004</v>
      </c>
      <c r="Z140" s="36">
        <v>5.1136670000000004</v>
      </c>
      <c r="AA140" s="36">
        <v>4.3533330000000001</v>
      </c>
      <c r="AB140" s="36"/>
      <c r="AC140" s="36"/>
      <c r="AD140" s="36"/>
      <c r="AE140" s="36">
        <f t="shared" si="37"/>
        <v>1.3771300779210986E-2</v>
      </c>
      <c r="AF140" s="36">
        <f t="shared" si="38"/>
        <v>5.4534351085675503E-2</v>
      </c>
      <c r="AG140" s="36">
        <f t="shared" si="39"/>
        <v>8.1530818020992296E-2</v>
      </c>
      <c r="AH140" s="24">
        <f t="shared" si="40"/>
        <v>4.9000020000000006</v>
      </c>
      <c r="AI140" s="36">
        <f t="shared" si="41"/>
        <v>3.7889121270885867E-2</v>
      </c>
      <c r="AJ140" s="36">
        <f t="shared" si="42"/>
        <v>0.16784880723002438</v>
      </c>
      <c r="AK140" s="36">
        <f t="shared" si="43"/>
        <v>0.19047623408337855</v>
      </c>
      <c r="AL140" s="24">
        <f t="shared" si="44"/>
        <v>10.400002000000001</v>
      </c>
      <c r="AM140" s="36">
        <f t="shared" si="45"/>
        <v>6.2628312050523743E-2</v>
      </c>
      <c r="AN140" s="36">
        <f t="shared" si="46"/>
        <v>0.22796705586390642</v>
      </c>
      <c r="AO140" s="36">
        <f t="shared" si="47"/>
        <v>9.6121435010479511E-2</v>
      </c>
      <c r="AP140" s="36">
        <f t="shared" si="48"/>
        <v>5.7000010000000003</v>
      </c>
    </row>
    <row r="141" spans="1:42">
      <c r="A141" s="36">
        <v>21</v>
      </c>
      <c r="B141" s="36">
        <v>19</v>
      </c>
      <c r="C141" s="36">
        <v>35</v>
      </c>
      <c r="D141" s="23">
        <f t="shared" si="49"/>
        <v>3.9521634457388859</v>
      </c>
      <c r="E141" s="36">
        <f>IF(D141&lt;=Calibration!$X$7,Calibration!$X$6,((Calibration!$X$6*Calibration!$X$7)+(Calibration!$X$10*(D141-Calibration!$X$7)))/D141)</f>
        <v>65</v>
      </c>
      <c r="F141" s="23">
        <f t="shared" si="50"/>
        <v>4.3081956033456974</v>
      </c>
      <c r="G141" s="36">
        <f>IF(F141&lt;=Calibration!$X$7,Calibration!$X$6,((Calibration!$X$6*Calibration!$X$7)+(Calibration!$X$10*(F141-Calibration!$X$7)))/F141)</f>
        <v>65</v>
      </c>
      <c r="H141" s="23">
        <f t="shared" si="51"/>
        <v>3.588685833012629</v>
      </c>
      <c r="I141" s="36">
        <f>IF(H141&lt;=Calibration!$X$7,Calibration!$X$6,((Calibration!$X$6*Calibration!$X$7)+(Calibration!$X$10*(H141-Calibration!$X$7)))/H141)</f>
        <v>65</v>
      </c>
      <c r="J141" s="36"/>
      <c r="K141" s="36"/>
      <c r="L141" s="36"/>
      <c r="M141" s="36"/>
      <c r="N141" s="36"/>
      <c r="O141" s="36"/>
      <c r="P141" s="36"/>
      <c r="Q141" s="36"/>
      <c r="R141" s="36"/>
      <c r="S141" s="23">
        <v>3.65</v>
      </c>
      <c r="T141" s="24">
        <v>60.700001</v>
      </c>
      <c r="U141" s="23">
        <v>3.95</v>
      </c>
      <c r="V141" s="24">
        <v>55.599997999999999</v>
      </c>
      <c r="W141" s="37">
        <v>3.23</v>
      </c>
      <c r="X141" s="24">
        <v>60.700001</v>
      </c>
      <c r="Y141" s="36">
        <v>4.322667</v>
      </c>
      <c r="Z141" s="36">
        <v>4.8413329999999997</v>
      </c>
      <c r="AA141" s="36">
        <v>3.851334</v>
      </c>
      <c r="AB141" s="36"/>
      <c r="AC141" s="36"/>
      <c r="AD141" s="36"/>
      <c r="AE141" s="36">
        <f t="shared" si="37"/>
        <v>8.2784505681886569E-2</v>
      </c>
      <c r="AF141" s="36">
        <f t="shared" si="38"/>
        <v>0.30216344573888598</v>
      </c>
      <c r="AG141" s="36">
        <f t="shared" si="39"/>
        <v>7.0840180052056334E-2</v>
      </c>
      <c r="AH141" s="24">
        <f t="shared" si="40"/>
        <v>4.2999989999999997</v>
      </c>
      <c r="AI141" s="36">
        <f t="shared" si="41"/>
        <v>9.0682431226758786E-2</v>
      </c>
      <c r="AJ141" s="36">
        <f t="shared" si="42"/>
        <v>0.35819560334569722</v>
      </c>
      <c r="AK141" s="36">
        <f t="shared" si="43"/>
        <v>0.16906479025412915</v>
      </c>
      <c r="AL141" s="24">
        <f t="shared" si="44"/>
        <v>9.4000020000000006</v>
      </c>
      <c r="AM141" s="36">
        <f t="shared" si="45"/>
        <v>0.11104824551474583</v>
      </c>
      <c r="AN141" s="36">
        <f t="shared" si="46"/>
        <v>0.35868583301262902</v>
      </c>
      <c r="AO141" s="36">
        <f t="shared" si="47"/>
        <v>7.0840180052056334E-2</v>
      </c>
      <c r="AP141" s="36">
        <f t="shared" si="48"/>
        <v>4.2999989999999997</v>
      </c>
    </row>
    <row r="142" spans="1:42">
      <c r="A142" s="36">
        <v>21</v>
      </c>
      <c r="B142" s="36">
        <v>19</v>
      </c>
      <c r="C142" s="36">
        <v>40</v>
      </c>
      <c r="D142" s="23">
        <f t="shared" si="49"/>
        <v>3.7111132495840442</v>
      </c>
      <c r="E142" s="36">
        <f>IF(D142&lt;=Calibration!$X$7,Calibration!$X$6,((Calibration!$X$6*Calibration!$X$7)+(Calibration!$X$10*(D142-Calibration!$X$7)))/D142)</f>
        <v>65</v>
      </c>
      <c r="F142" s="23">
        <f t="shared" si="50"/>
        <v>3.9431197893661865</v>
      </c>
      <c r="G142" s="36">
        <f>IF(F142&lt;=Calibration!$X$7,Calibration!$X$6,((Calibration!$X$6*Calibration!$X$7)+(Calibration!$X$10*(F142-Calibration!$X$7)))/F142)</f>
        <v>65</v>
      </c>
      <c r="H142" s="23">
        <f t="shared" si="51"/>
        <v>3.227679510412095</v>
      </c>
      <c r="I142" s="36">
        <f>IF(H142&lt;=Calibration!$X$7,Calibration!$X$6,((Calibration!$X$6*Calibration!$X$7)+(Calibration!$X$10*(H142-Calibration!$X$7)))/H142)</f>
        <v>65</v>
      </c>
      <c r="J142" s="36"/>
      <c r="K142" s="36"/>
      <c r="L142" s="36"/>
      <c r="M142" s="36"/>
      <c r="N142" s="36"/>
      <c r="O142" s="36"/>
      <c r="P142" s="36"/>
      <c r="Q142" s="36"/>
      <c r="R142" s="36"/>
      <c r="S142" s="23">
        <v>3.67</v>
      </c>
      <c r="T142" s="24">
        <v>60.900002000000001</v>
      </c>
      <c r="U142" s="23">
        <v>4.12</v>
      </c>
      <c r="V142" s="24">
        <v>56</v>
      </c>
      <c r="W142" s="37">
        <v>3.19</v>
      </c>
      <c r="X142" s="24">
        <v>61.900002000000001</v>
      </c>
      <c r="Y142" s="36">
        <v>4.1059999999999999</v>
      </c>
      <c r="Z142" s="36">
        <v>4.7073340000000004</v>
      </c>
      <c r="AA142" s="36">
        <v>3.867667</v>
      </c>
      <c r="AB142" s="36"/>
      <c r="AC142" s="36"/>
      <c r="AD142" s="36"/>
      <c r="AE142" s="36">
        <f t="shared" si="37"/>
        <v>1.1202520322627868E-2</v>
      </c>
      <c r="AF142" s="36">
        <f t="shared" si="38"/>
        <v>4.1113249584044276E-2</v>
      </c>
      <c r="AG142" s="36">
        <f t="shared" si="39"/>
        <v>6.7323446064911446E-2</v>
      </c>
      <c r="AH142" s="24">
        <f t="shared" si="40"/>
        <v>4.0999979999999994</v>
      </c>
      <c r="AI142" s="36">
        <f t="shared" si="41"/>
        <v>4.2932089959663508E-2</v>
      </c>
      <c r="AJ142" s="36">
        <f t="shared" si="42"/>
        <v>0.17688021063381365</v>
      </c>
      <c r="AK142" s="36">
        <f t="shared" si="43"/>
        <v>0.16071428571428573</v>
      </c>
      <c r="AL142" s="24">
        <f t="shared" si="44"/>
        <v>9</v>
      </c>
      <c r="AM142" s="36">
        <f t="shared" si="45"/>
        <v>1.1811758749873058E-2</v>
      </c>
      <c r="AN142" s="36">
        <f t="shared" si="46"/>
        <v>3.7679510412095052E-2</v>
      </c>
      <c r="AO142" s="36">
        <f t="shared" si="47"/>
        <v>5.0080741515969571E-2</v>
      </c>
      <c r="AP142" s="36">
        <f t="shared" si="48"/>
        <v>3.0999979999999994</v>
      </c>
    </row>
    <row r="143" spans="1:42">
      <c r="A143" s="36">
        <v>21</v>
      </c>
      <c r="B143" s="36">
        <v>19</v>
      </c>
      <c r="C143" s="36">
        <v>45</v>
      </c>
      <c r="D143" s="23">
        <f t="shared" si="49"/>
        <v>3.6690222039881268</v>
      </c>
      <c r="E143" s="36">
        <f>IF(D143&lt;=Calibration!$X$7,Calibration!$X$6,((Calibration!$X$6*Calibration!$X$7)+(Calibration!$X$10*(D143-Calibration!$X$7)))/D143)</f>
        <v>65</v>
      </c>
      <c r="F143" s="23">
        <f t="shared" si="50"/>
        <v>4.002275058860997</v>
      </c>
      <c r="G143" s="36">
        <f>IF(F143&lt;=Calibration!$X$7,Calibration!$X$6,((Calibration!$X$6*Calibration!$X$7)+(Calibration!$X$10*(F143-Calibration!$X$7)))/F143)</f>
        <v>65</v>
      </c>
      <c r="H143" s="23">
        <f t="shared" si="51"/>
        <v>3.1531919279439444</v>
      </c>
      <c r="I143" s="36">
        <f>IF(H143&lt;=Calibration!$X$7,Calibration!$X$6,((Calibration!$X$6*Calibration!$X$7)+(Calibration!$X$10*(H143-Calibration!$X$7)))/H143)</f>
        <v>65</v>
      </c>
      <c r="J143" s="36"/>
      <c r="K143" s="36"/>
      <c r="L143" s="36"/>
      <c r="M143" s="36"/>
      <c r="N143" s="36"/>
      <c r="O143" s="36"/>
      <c r="P143" s="36"/>
      <c r="Q143" s="36"/>
      <c r="R143" s="36"/>
      <c r="S143" s="23">
        <v>3.6</v>
      </c>
      <c r="T143" s="24">
        <v>61.299999</v>
      </c>
      <c r="U143" s="23">
        <v>4.2699999999999996</v>
      </c>
      <c r="V143" s="24">
        <v>56.299999</v>
      </c>
      <c r="W143" s="37">
        <v>3.61</v>
      </c>
      <c r="X143" s="24">
        <v>62.299999</v>
      </c>
      <c r="Y143" s="36">
        <v>3.7113339999999999</v>
      </c>
      <c r="Z143" s="36">
        <v>4.3073329999999999</v>
      </c>
      <c r="AA143" s="36">
        <v>3.5136669999999999</v>
      </c>
      <c r="AB143" s="36"/>
      <c r="AC143" s="36"/>
      <c r="AD143" s="36"/>
      <c r="AE143" s="36">
        <f t="shared" si="37"/>
        <v>1.9172834441146321E-2</v>
      </c>
      <c r="AF143" s="36">
        <f t="shared" si="38"/>
        <v>6.9022203988126751E-2</v>
      </c>
      <c r="AG143" s="36">
        <f t="shared" si="39"/>
        <v>6.0358907999329664E-2</v>
      </c>
      <c r="AH143" s="24">
        <f t="shared" si="40"/>
        <v>3.7000010000000003</v>
      </c>
      <c r="AI143" s="36">
        <f t="shared" si="41"/>
        <v>6.2699049447073205E-2</v>
      </c>
      <c r="AJ143" s="36">
        <f t="shared" si="42"/>
        <v>0.26772494113900258</v>
      </c>
      <c r="AK143" s="36">
        <f t="shared" si="43"/>
        <v>0.15452932778915326</v>
      </c>
      <c r="AL143" s="24">
        <f t="shared" si="44"/>
        <v>8.7000010000000003</v>
      </c>
      <c r="AM143" s="36">
        <f t="shared" si="45"/>
        <v>0.12653963214849182</v>
      </c>
      <c r="AN143" s="36">
        <f t="shared" si="46"/>
        <v>0.45680807205605545</v>
      </c>
      <c r="AO143" s="36">
        <f t="shared" si="47"/>
        <v>4.3338700535131634E-2</v>
      </c>
      <c r="AP143" s="36">
        <f t="shared" si="48"/>
        <v>2.7000010000000003</v>
      </c>
    </row>
    <row r="144" spans="1:42">
      <c r="A144" s="36">
        <v>21</v>
      </c>
      <c r="B144" s="36">
        <v>19</v>
      </c>
      <c r="C144" s="36">
        <v>50</v>
      </c>
      <c r="D144" s="23">
        <f t="shared" si="49"/>
        <v>3.6089121055286379</v>
      </c>
      <c r="E144" s="36">
        <f>IF(D144&lt;=Calibration!$X$7,Calibration!$X$6,((Calibration!$X$6*Calibration!$X$7)+(Calibration!$X$10*(D144-Calibration!$X$7)))/D144)</f>
        <v>65</v>
      </c>
      <c r="F144" s="23">
        <f t="shared" si="50"/>
        <v>4.1070819609060845</v>
      </c>
      <c r="G144" s="36">
        <f>IF(F144&lt;=Calibration!$X$7,Calibration!$X$6,((Calibration!$X$6*Calibration!$X$7)+(Calibration!$X$10*(F144-Calibration!$X$7)))/F144)</f>
        <v>65</v>
      </c>
      <c r="H144" s="23">
        <f t="shared" si="51"/>
        <v>3.5519121037925938</v>
      </c>
      <c r="I144" s="36">
        <f>IF(H144&lt;=Calibration!$X$7,Calibration!$X$6,((Calibration!$X$6*Calibration!$X$7)+(Calibration!$X$10*(H144-Calibration!$X$7)))/H144)</f>
        <v>65</v>
      </c>
      <c r="J144" s="36"/>
      <c r="K144" s="36"/>
      <c r="L144" s="36"/>
      <c r="M144" s="36"/>
      <c r="N144" s="36"/>
      <c r="O144" s="36"/>
      <c r="P144" s="36"/>
      <c r="Q144" s="36"/>
      <c r="R144" s="36"/>
      <c r="S144" s="23">
        <v>3.75</v>
      </c>
      <c r="T144" s="24">
        <v>61</v>
      </c>
      <c r="U144" s="23">
        <v>4</v>
      </c>
      <c r="V144" s="24">
        <v>55.799999</v>
      </c>
      <c r="W144" s="37">
        <v>2.9</v>
      </c>
      <c r="X144" s="24">
        <v>62.299999</v>
      </c>
      <c r="Y144" s="36">
        <v>3.5863339999999999</v>
      </c>
      <c r="Z144" s="36">
        <v>4.0993329999999997</v>
      </c>
      <c r="AA144" s="36">
        <v>3.1720000000000002</v>
      </c>
      <c r="AB144" s="36"/>
      <c r="AC144" s="36"/>
      <c r="AD144" s="36"/>
      <c r="AE144" s="36">
        <f t="shared" si="37"/>
        <v>3.7623438525696544E-2</v>
      </c>
      <c r="AF144" s="36">
        <f t="shared" si="38"/>
        <v>0.14108789447136205</v>
      </c>
      <c r="AG144" s="36">
        <f t="shared" si="39"/>
        <v>6.5573770491803282E-2</v>
      </c>
      <c r="AH144" s="24">
        <f t="shared" si="40"/>
        <v>4</v>
      </c>
      <c r="AI144" s="36">
        <f t="shared" si="41"/>
        <v>2.6770490226521115E-2</v>
      </c>
      <c r="AJ144" s="36">
        <f t="shared" si="42"/>
        <v>0.10708196090608446</v>
      </c>
      <c r="AK144" s="36">
        <f t="shared" si="43"/>
        <v>0.16487457284721457</v>
      </c>
      <c r="AL144" s="24">
        <f t="shared" si="44"/>
        <v>9.2000010000000003</v>
      </c>
      <c r="AM144" s="36">
        <f t="shared" si="45"/>
        <v>0.22479727716985998</v>
      </c>
      <c r="AN144" s="36">
        <f t="shared" si="46"/>
        <v>0.6519121037925939</v>
      </c>
      <c r="AO144" s="36">
        <f t="shared" si="47"/>
        <v>4.3338700535131634E-2</v>
      </c>
      <c r="AP144" s="36">
        <f t="shared" si="48"/>
        <v>2.7000010000000003</v>
      </c>
    </row>
    <row r="145" spans="1:42">
      <c r="A145" s="38">
        <v>21</v>
      </c>
      <c r="B145" s="38">
        <v>19</v>
      </c>
      <c r="C145" s="38">
        <v>55</v>
      </c>
      <c r="D145" s="39">
        <f t="shared" si="49"/>
        <v>3.7239343118714916</v>
      </c>
      <c r="E145" s="38">
        <f>IF(D145&lt;=Calibration!$X$7,Calibration!$X$6,((Calibration!$X$6*Calibration!$X$7)+(Calibration!$X$10*(D145-Calibration!$X$7)))/D145)</f>
        <v>65</v>
      </c>
      <c r="F145" s="39">
        <f t="shared" si="50"/>
        <v>3.964340374618907</v>
      </c>
      <c r="G145" s="38">
        <f>IF(F145&lt;=Calibration!$X$7,Calibration!$X$6,((Calibration!$X$6*Calibration!$X$7)+(Calibration!$X$10*(F145-Calibration!$X$7)))/F145)</f>
        <v>65</v>
      </c>
      <c r="H145" s="39">
        <f t="shared" si="51"/>
        <v>2.904383204002901</v>
      </c>
      <c r="I145" s="38">
        <f>IF(H145&lt;=Calibration!$X$7,Calibration!$X$6,((Calibration!$X$6*Calibration!$X$7)+(Calibration!$X$10*(H145-Calibration!$X$7)))/H145)</f>
        <v>65</v>
      </c>
      <c r="J145" s="38"/>
      <c r="K145" s="38"/>
      <c r="L145" s="38"/>
      <c r="M145" s="38"/>
      <c r="N145" s="38"/>
      <c r="O145" s="38"/>
      <c r="P145" s="38"/>
      <c r="Q145" s="38"/>
      <c r="R145" s="38"/>
      <c r="S145" s="39">
        <v>3.13</v>
      </c>
      <c r="T145" s="40">
        <v>60.599997999999999</v>
      </c>
      <c r="U145" s="39">
        <v>3.75</v>
      </c>
      <c r="V145" s="40">
        <v>55.299999</v>
      </c>
      <c r="W145" s="38">
        <v>2.95</v>
      </c>
      <c r="X145" s="40">
        <v>62.900002000000001</v>
      </c>
      <c r="Y145" s="38">
        <v>3.613</v>
      </c>
      <c r="Z145" s="38">
        <v>3.9743339999999998</v>
      </c>
      <c r="AA145" s="38">
        <v>3.3043330000000002</v>
      </c>
      <c r="AB145" s="36"/>
      <c r="AC145" s="36"/>
      <c r="AD145" s="36"/>
      <c r="AE145" s="36">
        <f t="shared" si="37"/>
        <v>0.18975537120494942</v>
      </c>
      <c r="AF145" s="36">
        <f t="shared" si="38"/>
        <v>0.5939343118714917</v>
      </c>
      <c r="AG145" s="36">
        <f t="shared" si="39"/>
        <v>7.2607296125653351E-2</v>
      </c>
      <c r="AH145" s="24">
        <f t="shared" si="40"/>
        <v>4.4000020000000006</v>
      </c>
      <c r="AI145" s="36">
        <f t="shared" si="41"/>
        <v>5.7157433231708528E-2</v>
      </c>
      <c r="AJ145" s="36">
        <f t="shared" si="42"/>
        <v>0.21434037461890698</v>
      </c>
      <c r="AK145" s="36">
        <f t="shared" si="43"/>
        <v>0.17540689286450079</v>
      </c>
      <c r="AL145" s="24">
        <f t="shared" si="44"/>
        <v>9.7000010000000003</v>
      </c>
      <c r="AM145" s="36">
        <f t="shared" si="45"/>
        <v>1.5463320676982787E-2</v>
      </c>
      <c r="AN145" s="36">
        <f t="shared" si="46"/>
        <v>4.5616795997099224E-2</v>
      </c>
      <c r="AO145" s="36">
        <f t="shared" si="47"/>
        <v>3.3386294645904771E-2</v>
      </c>
      <c r="AP145" s="36">
        <f t="shared" si="48"/>
        <v>2.0999979999999994</v>
      </c>
    </row>
    <row r="146" spans="1:42">
      <c r="A146" s="36">
        <v>22</v>
      </c>
      <c r="B146" s="36">
        <v>14</v>
      </c>
      <c r="C146" s="36">
        <v>0</v>
      </c>
      <c r="D146" s="23"/>
      <c r="E146" s="36"/>
      <c r="F146" s="23"/>
      <c r="G146" s="24"/>
      <c r="H146" s="23"/>
      <c r="I146" s="24"/>
      <c r="J146" s="36"/>
      <c r="K146" s="36"/>
      <c r="L146" s="36"/>
      <c r="M146" s="36"/>
      <c r="N146" s="36"/>
      <c r="O146" s="36"/>
      <c r="P146" s="36"/>
      <c r="Q146" s="36"/>
      <c r="R146" s="36"/>
      <c r="S146" s="23">
        <v>7.27</v>
      </c>
      <c r="T146" s="24">
        <v>52</v>
      </c>
      <c r="U146" s="23">
        <v>8.83</v>
      </c>
      <c r="V146" s="24">
        <v>47.900002000000001</v>
      </c>
      <c r="W146" s="37">
        <v>7.11</v>
      </c>
      <c r="X146" s="24">
        <v>48.5</v>
      </c>
      <c r="Y146" s="36">
        <v>11.679001</v>
      </c>
      <c r="Z146" s="36">
        <v>13.400332000000001</v>
      </c>
      <c r="AA146" s="36">
        <v>11.315333000000001</v>
      </c>
      <c r="AB146" s="36"/>
      <c r="AC146" s="36"/>
      <c r="AD146" s="36"/>
      <c r="AE146" s="41"/>
      <c r="AF146" s="41"/>
      <c r="AG146" s="41"/>
      <c r="AH146" s="42"/>
      <c r="AI146" s="41"/>
      <c r="AJ146" s="41"/>
      <c r="AK146" s="41"/>
      <c r="AL146" s="42"/>
      <c r="AM146" s="41"/>
      <c r="AN146" s="41"/>
      <c r="AO146" s="41"/>
      <c r="AP146" s="41"/>
    </row>
    <row r="147" spans="1:42">
      <c r="A147" s="36">
        <v>22</v>
      </c>
      <c r="B147" s="36">
        <v>14</v>
      </c>
      <c r="C147" s="36">
        <v>5</v>
      </c>
      <c r="D147" s="23"/>
      <c r="E147" s="36"/>
      <c r="F147" s="23"/>
      <c r="G147" s="24"/>
      <c r="H147" s="23"/>
      <c r="I147" s="24"/>
      <c r="J147" s="36"/>
      <c r="K147" s="36"/>
      <c r="L147" s="36"/>
      <c r="M147" s="36"/>
      <c r="N147" s="36"/>
      <c r="O147" s="36"/>
      <c r="P147" s="36"/>
      <c r="Q147" s="36"/>
      <c r="R147" s="36"/>
      <c r="S147" s="23">
        <v>6.7100010000000001</v>
      </c>
      <c r="T147" s="24">
        <v>52.400002000000001</v>
      </c>
      <c r="U147" s="23">
        <v>7.45</v>
      </c>
      <c r="V147" s="24">
        <v>48.400002000000001</v>
      </c>
      <c r="W147" s="37">
        <v>6</v>
      </c>
      <c r="X147" s="24">
        <v>50.700001</v>
      </c>
      <c r="Y147" s="36">
        <v>11.386666</v>
      </c>
      <c r="Z147" s="36">
        <v>12.846667</v>
      </c>
      <c r="AA147" s="36">
        <v>10.713666</v>
      </c>
      <c r="AB147" s="36"/>
      <c r="AC147" s="36"/>
      <c r="AD147" s="36"/>
      <c r="AE147" s="37"/>
      <c r="AF147" s="37"/>
      <c r="AG147" s="37"/>
      <c r="AH147" s="24"/>
      <c r="AI147" s="37"/>
      <c r="AJ147" s="37"/>
      <c r="AK147" s="37"/>
      <c r="AL147" s="24"/>
      <c r="AM147" s="37"/>
      <c r="AN147" s="37"/>
      <c r="AO147" s="37"/>
      <c r="AP147" s="37"/>
    </row>
    <row r="148" spans="1:42">
      <c r="A148" s="36">
        <v>22</v>
      </c>
      <c r="B148" s="36">
        <v>14</v>
      </c>
      <c r="C148" s="36">
        <v>10</v>
      </c>
      <c r="D148" s="23">
        <f t="shared" ref="D148:D211" si="52">(S147*$N$2+S146*$N$3+Y148*$N$4)/($N$2+$N$3+$N$4)</f>
        <v>6.9816223754895521</v>
      </c>
      <c r="E148" s="36">
        <f>IF(D148&lt;=Calibration!$X$7,Calibration!$X$6,((Calibration!$X$6*Calibration!$X$7)+(Calibration!$X$10*(D148-Calibration!$X$7)))/D148)</f>
        <v>65</v>
      </c>
      <c r="F148" s="23">
        <f t="shared" ref="F148:F179" si="53">(U147*$N$5+U146*$N$6+D148*$N$7)/($N$5+$N$6+$N$7)</f>
        <v>7.4792237568205904</v>
      </c>
      <c r="G148" s="36">
        <f>IF(F148&lt;=Calibration!$X$7,Calibration!$X$6,((Calibration!$X$6*Calibration!$X$7)+(Calibration!$X$10*(F148-Calibration!$X$7)))/F148)</f>
        <v>65</v>
      </c>
      <c r="H148" s="23">
        <f t="shared" ref="H148:H179" si="54">(W147*$N$8+W146*$N$9+F148*$N$10)/($N$8+$N$9+$N$10)</f>
        <v>6.0159521988059144</v>
      </c>
      <c r="I148" s="36">
        <f>IF(H148&lt;=Calibration!$X$7,Calibration!$X$6,((Calibration!$X$6*Calibration!$X$7)+(Calibration!$X$10*(H148-Calibration!$X$7)))/H148)</f>
        <v>65</v>
      </c>
      <c r="J148" s="36"/>
      <c r="K148" s="36"/>
      <c r="L148" s="36"/>
      <c r="M148" s="36"/>
      <c r="N148" s="36"/>
      <c r="O148" s="36"/>
      <c r="P148" s="36"/>
      <c r="Q148" s="36"/>
      <c r="R148" s="36"/>
      <c r="S148" s="23">
        <v>6.6</v>
      </c>
      <c r="T148" s="24">
        <v>52.900002000000001</v>
      </c>
      <c r="U148" s="23">
        <v>7.52</v>
      </c>
      <c r="V148" s="24">
        <v>49</v>
      </c>
      <c r="W148" s="37">
        <v>6.08</v>
      </c>
      <c r="X148" s="24">
        <v>51.599997999999999</v>
      </c>
      <c r="Y148" s="36">
        <v>11.381</v>
      </c>
      <c r="Z148" s="36">
        <v>12.774333</v>
      </c>
      <c r="AA148" s="36">
        <v>10.824999999999999</v>
      </c>
      <c r="AB148" s="36"/>
      <c r="AC148" s="36"/>
      <c r="AD148" s="36"/>
      <c r="AE148" s="36">
        <f t="shared" si="37"/>
        <v>5.7821572043871589E-2</v>
      </c>
      <c r="AF148" s="36">
        <f t="shared" si="38"/>
        <v>0.38162237548955247</v>
      </c>
      <c r="AG148" s="36">
        <f t="shared" si="39"/>
        <v>0.22873341290232843</v>
      </c>
      <c r="AH148" s="24">
        <f t="shared" si="40"/>
        <v>12.099997999999999</v>
      </c>
      <c r="AI148" s="36">
        <f t="shared" si="41"/>
        <v>5.4223727632193089E-3</v>
      </c>
      <c r="AJ148" s="36">
        <f t="shared" si="42"/>
        <v>4.07762431794092E-2</v>
      </c>
      <c r="AK148" s="36">
        <f t="shared" si="43"/>
        <v>0.32653061224489793</v>
      </c>
      <c r="AL148" s="24">
        <f t="shared" si="44"/>
        <v>16</v>
      </c>
      <c r="AM148" s="36">
        <f t="shared" si="45"/>
        <v>1.0534177827974623E-2</v>
      </c>
      <c r="AN148" s="36">
        <f t="shared" si="46"/>
        <v>6.4047801194085707E-2</v>
      </c>
      <c r="AO148" s="36">
        <f t="shared" si="47"/>
        <v>0.25968997130581284</v>
      </c>
      <c r="AP148" s="36">
        <f t="shared" si="48"/>
        <v>13.400002000000001</v>
      </c>
    </row>
    <row r="149" spans="1:42">
      <c r="A149" s="36">
        <v>22</v>
      </c>
      <c r="B149" s="36">
        <v>14</v>
      </c>
      <c r="C149" s="36">
        <v>15</v>
      </c>
      <c r="D149" s="23">
        <f t="shared" si="52"/>
        <v>6.8380266258220628</v>
      </c>
      <c r="E149" s="36">
        <f>IF(D149&lt;=Calibration!$X$7,Calibration!$X$6,((Calibration!$X$6*Calibration!$X$7)+(Calibration!$X$10*(D149-Calibration!$X$7)))/D149)</f>
        <v>65</v>
      </c>
      <c r="F149" s="23">
        <f t="shared" si="53"/>
        <v>7.3601820998988483</v>
      </c>
      <c r="G149" s="36">
        <f>IF(F149&lt;=Calibration!$X$7,Calibration!$X$6,((Calibration!$X$6*Calibration!$X$7)+(Calibration!$X$10*(F149-Calibration!$X$7)))/F149)</f>
        <v>65</v>
      </c>
      <c r="H149" s="23">
        <f t="shared" si="54"/>
        <v>6.0105440425701584</v>
      </c>
      <c r="I149" s="36">
        <f>IF(H149&lt;=Calibration!$X$7,Calibration!$X$6,((Calibration!$X$6*Calibration!$X$7)+(Calibration!$X$10*(H149-Calibration!$X$7)))/H149)</f>
        <v>65</v>
      </c>
      <c r="J149" s="36"/>
      <c r="K149" s="36"/>
      <c r="L149" s="36"/>
      <c r="M149" s="36"/>
      <c r="N149" s="36"/>
      <c r="O149" s="36"/>
      <c r="P149" s="36"/>
      <c r="Q149" s="36"/>
      <c r="R149" s="36"/>
      <c r="S149" s="23">
        <v>7.02</v>
      </c>
      <c r="T149" s="24">
        <v>53.099997999999999</v>
      </c>
      <c r="U149" s="23">
        <v>7.84</v>
      </c>
      <c r="V149" s="24">
        <v>49.099997999999999</v>
      </c>
      <c r="W149" s="37">
        <v>9.07</v>
      </c>
      <c r="X149" s="24">
        <v>47</v>
      </c>
      <c r="Y149" s="36">
        <v>11.924333000000001</v>
      </c>
      <c r="Z149" s="36">
        <v>13.213666999999999</v>
      </c>
      <c r="AA149" s="36">
        <v>11.757001000000001</v>
      </c>
      <c r="AB149" s="36"/>
      <c r="AC149" s="36"/>
      <c r="AD149" s="36"/>
      <c r="AE149" s="36">
        <f t="shared" si="37"/>
        <v>2.5922133073780173E-2</v>
      </c>
      <c r="AF149" s="36">
        <f t="shared" si="38"/>
        <v>0.1819733741779368</v>
      </c>
      <c r="AG149" s="36">
        <f t="shared" si="39"/>
        <v>0.22410550749926583</v>
      </c>
      <c r="AH149" s="24">
        <f t="shared" si="40"/>
        <v>11.900002000000001</v>
      </c>
      <c r="AI149" s="36">
        <f t="shared" si="41"/>
        <v>6.1201262768004028E-2</v>
      </c>
      <c r="AJ149" s="36">
        <f t="shared" si="42"/>
        <v>0.47981790010115155</v>
      </c>
      <c r="AK149" s="36">
        <f t="shared" si="43"/>
        <v>0.32382897449405196</v>
      </c>
      <c r="AL149" s="24">
        <f t="shared" si="44"/>
        <v>15.900002000000001</v>
      </c>
      <c r="AM149" s="36">
        <f t="shared" si="45"/>
        <v>0.33731598207605751</v>
      </c>
      <c r="AN149" s="36">
        <f t="shared" si="46"/>
        <v>3.0594559574298419</v>
      </c>
      <c r="AO149" s="36">
        <f t="shared" si="47"/>
        <v>0.38297872340425532</v>
      </c>
      <c r="AP149" s="36">
        <f t="shared" si="48"/>
        <v>18</v>
      </c>
    </row>
    <row r="150" spans="1:42">
      <c r="A150" s="36">
        <v>22</v>
      </c>
      <c r="B150" s="36">
        <v>14</v>
      </c>
      <c r="C150" s="36">
        <v>20</v>
      </c>
      <c r="D150" s="23">
        <f t="shared" si="52"/>
        <v>7.1717693743965993</v>
      </c>
      <c r="E150" s="36">
        <f>IF(D150&lt;=Calibration!$X$7,Calibration!$X$6,((Calibration!$X$6*Calibration!$X$7)+(Calibration!$X$10*(D150-Calibration!$X$7)))/D150)</f>
        <v>65</v>
      </c>
      <c r="F150" s="23">
        <f t="shared" si="53"/>
        <v>7.6589343333010289</v>
      </c>
      <c r="G150" s="36">
        <f>IF(F150&lt;=Calibration!$X$7,Calibration!$X$6,((Calibration!$X$6*Calibration!$X$7)+(Calibration!$X$10*(F150-Calibration!$X$7)))/F150)</f>
        <v>63.402134927444322</v>
      </c>
      <c r="H150" s="23">
        <f t="shared" si="54"/>
        <v>8.9002718543899704</v>
      </c>
      <c r="I150" s="36">
        <f>IF(H150&lt;=Calibration!$X$7,Calibration!$X$6,((Calibration!$X$6*Calibration!$X$7)+(Calibration!$X$10*(H150-Calibration!$X$7)))/H150)</f>
        <v>52.885658488639748</v>
      </c>
      <c r="J150" s="36"/>
      <c r="K150" s="36"/>
      <c r="L150" s="36"/>
      <c r="M150" s="36"/>
      <c r="N150" s="36"/>
      <c r="O150" s="36"/>
      <c r="P150" s="36"/>
      <c r="Q150" s="36"/>
      <c r="R150" s="36"/>
      <c r="S150" s="23">
        <v>6.07</v>
      </c>
      <c r="T150" s="24">
        <v>53.200001</v>
      </c>
      <c r="U150" s="23">
        <v>6.89</v>
      </c>
      <c r="V150" s="24">
        <v>49.099997999999999</v>
      </c>
      <c r="W150" s="37">
        <v>8.1200010000000002</v>
      </c>
      <c r="X150" s="24">
        <v>44</v>
      </c>
      <c r="Y150" s="36">
        <v>11.999665</v>
      </c>
      <c r="Z150" s="36">
        <v>13.972</v>
      </c>
      <c r="AA150" s="36">
        <v>12.178003</v>
      </c>
      <c r="AB150" s="36"/>
      <c r="AC150" s="36"/>
      <c r="AD150" s="36"/>
      <c r="AE150" s="36">
        <f t="shared" si="37"/>
        <v>0.18151060533716623</v>
      </c>
      <c r="AF150" s="36">
        <f t="shared" si="38"/>
        <v>1.1017693743965991</v>
      </c>
      <c r="AG150" s="36">
        <f t="shared" si="39"/>
        <v>0.22180448831194571</v>
      </c>
      <c r="AH150" s="24">
        <f t="shared" si="40"/>
        <v>11.799999</v>
      </c>
      <c r="AI150" s="36">
        <f t="shared" si="41"/>
        <v>0.11160149975341499</v>
      </c>
      <c r="AJ150" s="36">
        <f t="shared" si="42"/>
        <v>0.76893433330102923</v>
      </c>
      <c r="AK150" s="36">
        <f t="shared" si="43"/>
        <v>0.29128589633434043</v>
      </c>
      <c r="AL150" s="24">
        <f t="shared" si="44"/>
        <v>14.302136927444323</v>
      </c>
      <c r="AM150" s="36">
        <f t="shared" si="45"/>
        <v>9.6092457918412824E-2</v>
      </c>
      <c r="AN150" s="36">
        <f t="shared" si="46"/>
        <v>0.78027085438997013</v>
      </c>
      <c r="AO150" s="36">
        <f t="shared" si="47"/>
        <v>0.20194678383272155</v>
      </c>
      <c r="AP150" s="36">
        <f t="shared" si="48"/>
        <v>8.8856584886397485</v>
      </c>
    </row>
    <row r="151" spans="1:42">
      <c r="A151" s="36">
        <v>22</v>
      </c>
      <c r="B151" s="36">
        <v>14</v>
      </c>
      <c r="C151" s="36">
        <v>25</v>
      </c>
      <c r="D151" s="23">
        <f t="shared" si="52"/>
        <v>6.4890752889885173</v>
      </c>
      <c r="E151" s="36">
        <f>IF(D151&lt;=Calibration!$X$7,Calibration!$X$6,((Calibration!$X$6*Calibration!$X$7)+(Calibration!$X$10*(D151-Calibration!$X$7)))/D151)</f>
        <v>65</v>
      </c>
      <c r="F151" s="23">
        <f t="shared" si="53"/>
        <v>6.8925078680497203</v>
      </c>
      <c r="G151" s="36">
        <f>IF(F151&lt;=Calibration!$X$7,Calibration!$X$6,((Calibration!$X$6*Calibration!$X$7)+(Calibration!$X$10*(F151-Calibration!$X$7)))/F151)</f>
        <v>65</v>
      </c>
      <c r="H151" s="23">
        <f t="shared" si="54"/>
        <v>8.2564704056237286</v>
      </c>
      <c r="I151" s="36">
        <f>IF(H151&lt;=Calibration!$X$7,Calibration!$X$6,((Calibration!$X$6*Calibration!$X$7)+(Calibration!$X$10*(H151-Calibration!$X$7)))/H151)</f>
        <v>57.945142612834594</v>
      </c>
      <c r="J151" s="36"/>
      <c r="K151" s="36"/>
      <c r="L151" s="36"/>
      <c r="M151" s="36"/>
      <c r="N151" s="36"/>
      <c r="O151" s="36"/>
      <c r="P151" s="36"/>
      <c r="Q151" s="36"/>
      <c r="R151" s="36"/>
      <c r="S151" s="23">
        <v>7.05</v>
      </c>
      <c r="T151" s="24">
        <v>52.900002000000001</v>
      </c>
      <c r="U151" s="23">
        <v>7.59</v>
      </c>
      <c r="V151" s="24">
        <v>49.400002000000001</v>
      </c>
      <c r="W151" s="37">
        <v>6.67</v>
      </c>
      <c r="X151" s="24">
        <v>46.5</v>
      </c>
      <c r="Y151" s="36">
        <v>12.998666</v>
      </c>
      <c r="Z151" s="36">
        <v>14.139668</v>
      </c>
      <c r="AA151" s="36">
        <v>12.466001</v>
      </c>
      <c r="AB151" s="36"/>
      <c r="AC151" s="36"/>
      <c r="AD151" s="36"/>
      <c r="AE151" s="36">
        <f t="shared" si="37"/>
        <v>7.9563788795954979E-2</v>
      </c>
      <c r="AF151" s="36">
        <f t="shared" si="38"/>
        <v>0.56092471101148256</v>
      </c>
      <c r="AG151" s="36">
        <f t="shared" si="39"/>
        <v>0.22873341290232843</v>
      </c>
      <c r="AH151" s="24">
        <f t="shared" si="40"/>
        <v>12.099997999999999</v>
      </c>
      <c r="AI151" s="36">
        <f t="shared" si="41"/>
        <v>9.1896196567889277E-2</v>
      </c>
      <c r="AJ151" s="36">
        <f t="shared" si="42"/>
        <v>0.69749213195027959</v>
      </c>
      <c r="AK151" s="36">
        <f t="shared" si="43"/>
        <v>0.31578942041338376</v>
      </c>
      <c r="AL151" s="24">
        <f t="shared" si="44"/>
        <v>15.599997999999999</v>
      </c>
      <c r="AM151" s="36">
        <f t="shared" si="45"/>
        <v>0.23785163502604628</v>
      </c>
      <c r="AN151" s="36">
        <f t="shared" si="46"/>
        <v>1.5864704056237287</v>
      </c>
      <c r="AO151" s="36">
        <f t="shared" si="47"/>
        <v>0.24613209920074397</v>
      </c>
      <c r="AP151" s="36">
        <f t="shared" si="48"/>
        <v>11.445142612834594</v>
      </c>
    </row>
    <row r="152" spans="1:42">
      <c r="A152" s="36">
        <v>22</v>
      </c>
      <c r="B152" s="36">
        <v>14</v>
      </c>
      <c r="C152" s="36">
        <v>30</v>
      </c>
      <c r="D152" s="23">
        <f t="shared" si="52"/>
        <v>7.1672803821092392</v>
      </c>
      <c r="E152" s="36">
        <f>IF(D152&lt;=Calibration!$X$7,Calibration!$X$6,((Calibration!$X$6*Calibration!$X$7)+(Calibration!$X$10*(D152-Calibration!$X$7)))/D152)</f>
        <v>65</v>
      </c>
      <c r="F152" s="23">
        <f t="shared" si="53"/>
        <v>7.4270331566128585</v>
      </c>
      <c r="G152" s="36">
        <f>IF(F152&lt;=Calibration!$X$7,Calibration!$X$6,((Calibration!$X$6*Calibration!$X$7)+(Calibration!$X$10*(F152-Calibration!$X$7)))/F152)</f>
        <v>65</v>
      </c>
      <c r="H152" s="23">
        <f t="shared" si="54"/>
        <v>6.748727062218757</v>
      </c>
      <c r="I152" s="36">
        <f>IF(H152&lt;=Calibration!$X$7,Calibration!$X$6,((Calibration!$X$6*Calibration!$X$7)+(Calibration!$X$10*(H152-Calibration!$X$7)))/H152)</f>
        <v>65</v>
      </c>
      <c r="J152" s="36"/>
      <c r="K152" s="36"/>
      <c r="L152" s="36"/>
      <c r="M152" s="36"/>
      <c r="N152" s="36"/>
      <c r="O152" s="36"/>
      <c r="P152" s="36"/>
      <c r="Q152" s="36"/>
      <c r="R152" s="36"/>
      <c r="S152" s="23">
        <v>7.24</v>
      </c>
      <c r="T152" s="24">
        <v>53.299999</v>
      </c>
      <c r="U152" s="23">
        <v>4.8</v>
      </c>
      <c r="V152" s="24">
        <v>48.200001</v>
      </c>
      <c r="W152" s="37">
        <v>9.68</v>
      </c>
      <c r="X152" s="24">
        <v>43.200001</v>
      </c>
      <c r="Y152" s="36">
        <v>13.017334999999999</v>
      </c>
      <c r="Z152" s="36">
        <v>14.343667</v>
      </c>
      <c r="AA152" s="36">
        <v>12.474334000000001</v>
      </c>
      <c r="AB152" s="36"/>
      <c r="AC152" s="36"/>
      <c r="AD152" s="36"/>
      <c r="AE152" s="36">
        <f t="shared" si="37"/>
        <v>1.0044146117508422E-2</v>
      </c>
      <c r="AF152" s="36">
        <f t="shared" si="38"/>
        <v>7.2719617890760979E-2</v>
      </c>
      <c r="AG152" s="36">
        <f t="shared" si="39"/>
        <v>0.21951221800210541</v>
      </c>
      <c r="AH152" s="24">
        <f t="shared" si="40"/>
        <v>11.700001</v>
      </c>
      <c r="AI152" s="36">
        <f t="shared" si="41"/>
        <v>0.54729857429434559</v>
      </c>
      <c r="AJ152" s="36">
        <f t="shared" si="42"/>
        <v>2.6270331566128586</v>
      </c>
      <c r="AK152" s="36">
        <f t="shared" si="43"/>
        <v>0.3485476898641558</v>
      </c>
      <c r="AL152" s="24">
        <f t="shared" si="44"/>
        <v>16.799999</v>
      </c>
      <c r="AM152" s="36">
        <f t="shared" si="45"/>
        <v>0.3028174522501284</v>
      </c>
      <c r="AN152" s="36">
        <f t="shared" si="46"/>
        <v>2.9312729377812428</v>
      </c>
      <c r="AO152" s="36">
        <f t="shared" si="47"/>
        <v>0.50462959480024083</v>
      </c>
      <c r="AP152" s="36">
        <f t="shared" si="48"/>
        <v>21.799999</v>
      </c>
    </row>
    <row r="153" spans="1:42">
      <c r="A153" s="36">
        <v>22</v>
      </c>
      <c r="B153" s="36">
        <v>14</v>
      </c>
      <c r="C153" s="36">
        <v>35</v>
      </c>
      <c r="D153" s="23">
        <f t="shared" si="52"/>
        <v>7.4644487305343086</v>
      </c>
      <c r="E153" s="36">
        <f>IF(D153&lt;=Calibration!$X$7,Calibration!$X$6,((Calibration!$X$6*Calibration!$X$7)+(Calibration!$X$10*(D153-Calibration!$X$7)))/D153)</f>
        <v>65</v>
      </c>
      <c r="F153" s="23">
        <f t="shared" si="53"/>
        <v>5.6693210174084365</v>
      </c>
      <c r="G153" s="36">
        <f>IF(F153&lt;=Calibration!$X$7,Calibration!$X$6,((Calibration!$X$6*Calibration!$X$7)+(Calibration!$X$10*(F153-Calibration!$X$7)))/F153)</f>
        <v>65</v>
      </c>
      <c r="H153" s="23">
        <f t="shared" si="54"/>
        <v>9.6367151749161604</v>
      </c>
      <c r="I153" s="36">
        <f>IF(H153&lt;=Calibration!$X$7,Calibration!$X$6,((Calibration!$X$6*Calibration!$X$7)+(Calibration!$X$10*(H153-Calibration!$X$7)))/H153)</f>
        <v>47.927059118982861</v>
      </c>
      <c r="J153" s="36"/>
      <c r="K153" s="36"/>
      <c r="L153" s="36"/>
      <c r="M153" s="36"/>
      <c r="N153" s="36"/>
      <c r="O153" s="36"/>
      <c r="P153" s="36"/>
      <c r="Q153" s="36"/>
      <c r="R153" s="36"/>
      <c r="S153" s="23">
        <v>8.1200010000000002</v>
      </c>
      <c r="T153" s="24">
        <v>51</v>
      </c>
      <c r="U153" s="23">
        <v>10.050000000000001</v>
      </c>
      <c r="V153" s="24">
        <v>44.700001</v>
      </c>
      <c r="W153" s="37">
        <v>10.23</v>
      </c>
      <c r="X153" s="24">
        <v>39.799999</v>
      </c>
      <c r="Y153" s="36">
        <v>13.210334</v>
      </c>
      <c r="Z153" s="36">
        <v>14.062666</v>
      </c>
      <c r="AA153" s="36">
        <v>12.836667</v>
      </c>
      <c r="AB153" s="36"/>
      <c r="AC153" s="36"/>
      <c r="AD153" s="36"/>
      <c r="AE153" s="36">
        <f t="shared" si="37"/>
        <v>8.0733028169047233E-2</v>
      </c>
      <c r="AF153" s="36">
        <f t="shared" si="38"/>
        <v>0.65555226946569167</v>
      </c>
      <c r="AG153" s="36">
        <f t="shared" si="39"/>
        <v>0.27450980392156865</v>
      </c>
      <c r="AH153" s="24">
        <f t="shared" si="40"/>
        <v>14</v>
      </c>
      <c r="AI153" s="36">
        <f t="shared" si="41"/>
        <v>0.43588845597926007</v>
      </c>
      <c r="AJ153" s="36">
        <f t="shared" si="42"/>
        <v>4.3806789825915642</v>
      </c>
      <c r="AK153" s="36">
        <f t="shared" si="43"/>
        <v>0.45413866992978363</v>
      </c>
      <c r="AL153" s="24">
        <f t="shared" si="44"/>
        <v>20.299999</v>
      </c>
      <c r="AM153" s="36">
        <f t="shared" si="45"/>
        <v>5.799460655756012E-2</v>
      </c>
      <c r="AN153" s="36">
        <f t="shared" si="46"/>
        <v>0.59328482508384006</v>
      </c>
      <c r="AO153" s="36">
        <f t="shared" si="47"/>
        <v>0.20419749555729538</v>
      </c>
      <c r="AP153" s="36">
        <f t="shared" si="48"/>
        <v>8.1270601189828611</v>
      </c>
    </row>
    <row r="154" spans="1:42">
      <c r="A154" s="36">
        <v>22</v>
      </c>
      <c r="B154" s="36">
        <v>14</v>
      </c>
      <c r="C154" s="36">
        <v>40</v>
      </c>
      <c r="D154" s="23">
        <f t="shared" si="52"/>
        <v>8.2005435969703679</v>
      </c>
      <c r="E154" s="36">
        <f>IF(D154&lt;=Calibration!$X$7,Calibration!$X$6,((Calibration!$X$6*Calibration!$X$7)+(Calibration!$X$10*(D154-Calibration!$X$7)))/D154)</f>
        <v>58.422160820333083</v>
      </c>
      <c r="F154" s="23">
        <f t="shared" si="53"/>
        <v>9.1241104083887059</v>
      </c>
      <c r="G154" s="36">
        <f>IF(F154&lt;=Calibration!$X$7,Calibration!$X$6,((Calibration!$X$6*Calibration!$X$7)+(Calibration!$X$10*(F154-Calibration!$X$7)))/F154)</f>
        <v>51.293841717330224</v>
      </c>
      <c r="H154" s="23">
        <f t="shared" si="54"/>
        <v>10.240464898434007</v>
      </c>
      <c r="I154" s="36">
        <f>IF(H154&lt;=Calibration!$X$7,Calibration!$X$6,((Calibration!$X$6*Calibration!$X$7)+(Calibration!$X$10*(H154-Calibration!$X$7)))/H154)</f>
        <v>44.393924077442271</v>
      </c>
      <c r="J154" s="36"/>
      <c r="K154" s="36"/>
      <c r="L154" s="36"/>
      <c r="M154" s="36"/>
      <c r="N154" s="36"/>
      <c r="O154" s="36"/>
      <c r="P154" s="36"/>
      <c r="Q154" s="36"/>
      <c r="R154" s="36"/>
      <c r="S154" s="23">
        <v>8.6300000000000008</v>
      </c>
      <c r="T154" s="24">
        <v>49.299999</v>
      </c>
      <c r="U154" s="23">
        <v>13.91</v>
      </c>
      <c r="V154" s="24">
        <v>39.099997999999999</v>
      </c>
      <c r="W154" s="37">
        <v>14.15</v>
      </c>
      <c r="X154" s="24">
        <v>35.599997999999999</v>
      </c>
      <c r="Y154" s="36">
        <v>12.887333999999999</v>
      </c>
      <c r="Z154" s="36">
        <v>15.579667000000001</v>
      </c>
      <c r="AA154" s="36">
        <v>13.778333</v>
      </c>
      <c r="AB154" s="36"/>
      <c r="AC154" s="36"/>
      <c r="AD154" s="36"/>
      <c r="AE154" s="36">
        <f t="shared" si="37"/>
        <v>4.9763198497060582E-2</v>
      </c>
      <c r="AF154" s="36">
        <f t="shared" si="38"/>
        <v>0.42945640302963284</v>
      </c>
      <c r="AG154" s="36">
        <f t="shared" si="39"/>
        <v>0.18503371207640559</v>
      </c>
      <c r="AH154" s="24">
        <f t="shared" si="40"/>
        <v>9.1221618203330834</v>
      </c>
      <c r="AI154" s="36">
        <f t="shared" si="41"/>
        <v>0.3440610777578213</v>
      </c>
      <c r="AJ154" s="36">
        <f t="shared" si="42"/>
        <v>4.7858895916112942</v>
      </c>
      <c r="AK154" s="36">
        <f t="shared" si="43"/>
        <v>0.31186302662548027</v>
      </c>
      <c r="AL154" s="24">
        <f t="shared" si="44"/>
        <v>12.193843717330225</v>
      </c>
      <c r="AM154" s="36">
        <f t="shared" si="45"/>
        <v>0.27629223332621855</v>
      </c>
      <c r="AN154" s="36">
        <f t="shared" si="46"/>
        <v>3.9095351015659929</v>
      </c>
      <c r="AO154" s="36">
        <f t="shared" si="47"/>
        <v>0.24702040931132277</v>
      </c>
      <c r="AP154" s="36">
        <f t="shared" si="48"/>
        <v>8.7939260774422721</v>
      </c>
    </row>
    <row r="155" spans="1:42">
      <c r="A155" s="36">
        <v>22</v>
      </c>
      <c r="B155" s="36">
        <v>14</v>
      </c>
      <c r="C155" s="36">
        <v>45</v>
      </c>
      <c r="D155" s="23">
        <f t="shared" si="52"/>
        <v>8.8079607673204841</v>
      </c>
      <c r="E155" s="36">
        <f>IF(D155&lt;=Calibration!$X$7,Calibration!$X$6,((Calibration!$X$6*Calibration!$X$7)+(Calibration!$X$10*(D155-Calibration!$X$7)))/D155)</f>
        <v>53.565687138691047</v>
      </c>
      <c r="F155" s="23">
        <f t="shared" si="53"/>
        <v>12.38965267231969</v>
      </c>
      <c r="G155" s="36">
        <f>IF(F155&lt;=Calibration!$X$7,Calibration!$X$6,((Calibration!$X$6*Calibration!$X$7)+(Calibration!$X$10*(F155-Calibration!$X$7)))/F155)</f>
        <v>34.611476146560598</v>
      </c>
      <c r="H155" s="23">
        <f t="shared" si="54"/>
        <v>13.923066348875366</v>
      </c>
      <c r="I155" s="36">
        <f>IF(H155&lt;=Calibration!$X$7,Calibration!$X$6,((Calibration!$X$6*Calibration!$X$7)+(Calibration!$X$10*(H155-Calibration!$X$7)))/H155)</f>
        <v>29.477932053857337</v>
      </c>
      <c r="J155" s="36"/>
      <c r="K155" s="36"/>
      <c r="L155" s="36"/>
      <c r="M155" s="36"/>
      <c r="N155" s="36"/>
      <c r="O155" s="36"/>
      <c r="P155" s="36"/>
      <c r="Q155" s="36"/>
      <c r="R155" s="36"/>
      <c r="S155" s="23">
        <v>6.83</v>
      </c>
      <c r="T155" s="24">
        <v>49.400002000000001</v>
      </c>
      <c r="U155" s="23">
        <v>11.08</v>
      </c>
      <c r="V155" s="24">
        <v>36.900002000000001</v>
      </c>
      <c r="W155" s="37">
        <v>13.22</v>
      </c>
      <c r="X155" s="24">
        <v>32.5</v>
      </c>
      <c r="Y155" s="36">
        <v>14.525665999999999</v>
      </c>
      <c r="Z155" s="36">
        <v>15.802667</v>
      </c>
      <c r="AA155" s="36">
        <v>14.363666</v>
      </c>
      <c r="AB155" s="36"/>
      <c r="AC155" s="36"/>
      <c r="AD155" s="36"/>
      <c r="AE155" s="36">
        <f t="shared" si="37"/>
        <v>0.28959894104253059</v>
      </c>
      <c r="AF155" s="36">
        <f t="shared" si="38"/>
        <v>1.977960767320484</v>
      </c>
      <c r="AG155" s="36">
        <f t="shared" si="39"/>
        <v>8.4325606680968279E-2</v>
      </c>
      <c r="AH155" s="24">
        <f t="shared" si="40"/>
        <v>4.1656851386910461</v>
      </c>
      <c r="AI155" s="36">
        <f t="shared" si="41"/>
        <v>0.11819969966784201</v>
      </c>
      <c r="AJ155" s="36">
        <f t="shared" si="42"/>
        <v>1.3096526723196895</v>
      </c>
      <c r="AK155" s="36">
        <f t="shared" si="43"/>
        <v>6.2019667463416465E-2</v>
      </c>
      <c r="AL155" s="24">
        <f t="shared" si="44"/>
        <v>2.2885258534394026</v>
      </c>
      <c r="AM155" s="36">
        <f t="shared" si="45"/>
        <v>5.3182023364248536E-2</v>
      </c>
      <c r="AN155" s="36">
        <f t="shared" si="46"/>
        <v>0.70306634887536568</v>
      </c>
      <c r="AO155" s="36">
        <f t="shared" si="47"/>
        <v>9.298670603515885E-2</v>
      </c>
      <c r="AP155" s="36">
        <f t="shared" si="48"/>
        <v>3.0220679461426627</v>
      </c>
    </row>
    <row r="156" spans="1:42">
      <c r="A156" s="36">
        <v>22</v>
      </c>
      <c r="B156" s="36">
        <v>14</v>
      </c>
      <c r="C156" s="36">
        <v>50</v>
      </c>
      <c r="D156" s="23">
        <f t="shared" si="52"/>
        <v>7.4156246968628325</v>
      </c>
      <c r="E156" s="36">
        <f>IF(D156&lt;=Calibration!$X$7,Calibration!$X$6,((Calibration!$X$6*Calibration!$X$7)+(Calibration!$X$10*(D156-Calibration!$X$7)))/D156)</f>
        <v>65</v>
      </c>
      <c r="F156" s="23">
        <f t="shared" si="53"/>
        <v>10.533300721454086</v>
      </c>
      <c r="G156" s="36">
        <f>IF(F156&lt;=Calibration!$X$7,Calibration!$X$6,((Calibration!$X$6*Calibration!$X$7)+(Calibration!$X$10*(F156-Calibration!$X$7)))/F156)</f>
        <v>42.826119112288865</v>
      </c>
      <c r="H156" s="23">
        <f t="shared" si="54"/>
        <v>13.426742240992155</v>
      </c>
      <c r="I156" s="36">
        <f>IF(H156&lt;=Calibration!$X$7,Calibration!$X$6,((Calibration!$X$6*Calibration!$X$7)+(Calibration!$X$10*(H156-Calibration!$X$7)))/H156)</f>
        <v>31.011177963696891</v>
      </c>
      <c r="J156" s="36"/>
      <c r="K156" s="36"/>
      <c r="L156" s="36"/>
      <c r="M156" s="36"/>
      <c r="N156" s="36"/>
      <c r="O156" s="36"/>
      <c r="P156" s="36"/>
      <c r="Q156" s="36"/>
      <c r="R156" s="36"/>
      <c r="S156" s="23">
        <v>11.190001000000001</v>
      </c>
      <c r="T156" s="24">
        <v>44</v>
      </c>
      <c r="U156" s="23">
        <v>14.77</v>
      </c>
      <c r="V156" s="24">
        <v>33</v>
      </c>
      <c r="W156" s="37">
        <v>15.17</v>
      </c>
      <c r="X156" s="24">
        <v>29.5</v>
      </c>
      <c r="Y156" s="36">
        <v>14.984667999999999</v>
      </c>
      <c r="Z156" s="36">
        <v>16.980001000000001</v>
      </c>
      <c r="AA156" s="36">
        <v>14.630001</v>
      </c>
      <c r="AB156" s="36"/>
      <c r="AC156" s="36"/>
      <c r="AD156" s="36"/>
      <c r="AE156" s="36">
        <f t="shared" si="37"/>
        <v>0.33729901392655531</v>
      </c>
      <c r="AF156" s="36">
        <f t="shared" si="38"/>
        <v>3.774376303137168</v>
      </c>
      <c r="AG156" s="36">
        <f t="shared" si="39"/>
        <v>0.47727272727272729</v>
      </c>
      <c r="AH156" s="24">
        <f t="shared" si="40"/>
        <v>21</v>
      </c>
      <c r="AI156" s="36">
        <f t="shared" si="41"/>
        <v>0.28684490714596572</v>
      </c>
      <c r="AJ156" s="36">
        <f t="shared" si="42"/>
        <v>4.2366992785459132</v>
      </c>
      <c r="AK156" s="36">
        <f t="shared" si="43"/>
        <v>0.29776118522087469</v>
      </c>
      <c r="AL156" s="24">
        <f t="shared" si="44"/>
        <v>9.8261191122888647</v>
      </c>
      <c r="AM156" s="36">
        <f t="shared" si="45"/>
        <v>0.11491481601897462</v>
      </c>
      <c r="AN156" s="36">
        <f t="shared" si="46"/>
        <v>1.7432577590078449</v>
      </c>
      <c r="AO156" s="36">
        <f t="shared" si="47"/>
        <v>5.1226371650742071E-2</v>
      </c>
      <c r="AP156" s="36">
        <f t="shared" si="48"/>
        <v>1.5111779636968912</v>
      </c>
    </row>
    <row r="157" spans="1:42">
      <c r="A157" s="36">
        <v>22</v>
      </c>
      <c r="B157" s="36">
        <v>14</v>
      </c>
      <c r="C157" s="36">
        <v>55</v>
      </c>
      <c r="D157" s="23">
        <f t="shared" si="52"/>
        <v>10.764790639360777</v>
      </c>
      <c r="E157" s="36">
        <f>IF(D157&lt;=Calibration!$X$7,Calibration!$X$6,((Calibration!$X$6*Calibration!$X$7)+(Calibration!$X$10*(D157-Calibration!$X$7)))/D157)</f>
        <v>41.647118587555966</v>
      </c>
      <c r="F157" s="23">
        <f t="shared" si="53"/>
        <v>13.512278771028663</v>
      </c>
      <c r="G157" s="36">
        <f>IF(F157&lt;=Calibration!$X$7,Calibration!$X$6,((Calibration!$X$6*Calibration!$X$7)+(Calibration!$X$10*(F157-Calibration!$X$7)))/F157)</f>
        <v>30.738905094098801</v>
      </c>
      <c r="H157" s="23">
        <f t="shared" si="54"/>
        <v>15.095631250410438</v>
      </c>
      <c r="I157" s="36">
        <f>IF(H157&lt;=Calibration!$X$7,Calibration!$X$6,((Calibration!$X$6*Calibration!$X$7)+(Calibration!$X$10*(H157-Calibration!$X$7)))/H157)</f>
        <v>26.256101412406867</v>
      </c>
      <c r="J157" s="36"/>
      <c r="K157" s="36"/>
      <c r="L157" s="36"/>
      <c r="M157" s="36"/>
      <c r="N157" s="36"/>
      <c r="O157" s="36"/>
      <c r="P157" s="36"/>
      <c r="Q157" s="36"/>
      <c r="R157" s="36"/>
      <c r="S157" s="23">
        <v>11.04</v>
      </c>
      <c r="T157" s="24">
        <v>40.5</v>
      </c>
      <c r="U157" s="23">
        <v>16.399999999999999</v>
      </c>
      <c r="V157" s="24">
        <v>29.700001</v>
      </c>
      <c r="W157" s="37">
        <v>12.639999</v>
      </c>
      <c r="X157" s="24">
        <v>28.6</v>
      </c>
      <c r="Y157" s="36">
        <v>15.140669000000001</v>
      </c>
      <c r="Z157" s="36">
        <v>16.463331</v>
      </c>
      <c r="AA157" s="36">
        <v>14.374333</v>
      </c>
      <c r="AB157" s="36"/>
      <c r="AC157" s="36"/>
      <c r="AD157" s="36"/>
      <c r="AE157" s="36">
        <f t="shared" si="37"/>
        <v>2.4928384115871546E-2</v>
      </c>
      <c r="AF157" s="36">
        <f t="shared" si="38"/>
        <v>0.27520936063922186</v>
      </c>
      <c r="AG157" s="36">
        <f t="shared" si="39"/>
        <v>2.8323915742122605E-2</v>
      </c>
      <c r="AH157" s="24">
        <f t="shared" si="40"/>
        <v>1.1471185875559655</v>
      </c>
      <c r="AI157" s="36">
        <f t="shared" si="41"/>
        <v>0.17608056274215461</v>
      </c>
      <c r="AJ157" s="36">
        <f t="shared" si="42"/>
        <v>2.8877212289713352</v>
      </c>
      <c r="AK157" s="36">
        <f t="shared" si="43"/>
        <v>3.4979934650466858E-2</v>
      </c>
      <c r="AL157" s="24">
        <f t="shared" si="44"/>
        <v>1.0389040940988004</v>
      </c>
      <c r="AM157" s="36">
        <f t="shared" si="45"/>
        <v>0.19427471872509158</v>
      </c>
      <c r="AN157" s="36">
        <f t="shared" si="46"/>
        <v>2.4556322504104386</v>
      </c>
      <c r="AO157" s="36">
        <f t="shared" si="47"/>
        <v>8.1954496069690005E-2</v>
      </c>
      <c r="AP157" s="36">
        <f t="shared" si="48"/>
        <v>2.3438985875931344</v>
      </c>
    </row>
    <row r="158" spans="1:42">
      <c r="A158">
        <v>22</v>
      </c>
      <c r="B158">
        <v>15</v>
      </c>
      <c r="C158">
        <v>0</v>
      </c>
      <c r="D158" s="4">
        <f t="shared" si="52"/>
        <v>11.180762707942323</v>
      </c>
      <c r="E158">
        <f>IF(D158&lt;=Calibration!$X$7,Calibration!$X$6,((Calibration!$X$6*Calibration!$X$7)+(Calibration!$X$10*(D158-Calibration!$X$7)))/D158)</f>
        <v>39.651216923669203</v>
      </c>
      <c r="F158" s="4">
        <f t="shared" si="53"/>
        <v>15.070391417086778</v>
      </c>
      <c r="G158">
        <f>IF(F158&lt;=Calibration!$X$7,Calibration!$X$6,((Calibration!$X$6*Calibration!$X$7)+(Calibration!$X$10*(F158-Calibration!$X$7)))/F158)</f>
        <v>26.320172583256976</v>
      </c>
      <c r="H158" s="4">
        <f t="shared" si="54"/>
        <v>12.722715848627576</v>
      </c>
      <c r="I158">
        <f>IF(H158&lt;=Calibration!$X$7,Calibration!$X$6,((Calibration!$X$6*Calibration!$X$7)+(Calibration!$X$10*(H158-Calibration!$X$7)))/H158)</f>
        <v>33.391251904937896</v>
      </c>
      <c r="S158" s="4">
        <v>9.68</v>
      </c>
      <c r="T158" s="13">
        <v>38.799999</v>
      </c>
      <c r="U158" s="4">
        <v>14.63</v>
      </c>
      <c r="V158" s="13">
        <v>28.4</v>
      </c>
      <c r="W158" s="12">
        <v>13.36</v>
      </c>
      <c r="X158" s="13">
        <v>28.1</v>
      </c>
      <c r="Y158">
        <v>13.914</v>
      </c>
      <c r="Z158">
        <v>15.929335999999999</v>
      </c>
      <c r="AA158">
        <v>14.184333000000001</v>
      </c>
      <c r="AE158">
        <f t="shared" si="37"/>
        <v>0.15503746982875241</v>
      </c>
      <c r="AF158">
        <f t="shared" si="38"/>
        <v>1.5007627079423234</v>
      </c>
      <c r="AG158">
        <f t="shared" si="39"/>
        <v>2.193860684556212E-2</v>
      </c>
      <c r="AH158" s="13">
        <f t="shared" si="40"/>
        <v>0.85121792366920346</v>
      </c>
      <c r="AI158">
        <f t="shared" si="41"/>
        <v>3.0101942384605434E-2</v>
      </c>
      <c r="AJ158">
        <f t="shared" si="42"/>
        <v>0.44039141708677754</v>
      </c>
      <c r="AK158">
        <f t="shared" si="43"/>
        <v>7.323335974447262E-2</v>
      </c>
      <c r="AL158" s="13">
        <f t="shared" si="44"/>
        <v>2.0798274167430222</v>
      </c>
      <c r="AM158">
        <f t="shared" si="45"/>
        <v>4.7700909533864015E-2</v>
      </c>
      <c r="AN158">
        <f t="shared" si="46"/>
        <v>0.63728415137242322</v>
      </c>
      <c r="AO158">
        <f t="shared" si="47"/>
        <v>0.18830077953515637</v>
      </c>
      <c r="AP158">
        <f t="shared" si="48"/>
        <v>5.2912519049378943</v>
      </c>
    </row>
    <row r="159" spans="1:42">
      <c r="A159">
        <v>22</v>
      </c>
      <c r="B159">
        <v>15</v>
      </c>
      <c r="C159">
        <v>5</v>
      </c>
      <c r="D159" s="4">
        <f t="shared" si="52"/>
        <v>10.031606887370931</v>
      </c>
      <c r="E159">
        <f>IF(D159&lt;=Calibration!$X$7,Calibration!$X$6,((Calibration!$X$6*Calibration!$X$7)+(Calibration!$X$10*(D159-Calibration!$X$7)))/D159)</f>
        <v>45.568045327516856</v>
      </c>
      <c r="F159" s="4">
        <f t="shared" si="53"/>
        <v>13.770584067432733</v>
      </c>
      <c r="G159">
        <f>IF(F159&lt;=Calibration!$X$7,Calibration!$X$6,((Calibration!$X$6*Calibration!$X$7)+(Calibration!$X$10*(F159-Calibration!$X$7)))/F159)</f>
        <v>29.937219014971241</v>
      </c>
      <c r="H159" s="4">
        <f t="shared" si="54"/>
        <v>13.282169458102647</v>
      </c>
      <c r="I159">
        <f>IF(H159&lt;=Calibration!$X$7,Calibration!$X$6,((Calibration!$X$6*Calibration!$X$7)+(Calibration!$X$10*(H159-Calibration!$X$7)))/H159)</f>
        <v>31.479342875549762</v>
      </c>
      <c r="S159" s="4">
        <v>9.4</v>
      </c>
      <c r="T159" s="13">
        <v>37.599997999999999</v>
      </c>
      <c r="U159" s="4">
        <v>13.23</v>
      </c>
      <c r="V159" s="13">
        <v>28.1</v>
      </c>
      <c r="W159" s="12">
        <v>11.73</v>
      </c>
      <c r="X159" s="13">
        <v>28.4</v>
      </c>
      <c r="Y159">
        <v>13.673</v>
      </c>
      <c r="Z159">
        <v>15.179334000000001</v>
      </c>
      <c r="AA159">
        <v>13.461332000000001</v>
      </c>
      <c r="AE159">
        <f t="shared" si="37"/>
        <v>6.7192222060737244E-2</v>
      </c>
      <c r="AF159">
        <f t="shared" si="38"/>
        <v>0.63160688737093018</v>
      </c>
      <c r="AG159">
        <f t="shared" si="39"/>
        <v>0.21191616359971233</v>
      </c>
      <c r="AH159" s="13">
        <f t="shared" si="40"/>
        <v>7.9680473275168566</v>
      </c>
      <c r="AI159">
        <f t="shared" si="41"/>
        <v>4.0860473728853534E-2</v>
      </c>
      <c r="AJ159">
        <f t="shared" si="42"/>
        <v>0.54058406743273224</v>
      </c>
      <c r="AK159">
        <f t="shared" si="43"/>
        <v>6.5381459607517414E-2</v>
      </c>
      <c r="AL159" s="13">
        <f t="shared" si="44"/>
        <v>1.8372190149712395</v>
      </c>
      <c r="AM159">
        <f t="shared" si="45"/>
        <v>0.13232476198658538</v>
      </c>
      <c r="AN159">
        <f t="shared" si="46"/>
        <v>1.5521694581026466</v>
      </c>
      <c r="AO159">
        <f t="shared" si="47"/>
        <v>0.10842756604048462</v>
      </c>
      <c r="AP159">
        <f t="shared" si="48"/>
        <v>3.0793428755497629</v>
      </c>
    </row>
    <row r="160" spans="1:42">
      <c r="A160">
        <v>22</v>
      </c>
      <c r="B160">
        <v>15</v>
      </c>
      <c r="C160">
        <v>10</v>
      </c>
      <c r="D160" s="4">
        <f t="shared" si="52"/>
        <v>9.6130645548683535</v>
      </c>
      <c r="E160">
        <f>IF(D160&lt;=Calibration!$X$7,Calibration!$X$6,((Calibration!$X$6*Calibration!$X$7)+(Calibration!$X$10*(D160-Calibration!$X$7)))/D160)</f>
        <v>48.074495152280662</v>
      </c>
      <c r="F160" s="4">
        <f t="shared" si="53"/>
        <v>12.554770601952354</v>
      </c>
      <c r="G160">
        <f>IF(F160&lt;=Calibration!$X$7,Calibration!$X$6,((Calibration!$X$6*Calibration!$X$7)+(Calibration!$X$10*(F160-Calibration!$X$7)))/F160)</f>
        <v>33.998450972110533</v>
      </c>
      <c r="H160" s="4">
        <f t="shared" si="54"/>
        <v>11.81979238863055</v>
      </c>
      <c r="I160">
        <f>IF(H160&lt;=Calibration!$X$7,Calibration!$X$6,((Calibration!$X$6*Calibration!$X$7)+(Calibration!$X$10*(H160-Calibration!$X$7)))/H160)</f>
        <v>36.858726195182314</v>
      </c>
      <c r="S160" s="4">
        <v>8.4</v>
      </c>
      <c r="T160" s="13">
        <v>39.200001</v>
      </c>
      <c r="U160" s="4">
        <v>12.44</v>
      </c>
      <c r="V160" s="13">
        <v>28.799999</v>
      </c>
      <c r="W160" s="12">
        <v>12.99</v>
      </c>
      <c r="X160" s="13">
        <v>28.200001</v>
      </c>
      <c r="Y160">
        <v>13.578999</v>
      </c>
      <c r="Z160">
        <v>15.396998999999999</v>
      </c>
      <c r="AA160">
        <v>13.606</v>
      </c>
      <c r="AE160">
        <f t="shared" si="37"/>
        <v>0.14441244700813727</v>
      </c>
      <c r="AF160">
        <f t="shared" si="38"/>
        <v>1.2130645548683532</v>
      </c>
      <c r="AG160">
        <f t="shared" si="39"/>
        <v>0.22639015117067629</v>
      </c>
      <c r="AH160" s="13">
        <f t="shared" si="40"/>
        <v>8.8744941522806613</v>
      </c>
      <c r="AI160">
        <f t="shared" si="41"/>
        <v>9.2259326328259384E-3</v>
      </c>
      <c r="AJ160">
        <f t="shared" si="42"/>
        <v>0.11477060195235467</v>
      </c>
      <c r="AK160">
        <f t="shared" si="43"/>
        <v>0.18050181085459527</v>
      </c>
      <c r="AL160" s="13">
        <f t="shared" si="44"/>
        <v>5.1984519721105329</v>
      </c>
      <c r="AM160">
        <f t="shared" si="45"/>
        <v>9.0085266464160943E-2</v>
      </c>
      <c r="AN160">
        <f t="shared" si="46"/>
        <v>1.1702076113694506</v>
      </c>
      <c r="AO160">
        <f t="shared" si="47"/>
        <v>0.30704698184877061</v>
      </c>
      <c r="AP160">
        <f t="shared" si="48"/>
        <v>8.6587251951823134</v>
      </c>
    </row>
    <row r="161" spans="1:42">
      <c r="A161">
        <v>22</v>
      </c>
      <c r="B161">
        <v>15</v>
      </c>
      <c r="C161">
        <v>15</v>
      </c>
      <c r="D161" s="4">
        <f t="shared" si="52"/>
        <v>8.7876877601597965</v>
      </c>
      <c r="E161">
        <f>IF(D161&lt;=Calibration!$X$7,Calibration!$X$6,((Calibration!$X$6*Calibration!$X$7)+(Calibration!$X$10*(D161-Calibration!$X$7)))/D161)</f>
        <v>53.716945772490512</v>
      </c>
      <c r="F161" s="4">
        <f t="shared" si="53"/>
        <v>11.697465841746219</v>
      </c>
      <c r="G161">
        <f>IF(F161&lt;=Calibration!$X$7,Calibration!$X$6,((Calibration!$X$6*Calibration!$X$7)+(Calibration!$X$10*(F161-Calibration!$X$7)))/F161)</f>
        <v>37.369667568423502</v>
      </c>
      <c r="H161" s="4">
        <f t="shared" si="54"/>
        <v>12.95285093360572</v>
      </c>
      <c r="I161">
        <f>IF(H161&lt;=Calibration!$X$7,Calibration!$X$6,((Calibration!$X$6*Calibration!$X$7)+(Calibration!$X$10*(H161-Calibration!$X$7)))/H161)</f>
        <v>32.584779286056353</v>
      </c>
      <c r="S161" s="4">
        <v>13.879999</v>
      </c>
      <c r="T161" s="13">
        <v>34.5</v>
      </c>
      <c r="U161" s="4">
        <v>15.080000999999999</v>
      </c>
      <c r="V161" s="13">
        <v>27.5</v>
      </c>
      <c r="W161" s="12">
        <v>11.49</v>
      </c>
      <c r="X161" s="13">
        <v>28</v>
      </c>
      <c r="Y161">
        <v>14.418001</v>
      </c>
      <c r="Z161">
        <v>15.618665999999999</v>
      </c>
      <c r="AA161">
        <v>12.952667999999999</v>
      </c>
      <c r="AE161">
        <f t="shared" si="37"/>
        <v>0.36688123967733738</v>
      </c>
      <c r="AF161">
        <f t="shared" si="38"/>
        <v>5.0923112398402033</v>
      </c>
      <c r="AG161">
        <f t="shared" si="39"/>
        <v>0.55701292094175392</v>
      </c>
      <c r="AH161" s="13">
        <f t="shared" si="40"/>
        <v>19.216945772490512</v>
      </c>
      <c r="AI161">
        <f t="shared" si="41"/>
        <v>0.22430603010263597</v>
      </c>
      <c r="AJ161">
        <f t="shared" si="42"/>
        <v>3.3825351582537806</v>
      </c>
      <c r="AK161">
        <f t="shared" si="43"/>
        <v>0.35889700248812734</v>
      </c>
      <c r="AL161" s="13">
        <f t="shared" si="44"/>
        <v>9.8696675684235018</v>
      </c>
      <c r="AM161">
        <f t="shared" si="45"/>
        <v>0.12731513782469281</v>
      </c>
      <c r="AN161">
        <f t="shared" si="46"/>
        <v>1.4628509336057203</v>
      </c>
      <c r="AO161">
        <f t="shared" si="47"/>
        <v>0.16374211735915548</v>
      </c>
      <c r="AP161">
        <f t="shared" si="48"/>
        <v>4.584779286056353</v>
      </c>
    </row>
    <row r="162" spans="1:42">
      <c r="A162">
        <v>22</v>
      </c>
      <c r="B162">
        <v>15</v>
      </c>
      <c r="C162">
        <v>20</v>
      </c>
      <c r="D162" s="4">
        <f t="shared" si="52"/>
        <v>13.140716046282742</v>
      </c>
      <c r="E162">
        <f>IF(D162&lt;=Calibration!$X$7,Calibration!$X$6,((Calibration!$X$6*Calibration!$X$7)+(Calibration!$X$10*(D162-Calibration!$X$7)))/D162)</f>
        <v>31.947376837456563</v>
      </c>
      <c r="F162" s="4">
        <f t="shared" si="53"/>
        <v>14.387973769649752</v>
      </c>
      <c r="G162">
        <f>IF(F162&lt;=Calibration!$X$7,Calibration!$X$6,((Calibration!$X$6*Calibration!$X$7)+(Calibration!$X$10*(F162-Calibration!$X$7)))/F162)</f>
        <v>28.137687852766923</v>
      </c>
      <c r="H162" s="4">
        <f t="shared" si="54"/>
        <v>11.467275809762784</v>
      </c>
      <c r="I162">
        <f>IF(H162&lt;=Calibration!$X$7,Calibration!$X$6,((Calibration!$X$6*Calibration!$X$7)+(Calibration!$X$10*(H162-Calibration!$X$7)))/H162)</f>
        <v>38.360696784526574</v>
      </c>
      <c r="S162" s="4">
        <v>12.23</v>
      </c>
      <c r="T162" s="13">
        <v>32.700001</v>
      </c>
      <c r="U162" s="4">
        <v>8.8800000000000008</v>
      </c>
      <c r="V162" s="13">
        <v>26.5</v>
      </c>
      <c r="W162" s="12">
        <v>10.61</v>
      </c>
      <c r="X162" s="13">
        <v>28.799999</v>
      </c>
      <c r="Y162">
        <v>13.957333</v>
      </c>
      <c r="Z162">
        <v>15.132332999999999</v>
      </c>
      <c r="AA162">
        <v>13.711332000000001</v>
      </c>
      <c r="AE162">
        <f t="shared" si="37"/>
        <v>7.4465743768008338E-2</v>
      </c>
      <c r="AF162">
        <f t="shared" si="38"/>
        <v>0.91071604628274194</v>
      </c>
      <c r="AG162">
        <f t="shared" si="39"/>
        <v>2.3016028731725032E-2</v>
      </c>
      <c r="AH162" s="13">
        <f t="shared" si="40"/>
        <v>0.75262416254343734</v>
      </c>
      <c r="AI162">
        <f t="shared" si="41"/>
        <v>0.62026731640199906</v>
      </c>
      <c r="AJ162">
        <f t="shared" si="42"/>
        <v>5.5079737696497517</v>
      </c>
      <c r="AK162">
        <f t="shared" si="43"/>
        <v>6.1799541613846168E-2</v>
      </c>
      <c r="AL162" s="13">
        <f t="shared" si="44"/>
        <v>1.6376878527669234</v>
      </c>
      <c r="AM162">
        <f t="shared" si="45"/>
        <v>8.0798851061525401E-2</v>
      </c>
      <c r="AN162">
        <f t="shared" si="46"/>
        <v>0.85727580976278439</v>
      </c>
      <c r="AO162">
        <f t="shared" si="47"/>
        <v>0.33196868460052986</v>
      </c>
      <c r="AP162">
        <f t="shared" si="48"/>
        <v>9.5606977845265746</v>
      </c>
    </row>
    <row r="163" spans="1:42">
      <c r="A163">
        <v>22</v>
      </c>
      <c r="B163">
        <v>15</v>
      </c>
      <c r="C163">
        <v>25</v>
      </c>
      <c r="D163" s="4">
        <f t="shared" si="52"/>
        <v>12.508578619881577</v>
      </c>
      <c r="E163">
        <f>IF(D163&lt;=Calibration!$X$7,Calibration!$X$6,((Calibration!$X$6*Calibration!$X$7)+(Calibration!$X$10*(D163-Calibration!$X$7)))/D163)</f>
        <v>34.168315165889517</v>
      </c>
      <c r="F163" s="4">
        <f t="shared" si="53"/>
        <v>10.297505411754043</v>
      </c>
      <c r="G163">
        <f>IF(F163&lt;=Calibration!$X$7,Calibration!$X$6,((Calibration!$X$6*Calibration!$X$7)+(Calibration!$X$10*(F163-Calibration!$X$7)))/F163)</f>
        <v>44.081543724251418</v>
      </c>
      <c r="H163" s="4">
        <f t="shared" si="54"/>
        <v>10.695800683603348</v>
      </c>
      <c r="I163">
        <f>IF(H163&lt;=Calibration!$X$7,Calibration!$X$6,((Calibration!$X$6*Calibration!$X$7)+(Calibration!$X$10*(H163-Calibration!$X$7)))/H163)</f>
        <v>41.993152741272276</v>
      </c>
      <c r="S163" s="4">
        <v>12.139999</v>
      </c>
      <c r="T163" s="13">
        <v>32</v>
      </c>
      <c r="U163" s="4">
        <v>10.83</v>
      </c>
      <c r="V163" s="13">
        <v>28</v>
      </c>
      <c r="W163" s="12">
        <v>9.94</v>
      </c>
      <c r="X163" s="13">
        <v>31</v>
      </c>
      <c r="Y163">
        <v>13.542665</v>
      </c>
      <c r="Z163">
        <v>14.708332</v>
      </c>
      <c r="AA163">
        <v>12.751336</v>
      </c>
      <c r="AE163">
        <f t="shared" si="37"/>
        <v>3.0360761963948896E-2</v>
      </c>
      <c r="AF163">
        <f t="shared" si="38"/>
        <v>0.36857961988157761</v>
      </c>
      <c r="AG163">
        <f t="shared" si="39"/>
        <v>6.7759848934047406E-2</v>
      </c>
      <c r="AH163" s="13">
        <f t="shared" si="40"/>
        <v>2.168315165889517</v>
      </c>
      <c r="AI163">
        <f t="shared" si="41"/>
        <v>4.9168475368971065E-2</v>
      </c>
      <c r="AJ163">
        <f t="shared" si="42"/>
        <v>0.53249458824595663</v>
      </c>
      <c r="AK163">
        <f t="shared" si="43"/>
        <v>0.57434084729469348</v>
      </c>
      <c r="AL163" s="13">
        <f t="shared" si="44"/>
        <v>16.081543724251418</v>
      </c>
      <c r="AM163">
        <f t="shared" si="45"/>
        <v>7.6036286076795662E-2</v>
      </c>
      <c r="AN163">
        <f t="shared" si="46"/>
        <v>0.75580068360334884</v>
      </c>
      <c r="AO163">
        <f t="shared" si="47"/>
        <v>0.35461783036362182</v>
      </c>
      <c r="AP163">
        <f t="shared" si="48"/>
        <v>10.993152741272276</v>
      </c>
    </row>
    <row r="164" spans="1:42">
      <c r="A164">
        <v>22</v>
      </c>
      <c r="B164">
        <v>15</v>
      </c>
      <c r="C164">
        <v>30</v>
      </c>
      <c r="D164" s="4">
        <f t="shared" si="52"/>
        <v>12.175228332011233</v>
      </c>
      <c r="E164">
        <f>IF(D164&lt;=Calibration!$X$7,Calibration!$X$6,((Calibration!$X$6*Calibration!$X$7)+(Calibration!$X$10*(D164-Calibration!$X$7)))/D164)</f>
        <v>35.432375332266346</v>
      </c>
      <c r="F164" s="4">
        <f t="shared" si="53"/>
        <v>10.94202868474116</v>
      </c>
      <c r="G164">
        <f>IF(F164&lt;=Calibration!$X$7,Calibration!$X$6,((Calibration!$X$6*Calibration!$X$7)+(Calibration!$X$10*(F164-Calibration!$X$7)))/F164)</f>
        <v>40.778147146089395</v>
      </c>
      <c r="H164" s="4">
        <f t="shared" si="54"/>
        <v>9.9442519552399773</v>
      </c>
      <c r="I164">
        <f>IF(H164&lt;=Calibration!$X$7,Calibration!$X$6,((Calibration!$X$6*Calibration!$X$7)+(Calibration!$X$10*(H164-Calibration!$X$7)))/H164)</f>
        <v>46.073749800325089</v>
      </c>
      <c r="S164" s="4">
        <v>8.64</v>
      </c>
      <c r="T164" s="13">
        <v>34.5</v>
      </c>
      <c r="U164" s="4">
        <v>12.83</v>
      </c>
      <c r="V164" s="13">
        <v>28.299999</v>
      </c>
      <c r="W164" s="12">
        <v>10.210000000000001</v>
      </c>
      <c r="X164" s="13">
        <v>31.700001</v>
      </c>
      <c r="Y164">
        <v>12.689667999999999</v>
      </c>
      <c r="Z164">
        <v>14.870666999999999</v>
      </c>
      <c r="AA164">
        <v>12.226667000000001</v>
      </c>
      <c r="AE164">
        <f t="shared" si="37"/>
        <v>0.4091699458346334</v>
      </c>
      <c r="AF164">
        <f t="shared" si="38"/>
        <v>3.5352283320112328</v>
      </c>
      <c r="AG164">
        <f t="shared" si="39"/>
        <v>2.7025371949749171E-2</v>
      </c>
      <c r="AH164" s="13">
        <f t="shared" si="40"/>
        <v>0.93237533226634639</v>
      </c>
      <c r="AI164">
        <f t="shared" si="41"/>
        <v>0.14715286946678408</v>
      </c>
      <c r="AJ164">
        <f t="shared" si="42"/>
        <v>1.8879713152588398</v>
      </c>
      <c r="AK164">
        <f t="shared" si="43"/>
        <v>0.44092397833969521</v>
      </c>
      <c r="AL164" s="13">
        <f t="shared" si="44"/>
        <v>12.478148146089396</v>
      </c>
      <c r="AM164">
        <f t="shared" si="45"/>
        <v>2.6028212023508673E-2</v>
      </c>
      <c r="AN164">
        <f t="shared" si="46"/>
        <v>0.26574804476002356</v>
      </c>
      <c r="AO164">
        <f t="shared" si="47"/>
        <v>0.45343054722064802</v>
      </c>
      <c r="AP164">
        <f t="shared" si="48"/>
        <v>14.373748800325089</v>
      </c>
    </row>
    <row r="165" spans="1:42">
      <c r="A165">
        <v>22</v>
      </c>
      <c r="B165">
        <v>15</v>
      </c>
      <c r="C165">
        <v>35</v>
      </c>
      <c r="D165" s="4">
        <f t="shared" si="52"/>
        <v>9.3039482398236757</v>
      </c>
      <c r="E165">
        <f>IF(D165&lt;=Calibration!$X$7,Calibration!$X$6,((Calibration!$X$6*Calibration!$X$7)+(Calibration!$X$10*(D165-Calibration!$X$7)))/D165)</f>
        <v>50.070422697336994</v>
      </c>
      <c r="F165" s="4">
        <f t="shared" si="53"/>
        <v>11.844258775206479</v>
      </c>
      <c r="G165">
        <f>IF(F165&lt;=Calibration!$X$7,Calibration!$X$6,((Calibration!$X$6*Calibration!$X$7)+(Calibration!$X$10*(F165-Calibration!$X$7)))/F165)</f>
        <v>36.757799956961222</v>
      </c>
      <c r="H165" s="4">
        <f t="shared" si="54"/>
        <v>10.107902151729661</v>
      </c>
      <c r="I165">
        <f>IF(H165&lt;=Calibration!$X$7,Calibration!$X$6,((Calibration!$X$6*Calibration!$X$7)+(Calibration!$X$10*(H165-Calibration!$X$7)))/H165)</f>
        <v>45.133517057362724</v>
      </c>
      <c r="S165" s="4">
        <v>10.01</v>
      </c>
      <c r="T165" s="13">
        <v>34.700001</v>
      </c>
      <c r="U165" s="4">
        <v>12.44</v>
      </c>
      <c r="V165" s="13">
        <v>28.1</v>
      </c>
      <c r="W165" s="12">
        <v>9.9600000000000009</v>
      </c>
      <c r="X165" s="13">
        <v>31</v>
      </c>
      <c r="Y165">
        <v>13.166999000000001</v>
      </c>
      <c r="Z165">
        <v>14.295</v>
      </c>
      <c r="AA165">
        <v>13.023999999999999</v>
      </c>
      <c r="AE165">
        <f t="shared" si="37"/>
        <v>7.053464137625616E-2</v>
      </c>
      <c r="AF165">
        <f t="shared" si="38"/>
        <v>0.70605176017632409</v>
      </c>
      <c r="AG165">
        <f t="shared" si="39"/>
        <v>0.44295162116384357</v>
      </c>
      <c r="AH165" s="13">
        <f t="shared" si="40"/>
        <v>15.370421697336994</v>
      </c>
      <c r="AI165">
        <f t="shared" si="41"/>
        <v>4.7889165980186575E-2</v>
      </c>
      <c r="AJ165">
        <f t="shared" si="42"/>
        <v>0.59574122479352098</v>
      </c>
      <c r="AK165">
        <f t="shared" si="43"/>
        <v>0.30810676003420712</v>
      </c>
      <c r="AL165" s="13">
        <f t="shared" si="44"/>
        <v>8.6577999569612203</v>
      </c>
      <c r="AM165">
        <f t="shared" si="45"/>
        <v>1.4849613627475918E-2</v>
      </c>
      <c r="AN165">
        <f t="shared" si="46"/>
        <v>0.14790215172966015</v>
      </c>
      <c r="AO165">
        <f t="shared" si="47"/>
        <v>0.45591990507621688</v>
      </c>
      <c r="AP165">
        <f t="shared" si="48"/>
        <v>14.133517057362724</v>
      </c>
    </row>
    <row r="166" spans="1:42">
      <c r="A166">
        <v>22</v>
      </c>
      <c r="B166">
        <v>15</v>
      </c>
      <c r="C166">
        <v>40</v>
      </c>
      <c r="D166" s="4">
        <f t="shared" si="52"/>
        <v>9.9855676085138843</v>
      </c>
      <c r="E166">
        <f>IF(D166&lt;=Calibration!$X$7,Calibration!$X$6,((Calibration!$X$6*Calibration!$X$7)+(Calibration!$X$10*(D166-Calibration!$X$7)))/D166)</f>
        <v>45.833467524431214</v>
      </c>
      <c r="F166" s="4">
        <f t="shared" si="53"/>
        <v>11.927288389685231</v>
      </c>
      <c r="G166">
        <f>IF(F166&lt;=Calibration!$X$7,Calibration!$X$6,((Calibration!$X$6*Calibration!$X$7)+(Calibration!$X$10*(F166-Calibration!$X$7)))/F166)</f>
        <v>36.418381540889413</v>
      </c>
      <c r="H166" s="4">
        <f t="shared" si="54"/>
        <v>9.8831040422336578</v>
      </c>
      <c r="I166">
        <f>IF(H166&lt;=Calibration!$X$7,Calibration!$X$6,((Calibration!$X$6*Calibration!$X$7)+(Calibration!$X$10*(H166-Calibration!$X$7)))/H166)</f>
        <v>46.433058837806236</v>
      </c>
      <c r="S166" s="4">
        <v>11.509999000000001</v>
      </c>
      <c r="T166" s="13">
        <v>32.700001</v>
      </c>
      <c r="U166" s="4">
        <v>12.73</v>
      </c>
      <c r="V166" s="13">
        <v>27.9</v>
      </c>
      <c r="W166" s="12">
        <v>10.119999999999999</v>
      </c>
      <c r="X166" s="13">
        <v>31.1</v>
      </c>
      <c r="Y166">
        <v>13.856665</v>
      </c>
      <c r="Z166">
        <v>15.387002000000001</v>
      </c>
      <c r="AA166">
        <v>13.371332000000001</v>
      </c>
      <c r="AE166">
        <f t="shared" si="37"/>
        <v>0.13244409417291142</v>
      </c>
      <c r="AF166">
        <f t="shared" si="38"/>
        <v>1.5244313914861163</v>
      </c>
      <c r="AG166">
        <f t="shared" si="39"/>
        <v>0.40163504962679397</v>
      </c>
      <c r="AH166" s="13">
        <f t="shared" si="40"/>
        <v>13.133466524431213</v>
      </c>
      <c r="AI166">
        <f t="shared" si="41"/>
        <v>6.3056685806344839E-2</v>
      </c>
      <c r="AJ166">
        <f t="shared" si="42"/>
        <v>0.80271161031476979</v>
      </c>
      <c r="AK166">
        <f t="shared" si="43"/>
        <v>0.30531833479890375</v>
      </c>
      <c r="AL166" s="13">
        <f t="shared" si="44"/>
        <v>8.5183815408894148</v>
      </c>
      <c r="AM166">
        <f t="shared" si="45"/>
        <v>2.3408691478887494E-2</v>
      </c>
      <c r="AN166">
        <f t="shared" si="46"/>
        <v>0.23689595776634143</v>
      </c>
      <c r="AO166">
        <f t="shared" si="47"/>
        <v>0.4930243999294609</v>
      </c>
      <c r="AP166">
        <f t="shared" si="48"/>
        <v>15.333058837806234</v>
      </c>
    </row>
    <row r="167" spans="1:42">
      <c r="A167">
        <v>22</v>
      </c>
      <c r="B167">
        <v>15</v>
      </c>
      <c r="C167">
        <v>45</v>
      </c>
      <c r="D167" s="4">
        <f t="shared" si="52"/>
        <v>11.417623075567656</v>
      </c>
      <c r="E167">
        <f>IF(D167&lt;=Calibration!$X$7,Calibration!$X$6,((Calibration!$X$6*Calibration!$X$7)+(Calibration!$X$10*(D167-Calibration!$X$7)))/D167)</f>
        <v>38.579704390117826</v>
      </c>
      <c r="F167" s="4">
        <f t="shared" si="53"/>
        <v>12.40733560316189</v>
      </c>
      <c r="G167">
        <f>IF(F167&lt;=Calibration!$X$7,Calibration!$X$6,((Calibration!$X$6*Calibration!$X$7)+(Calibration!$X$10*(F167-Calibration!$X$7)))/F167)</f>
        <v>34.545045485255493</v>
      </c>
      <c r="H167" s="4">
        <f t="shared" si="54"/>
        <v>9.9945360631896421</v>
      </c>
      <c r="I167">
        <f>IF(H167&lt;=Calibration!$X$7,Calibration!$X$6,((Calibration!$X$6*Calibration!$X$7)+(Calibration!$X$10*(H167-Calibration!$X$7)))/H167)</f>
        <v>45.78157148554002</v>
      </c>
      <c r="S167" s="4">
        <v>11.33</v>
      </c>
      <c r="T167" s="13">
        <v>33.200001</v>
      </c>
      <c r="U167" s="4">
        <v>15.92</v>
      </c>
      <c r="V167" s="13">
        <v>27.1</v>
      </c>
      <c r="W167" s="12">
        <v>14.16</v>
      </c>
      <c r="X167" s="13">
        <v>29.799999</v>
      </c>
      <c r="Y167">
        <v>14.155666999999999</v>
      </c>
      <c r="Z167">
        <v>16.345002999999998</v>
      </c>
      <c r="AA167">
        <v>14.79</v>
      </c>
      <c r="AE167">
        <f t="shared" si="37"/>
        <v>7.7337224684603635E-3</v>
      </c>
      <c r="AF167">
        <f t="shared" si="38"/>
        <v>8.7623075567655917E-2</v>
      </c>
      <c r="AG167">
        <f t="shared" si="39"/>
        <v>0.16203925385778831</v>
      </c>
      <c r="AH167" s="13">
        <f t="shared" si="40"/>
        <v>5.3797033901178253</v>
      </c>
      <c r="AI167">
        <f t="shared" si="41"/>
        <v>0.22064474854510741</v>
      </c>
      <c r="AJ167">
        <f t="shared" si="42"/>
        <v>3.5126643968381099</v>
      </c>
      <c r="AK167">
        <f t="shared" si="43"/>
        <v>0.27472492565518414</v>
      </c>
      <c r="AL167" s="13">
        <f t="shared" si="44"/>
        <v>7.4450454852554913</v>
      </c>
      <c r="AM167">
        <f t="shared" si="45"/>
        <v>0.29417118197813263</v>
      </c>
      <c r="AN167">
        <f t="shared" si="46"/>
        <v>4.1654639368103581</v>
      </c>
      <c r="AO167">
        <f t="shared" si="47"/>
        <v>0.53629439670585288</v>
      </c>
      <c r="AP167">
        <f t="shared" si="48"/>
        <v>15.981572485540021</v>
      </c>
    </row>
    <row r="168" spans="1:42">
      <c r="A168">
        <v>22</v>
      </c>
      <c r="B168">
        <v>15</v>
      </c>
      <c r="C168">
        <v>50</v>
      </c>
      <c r="D168" s="4">
        <f t="shared" si="52"/>
        <v>11.457059137497751</v>
      </c>
      <c r="E168">
        <f>IF(D168&lt;=Calibration!$X$7,Calibration!$X$6,((Calibration!$X$6*Calibration!$X$7)+(Calibration!$X$10*(D168-Calibration!$X$7)))/D168)</f>
        <v>38.405605231616825</v>
      </c>
      <c r="F168" s="4">
        <f t="shared" si="53"/>
        <v>14.608245785641103</v>
      </c>
      <c r="G168">
        <f>IF(F168&lt;=Calibration!$X$7,Calibration!$X$6,((Calibration!$X$6*Calibration!$X$7)+(Calibration!$X$10*(F168-Calibration!$X$7)))/F168)</f>
        <v>27.53246738000826</v>
      </c>
      <c r="H168" s="4">
        <f t="shared" si="54"/>
        <v>13.81468126095476</v>
      </c>
      <c r="I168">
        <f>IF(H168&lt;=Calibration!$X$7,Calibration!$X$6,((Calibration!$X$6*Calibration!$X$7)+(Calibration!$X$10*(H168-Calibration!$X$7)))/H168)</f>
        <v>29.803353192970288</v>
      </c>
      <c r="S168" s="4">
        <v>13.36</v>
      </c>
      <c r="T168" s="13">
        <v>30.700001</v>
      </c>
      <c r="U168" s="4">
        <v>13.400001</v>
      </c>
      <c r="V168" s="13">
        <v>26.6</v>
      </c>
      <c r="W168" s="12">
        <v>11.57</v>
      </c>
      <c r="X168" s="13">
        <v>29.5</v>
      </c>
      <c r="Y168">
        <v>13.779999</v>
      </c>
      <c r="Z168">
        <v>16.148001000000001</v>
      </c>
      <c r="AA168">
        <v>14.631332</v>
      </c>
      <c r="AE168">
        <f t="shared" si="37"/>
        <v>0.14243569330106651</v>
      </c>
      <c r="AF168">
        <f t="shared" si="38"/>
        <v>1.9029408625022484</v>
      </c>
      <c r="AG168">
        <f t="shared" si="39"/>
        <v>0.25099687233289747</v>
      </c>
      <c r="AH168" s="13">
        <f t="shared" si="40"/>
        <v>7.7056042316168245</v>
      </c>
      <c r="AI168">
        <f t="shared" si="41"/>
        <v>9.0167514587581224E-2</v>
      </c>
      <c r="AJ168">
        <f t="shared" si="42"/>
        <v>1.2082447856411029</v>
      </c>
      <c r="AK168">
        <f t="shared" si="43"/>
        <v>3.5055164661964608E-2</v>
      </c>
      <c r="AL168" s="13">
        <f t="shared" si="44"/>
        <v>0.93246738000825857</v>
      </c>
      <c r="AM168">
        <f t="shared" si="45"/>
        <v>0.19400875202720483</v>
      </c>
      <c r="AN168">
        <f t="shared" si="46"/>
        <v>2.2446812609547599</v>
      </c>
      <c r="AO168">
        <f t="shared" si="47"/>
        <v>1.0283159083738582E-2</v>
      </c>
      <c r="AP168">
        <f t="shared" si="48"/>
        <v>0.30335319297028818</v>
      </c>
    </row>
    <row r="169" spans="1:42">
      <c r="A169">
        <v>22</v>
      </c>
      <c r="B169">
        <v>15</v>
      </c>
      <c r="C169">
        <v>55</v>
      </c>
      <c r="D169" s="4">
        <f t="shared" si="52"/>
        <v>13.127685120266905</v>
      </c>
      <c r="E169">
        <f>IF(D169&lt;=Calibration!$X$7,Calibration!$X$6,((Calibration!$X$6*Calibration!$X$7)+(Calibration!$X$10*(D169-Calibration!$X$7)))/D169)</f>
        <v>31.991000295127325</v>
      </c>
      <c r="F169" s="4">
        <f t="shared" si="53"/>
        <v>13.584161954427975</v>
      </c>
      <c r="G169">
        <f>IF(F169&lt;=Calibration!$X$7,Calibration!$X$6,((Calibration!$X$6*Calibration!$X$7)+(Calibration!$X$10*(F169-Calibration!$X$7)))/F169)</f>
        <v>30.512744027742887</v>
      </c>
      <c r="H169" s="4">
        <f t="shared" si="54"/>
        <v>11.678018731727951</v>
      </c>
      <c r="I169">
        <f>IF(H169&lt;=Calibration!$X$7,Calibration!$X$6,((Calibration!$X$6*Calibration!$X$7)+(Calibration!$X$10*(H169-Calibration!$X$7)))/H169)</f>
        <v>37.451881630485239</v>
      </c>
      <c r="S169" s="4">
        <v>11.17</v>
      </c>
      <c r="T169" s="13">
        <v>30.799999</v>
      </c>
      <c r="U169" s="4">
        <v>11.1</v>
      </c>
      <c r="V169" s="13">
        <v>28.4</v>
      </c>
      <c r="W169" s="12">
        <v>8.89</v>
      </c>
      <c r="X169" s="13">
        <v>30.1</v>
      </c>
      <c r="Y169">
        <v>14.379999</v>
      </c>
      <c r="Z169">
        <v>15.753333</v>
      </c>
      <c r="AA169">
        <v>13.890333999999999</v>
      </c>
      <c r="AE169">
        <f t="shared" si="37"/>
        <v>0.17526276815281158</v>
      </c>
      <c r="AF169">
        <f t="shared" si="38"/>
        <v>1.9576851202669054</v>
      </c>
      <c r="AG169">
        <f t="shared" si="39"/>
        <v>3.866887447390259E-2</v>
      </c>
      <c r="AH169" s="13">
        <f t="shared" si="40"/>
        <v>1.1910012951273252</v>
      </c>
      <c r="AI169">
        <f t="shared" si="41"/>
        <v>0.22379837427279056</v>
      </c>
      <c r="AJ169">
        <f t="shared" si="42"/>
        <v>2.4841619544279752</v>
      </c>
      <c r="AK169">
        <f t="shared" si="43"/>
        <v>7.4392395343059442E-2</v>
      </c>
      <c r="AL169" s="13">
        <f t="shared" si="44"/>
        <v>2.1127440277428882</v>
      </c>
      <c r="AM169">
        <f t="shared" si="45"/>
        <v>0.31361290570618111</v>
      </c>
      <c r="AN169">
        <f t="shared" si="46"/>
        <v>2.7880187317279503</v>
      </c>
      <c r="AO169">
        <f t="shared" si="47"/>
        <v>0.24424855915233348</v>
      </c>
      <c r="AP169">
        <f t="shared" si="48"/>
        <v>7.3518816304852379</v>
      </c>
    </row>
    <row r="170" spans="1:42">
      <c r="A170">
        <v>22</v>
      </c>
      <c r="B170">
        <v>16</v>
      </c>
      <c r="C170">
        <v>0</v>
      </c>
      <c r="D170" s="4">
        <f t="shared" si="52"/>
        <v>11.593574275558526</v>
      </c>
      <c r="E170">
        <f>IF(D170&lt;=Calibration!$X$7,Calibration!$X$6,((Calibration!$X$6*Calibration!$X$7)+(Calibration!$X$10*(D170-Calibration!$X$7)))/D170)</f>
        <v>37.812075747638985</v>
      </c>
      <c r="F170" s="4">
        <f t="shared" si="53"/>
        <v>11.434582321130414</v>
      </c>
      <c r="G170">
        <f>IF(F170&lt;=Calibration!$X$7,Calibration!$X$6,((Calibration!$X$6*Calibration!$X$7)+(Calibration!$X$10*(F170-Calibration!$X$7)))/F170)</f>
        <v>38.504686903413614</v>
      </c>
      <c r="H170" s="4">
        <f t="shared" si="54"/>
        <v>8.9790938664219038</v>
      </c>
      <c r="I170">
        <f>IF(H170&lt;=Calibration!$X$7,Calibration!$X$6,((Calibration!$X$6*Calibration!$X$7)+(Calibration!$X$10*(H170-Calibration!$X$7)))/H170)</f>
        <v>52.316066697956131</v>
      </c>
      <c r="S170" s="4">
        <v>9.4400010000000005</v>
      </c>
      <c r="T170" s="13">
        <v>30.200001</v>
      </c>
      <c r="U170" s="4">
        <v>10.629999</v>
      </c>
      <c r="V170" s="13">
        <v>29.5</v>
      </c>
      <c r="W170" s="12">
        <v>9.8099989999999995</v>
      </c>
      <c r="X170" s="13">
        <v>30.299999</v>
      </c>
      <c r="Y170">
        <v>14.196668000000001</v>
      </c>
      <c r="Z170">
        <v>15.442</v>
      </c>
      <c r="AA170">
        <v>13.116332999999999</v>
      </c>
      <c r="AE170">
        <f t="shared" si="37"/>
        <v>0.22813273807476556</v>
      </c>
      <c r="AF170">
        <f t="shared" si="38"/>
        <v>2.1535732755585251</v>
      </c>
      <c r="AG170">
        <f t="shared" si="39"/>
        <v>0.25205544687362708</v>
      </c>
      <c r="AH170" s="13">
        <f t="shared" si="40"/>
        <v>7.6120747476389852</v>
      </c>
      <c r="AI170">
        <f t="shared" si="41"/>
        <v>7.5689877405483663E-2</v>
      </c>
      <c r="AJ170">
        <f t="shared" si="42"/>
        <v>0.80458332113041386</v>
      </c>
      <c r="AK170">
        <f t="shared" si="43"/>
        <v>0.3052436238445293</v>
      </c>
      <c r="AL170" s="13">
        <f t="shared" si="44"/>
        <v>9.0046869034136137</v>
      </c>
      <c r="AM170">
        <f t="shared" si="45"/>
        <v>8.4699818376953534E-2</v>
      </c>
      <c r="AN170">
        <f t="shared" si="46"/>
        <v>0.8309051335780957</v>
      </c>
      <c r="AO170">
        <f t="shared" si="47"/>
        <v>0.72660291830227886</v>
      </c>
      <c r="AP170">
        <f t="shared" si="48"/>
        <v>22.016067697956132</v>
      </c>
    </row>
    <row r="171" spans="1:42">
      <c r="A171">
        <v>22</v>
      </c>
      <c r="B171">
        <v>16</v>
      </c>
      <c r="C171">
        <v>5</v>
      </c>
      <c r="D171" s="4">
        <f t="shared" si="52"/>
        <v>9.8345477322278132</v>
      </c>
      <c r="E171">
        <f>IF(D171&lt;=Calibration!$X$7,Calibration!$X$6,((Calibration!$X$6*Calibration!$X$7)+(Calibration!$X$10*(D171-Calibration!$X$7)))/D171)</f>
        <v>46.721561552600171</v>
      </c>
      <c r="F171" s="4">
        <f t="shared" si="53"/>
        <v>10.497276737972841</v>
      </c>
      <c r="G171">
        <f>IF(F171&lt;=Calibration!$X$7,Calibration!$X$6,((Calibration!$X$6*Calibration!$X$7)+(Calibration!$X$10*(F171-Calibration!$X$7)))/F171)</f>
        <v>43.014268406486032</v>
      </c>
      <c r="H171" s="4">
        <f t="shared" si="54"/>
        <v>9.7025381141252609</v>
      </c>
      <c r="I171">
        <f>IF(H171&lt;=Calibration!$X$7,Calibration!$X$6,((Calibration!$X$6*Calibration!$X$7)+(Calibration!$X$10*(H171-Calibration!$X$7)))/H171)</f>
        <v>47.520508263632308</v>
      </c>
      <c r="S171" s="4">
        <v>7.51</v>
      </c>
      <c r="T171" s="13">
        <v>30.200001</v>
      </c>
      <c r="U171" s="4">
        <v>11.52</v>
      </c>
      <c r="V171" s="13">
        <v>29.799999</v>
      </c>
      <c r="W171" s="12">
        <v>9.52</v>
      </c>
      <c r="X171" s="13">
        <v>31.200001</v>
      </c>
      <c r="Y171">
        <v>13.261333</v>
      </c>
      <c r="Z171">
        <v>14.611332000000001</v>
      </c>
      <c r="AA171">
        <v>12.853666</v>
      </c>
      <c r="AE171">
        <f t="shared" si="37"/>
        <v>0.30952699497041458</v>
      </c>
      <c r="AF171">
        <f t="shared" si="38"/>
        <v>2.3245477322278134</v>
      </c>
      <c r="AG171">
        <f t="shared" si="39"/>
        <v>0.5470715233618757</v>
      </c>
      <c r="AH171" s="13">
        <f t="shared" si="40"/>
        <v>16.521560552600171</v>
      </c>
      <c r="AI171">
        <f t="shared" si="41"/>
        <v>8.8778060939857489E-2</v>
      </c>
      <c r="AJ171">
        <f t="shared" si="42"/>
        <v>1.0227232620271582</v>
      </c>
      <c r="AK171">
        <f t="shared" si="43"/>
        <v>0.44343187415831903</v>
      </c>
      <c r="AL171" s="13">
        <f t="shared" si="44"/>
        <v>13.214269406486032</v>
      </c>
      <c r="AM171">
        <f t="shared" si="45"/>
        <v>1.9174171651813166E-2</v>
      </c>
      <c r="AN171">
        <f t="shared" si="46"/>
        <v>0.18253811412526133</v>
      </c>
      <c r="AO171">
        <f t="shared" si="47"/>
        <v>0.52309316476086998</v>
      </c>
      <c r="AP171">
        <f t="shared" si="48"/>
        <v>16.320507263632308</v>
      </c>
    </row>
    <row r="172" spans="1:42">
      <c r="A172">
        <v>22</v>
      </c>
      <c r="B172">
        <v>16</v>
      </c>
      <c r="C172">
        <v>10</v>
      </c>
      <c r="D172" s="4">
        <f t="shared" si="52"/>
        <v>8.0056386018138994</v>
      </c>
      <c r="E172">
        <f>IF(D172&lt;=Calibration!$X$7,Calibration!$X$6,((Calibration!$X$6*Calibration!$X$7)+(Calibration!$X$10*(D172-Calibration!$X$7)))/D172)</f>
        <v>60.136656264892018</v>
      </c>
      <c r="F172" s="4">
        <f t="shared" si="53"/>
        <v>10.644911316355238</v>
      </c>
      <c r="G172">
        <f>IF(F172&lt;=Calibration!$X$7,Calibration!$X$6,((Calibration!$X$6*Calibration!$X$7)+(Calibration!$X$10*(F172-Calibration!$X$7)))/F172)</f>
        <v>42.251273950277771</v>
      </c>
      <c r="H172" s="4">
        <f t="shared" si="54"/>
        <v>9.4877955053256873</v>
      </c>
      <c r="I172">
        <f>IF(H172&lt;=Calibration!$X$7,Calibration!$X$6,((Calibration!$X$6*Calibration!$X$7)+(Calibration!$X$10*(H172-Calibration!$X$7)))/H172)</f>
        <v>48.867669383877193</v>
      </c>
      <c r="S172" s="4">
        <v>10.039999999999999</v>
      </c>
      <c r="T172" s="13">
        <v>32.200001</v>
      </c>
      <c r="U172" s="4">
        <v>11.13</v>
      </c>
      <c r="V172" s="13">
        <v>31.299999</v>
      </c>
      <c r="W172" s="12">
        <v>9.1799990000000005</v>
      </c>
      <c r="X172" s="13">
        <v>32.799999</v>
      </c>
      <c r="Y172">
        <v>13.097</v>
      </c>
      <c r="Z172">
        <v>15.537001</v>
      </c>
      <c r="AA172">
        <v>14.350332999999999</v>
      </c>
      <c r="AE172">
        <f t="shared" si="37"/>
        <v>0.20262563726953187</v>
      </c>
      <c r="AF172">
        <f t="shared" si="38"/>
        <v>2.0343613981860997</v>
      </c>
      <c r="AG172">
        <f t="shared" si="39"/>
        <v>0.86759796264888367</v>
      </c>
      <c r="AH172" s="13">
        <f t="shared" si="40"/>
        <v>27.936655264892018</v>
      </c>
      <c r="AI172">
        <f t="shared" si="41"/>
        <v>4.3583888916870005E-2</v>
      </c>
      <c r="AJ172">
        <f t="shared" si="42"/>
        <v>0.48508868364476321</v>
      </c>
      <c r="AK172">
        <f t="shared" si="43"/>
        <v>0.34988100000507255</v>
      </c>
      <c r="AL172" s="13">
        <f t="shared" si="44"/>
        <v>10.951274950277771</v>
      </c>
      <c r="AM172">
        <f t="shared" si="45"/>
        <v>3.3529034733629795E-2</v>
      </c>
      <c r="AN172">
        <f t="shared" si="46"/>
        <v>0.30779650532568681</v>
      </c>
      <c r="AO172">
        <f t="shared" si="47"/>
        <v>0.48986801444345146</v>
      </c>
      <c r="AP172">
        <f t="shared" si="48"/>
        <v>16.067670383877193</v>
      </c>
    </row>
    <row r="173" spans="1:42">
      <c r="A173">
        <v>22</v>
      </c>
      <c r="B173">
        <v>16</v>
      </c>
      <c r="C173">
        <v>15</v>
      </c>
      <c r="D173" s="4">
        <f t="shared" si="52"/>
        <v>9.881090156043383</v>
      </c>
      <c r="E173">
        <f>IF(D173&lt;=Calibration!$X$7,Calibration!$X$6,((Calibration!$X$6*Calibration!$X$7)+(Calibration!$X$10*(D173-Calibration!$X$7)))/D173)</f>
        <v>46.444968204929765</v>
      </c>
      <c r="F173" s="4">
        <f t="shared" si="53"/>
        <v>10.887755295494234</v>
      </c>
      <c r="G173">
        <f>IF(F173&lt;=Calibration!$X$7,Calibration!$X$6,((Calibration!$X$6*Calibration!$X$7)+(Calibration!$X$10*(F173-Calibration!$X$7)))/F173)</f>
        <v>41.041236170966421</v>
      </c>
      <c r="H173" s="4">
        <f t="shared" si="54"/>
        <v>9.1230872338177136</v>
      </c>
      <c r="I173">
        <f>IF(H173&lt;=Calibration!$X$7,Calibration!$X$6,((Calibration!$X$6*Calibration!$X$7)+(Calibration!$X$10*(H173-Calibration!$X$7)))/H173)</f>
        <v>51.300940262777161</v>
      </c>
      <c r="S173" s="4">
        <v>12.97</v>
      </c>
      <c r="T173" s="13">
        <v>30.799999</v>
      </c>
      <c r="U173" s="4">
        <v>13.879999</v>
      </c>
      <c r="V173" s="13">
        <v>29.5</v>
      </c>
      <c r="W173" s="12">
        <v>12.389999</v>
      </c>
      <c r="X173" s="13">
        <v>30.6</v>
      </c>
      <c r="Y173">
        <v>14.428331999999999</v>
      </c>
      <c r="Z173">
        <v>16.290997999999998</v>
      </c>
      <c r="AA173">
        <v>15.409665</v>
      </c>
      <c r="AE173">
        <f t="shared" si="37"/>
        <v>0.23815804502364052</v>
      </c>
      <c r="AF173">
        <f t="shared" si="38"/>
        <v>3.0889098439566176</v>
      </c>
      <c r="AG173">
        <f t="shared" si="39"/>
        <v>0.50795356210660159</v>
      </c>
      <c r="AH173" s="13">
        <f t="shared" si="40"/>
        <v>15.644969204929765</v>
      </c>
      <c r="AI173">
        <f t="shared" si="41"/>
        <v>0.21557953314735584</v>
      </c>
      <c r="AJ173">
        <f t="shared" si="42"/>
        <v>2.9922437045057659</v>
      </c>
      <c r="AK173">
        <f t="shared" si="43"/>
        <v>0.39122834477852275</v>
      </c>
      <c r="AL173" s="13">
        <f t="shared" si="44"/>
        <v>11.541236170966421</v>
      </c>
      <c r="AM173">
        <f t="shared" si="45"/>
        <v>0.26367328731683404</v>
      </c>
      <c r="AN173">
        <f t="shared" si="46"/>
        <v>3.266911766182286</v>
      </c>
      <c r="AO173">
        <f t="shared" si="47"/>
        <v>0.67650131577703132</v>
      </c>
      <c r="AP173">
        <f t="shared" si="48"/>
        <v>20.700940262777159</v>
      </c>
    </row>
    <row r="174" spans="1:42">
      <c r="A174">
        <v>22</v>
      </c>
      <c r="B174">
        <v>16</v>
      </c>
      <c r="C174">
        <v>20</v>
      </c>
      <c r="D174" s="4">
        <f t="shared" si="52"/>
        <v>12.655590434642956</v>
      </c>
      <c r="E174">
        <f>IF(D174&lt;=Calibration!$X$7,Calibration!$X$6,((Calibration!$X$6*Calibration!$X$7)+(Calibration!$X$10*(D174-Calibration!$X$7)))/D174)</f>
        <v>33.632007687225112</v>
      </c>
      <c r="F174" s="4">
        <f t="shared" si="53"/>
        <v>13.337653521219908</v>
      </c>
      <c r="G174">
        <f>IF(F174&lt;=Calibration!$X$7,Calibration!$X$6,((Calibration!$X$6*Calibration!$X$7)+(Calibration!$X$10*(F174-Calibration!$X$7)))/F174)</f>
        <v>31.298470685357842</v>
      </c>
      <c r="H174" s="4">
        <f t="shared" si="54"/>
        <v>12.086490280744806</v>
      </c>
      <c r="I174">
        <f>IF(H174&lt;=Calibration!$X$7,Calibration!$X$6,((Calibration!$X$6*Calibration!$X$7)+(Calibration!$X$10*(H174-Calibration!$X$7)))/H174)</f>
        <v>35.780620063048829</v>
      </c>
      <c r="S174" s="4">
        <v>14.049999</v>
      </c>
      <c r="T174" s="13">
        <v>29.299999</v>
      </c>
      <c r="U174" s="4">
        <v>14.79</v>
      </c>
      <c r="V174" s="13">
        <v>27.700001</v>
      </c>
      <c r="W174" s="12">
        <v>13.079999000000001</v>
      </c>
      <c r="X174" s="13">
        <v>29.200001</v>
      </c>
      <c r="Y174">
        <v>14.940999</v>
      </c>
      <c r="Z174">
        <v>17.133665000000001</v>
      </c>
      <c r="AA174">
        <v>15.534333999999999</v>
      </c>
      <c r="AE174">
        <f t="shared" si="37"/>
        <v>9.9246168299160969E-2</v>
      </c>
      <c r="AF174">
        <f t="shared" si="38"/>
        <v>1.3944085653570433</v>
      </c>
      <c r="AG174">
        <f t="shared" si="39"/>
        <v>0.14785013088994003</v>
      </c>
      <c r="AH174" s="13">
        <f t="shared" si="40"/>
        <v>4.3320086872251125</v>
      </c>
      <c r="AI174">
        <f t="shared" si="41"/>
        <v>9.8197868747808767E-2</v>
      </c>
      <c r="AJ174">
        <f t="shared" si="42"/>
        <v>1.4523464787800915</v>
      </c>
      <c r="AK174">
        <f t="shared" si="43"/>
        <v>0.12990864821116221</v>
      </c>
      <c r="AL174" s="13">
        <f t="shared" si="44"/>
        <v>3.5984696853578413</v>
      </c>
      <c r="AM174">
        <f t="shared" si="45"/>
        <v>7.5956329909137935E-2</v>
      </c>
      <c r="AN174">
        <f t="shared" si="46"/>
        <v>0.99350871925519435</v>
      </c>
      <c r="AO174">
        <f t="shared" si="47"/>
        <v>0.22536365882483458</v>
      </c>
      <c r="AP174">
        <f t="shared" si="48"/>
        <v>6.5806190630488288</v>
      </c>
    </row>
    <row r="175" spans="1:42">
      <c r="A175">
        <v>22</v>
      </c>
      <c r="B175">
        <v>16</v>
      </c>
      <c r="C175">
        <v>25</v>
      </c>
      <c r="D175" s="4">
        <f t="shared" si="52"/>
        <v>13.957455827111383</v>
      </c>
      <c r="E175">
        <f>IF(D175&lt;=Calibration!$X$7,Calibration!$X$6,((Calibration!$X$6*Calibration!$X$7)+(Calibration!$X$10*(D175-Calibration!$X$7)))/D175)</f>
        <v>29.37573546020089</v>
      </c>
      <c r="F175" s="4">
        <f t="shared" si="53"/>
        <v>14.514648151407338</v>
      </c>
      <c r="G175">
        <f>IF(F175&lt;=Calibration!$X$7,Calibration!$X$6,((Calibration!$X$6*Calibration!$X$7)+(Calibration!$X$10*(F175-Calibration!$X$7)))/F175)</f>
        <v>27.78739229335061</v>
      </c>
      <c r="H175" s="4">
        <f t="shared" si="54"/>
        <v>12.954128683480018</v>
      </c>
      <c r="I175">
        <f>IF(H175&lt;=Calibration!$X$7,Calibration!$X$6,((Calibration!$X$6*Calibration!$X$7)+(Calibration!$X$10*(H175-Calibration!$X$7)))/H175)</f>
        <v>32.580381599610561</v>
      </c>
      <c r="S175" s="4">
        <v>13.84</v>
      </c>
      <c r="T175" s="13">
        <v>27.700001</v>
      </c>
      <c r="U175" s="4">
        <v>13.53</v>
      </c>
      <c r="V175" s="13">
        <v>27</v>
      </c>
      <c r="W175" s="12">
        <v>11.429999</v>
      </c>
      <c r="X175" s="13">
        <v>28.5</v>
      </c>
      <c r="Y175">
        <v>15.333667999999999</v>
      </c>
      <c r="Z175">
        <v>16.995667999999998</v>
      </c>
      <c r="AA175">
        <v>14.673</v>
      </c>
      <c r="AE175">
        <f t="shared" si="37"/>
        <v>8.4866927103600769E-3</v>
      </c>
      <c r="AF175">
        <f t="shared" si="38"/>
        <v>0.11745582711138347</v>
      </c>
      <c r="AG175">
        <f t="shared" si="39"/>
        <v>6.0495826704153884E-2</v>
      </c>
      <c r="AH175" s="13">
        <f t="shared" si="40"/>
        <v>1.6757344602008892</v>
      </c>
      <c r="AI175">
        <f t="shared" si="41"/>
        <v>7.2775177487608145E-2</v>
      </c>
      <c r="AJ175">
        <f t="shared" si="42"/>
        <v>0.98464815140733819</v>
      </c>
      <c r="AK175">
        <f t="shared" si="43"/>
        <v>2.9162677531504078E-2</v>
      </c>
      <c r="AL175" s="13">
        <f t="shared" si="44"/>
        <v>0.78739229335061012</v>
      </c>
      <c r="AM175">
        <f t="shared" si="45"/>
        <v>0.13334469088580128</v>
      </c>
      <c r="AN175">
        <f t="shared" si="46"/>
        <v>1.5241296834800178</v>
      </c>
      <c r="AO175">
        <f t="shared" si="47"/>
        <v>0.14317128419686179</v>
      </c>
      <c r="AP175">
        <f t="shared" si="48"/>
        <v>4.0803815996105612</v>
      </c>
    </row>
    <row r="176" spans="1:42">
      <c r="A176">
        <v>22</v>
      </c>
      <c r="B176">
        <v>16</v>
      </c>
      <c r="C176">
        <v>30</v>
      </c>
      <c r="D176" s="4">
        <f t="shared" si="52"/>
        <v>13.904814750466899</v>
      </c>
      <c r="E176">
        <f>IF(D176&lt;=Calibration!$X$7,Calibration!$X$6,((Calibration!$X$6*Calibration!$X$7)+(Calibration!$X$10*(D176-Calibration!$X$7)))/D176)</f>
        <v>29.532376400815306</v>
      </c>
      <c r="F176" s="4">
        <f t="shared" si="53"/>
        <v>13.736720606885429</v>
      </c>
      <c r="G176">
        <f>IF(F176&lt;=Calibration!$X$7,Calibration!$X$6,((Calibration!$X$6*Calibration!$X$7)+(Calibration!$X$10*(F176-Calibration!$X$7)))/F176)</f>
        <v>30.040601721966482</v>
      </c>
      <c r="H176" s="4">
        <f t="shared" si="54"/>
        <v>11.448398339063306</v>
      </c>
      <c r="I176">
        <f>IF(H176&lt;=Calibration!$X$7,Calibration!$X$6,((Calibration!$X$6*Calibration!$X$7)+(Calibration!$X$10*(H176-Calibration!$X$7)))/H176)</f>
        <v>38.443737446617384</v>
      </c>
      <c r="S176" s="4">
        <v>14.01</v>
      </c>
      <c r="T176" s="13">
        <v>26.5</v>
      </c>
      <c r="U176" s="4">
        <v>14.97</v>
      </c>
      <c r="V176" s="13">
        <v>25.700001</v>
      </c>
      <c r="W176" s="12">
        <v>12.8</v>
      </c>
      <c r="X176" s="13">
        <v>27.5</v>
      </c>
      <c r="Y176">
        <v>14.707667000000001</v>
      </c>
      <c r="Z176">
        <v>16.382666</v>
      </c>
      <c r="AA176">
        <v>14.022667999999999</v>
      </c>
      <c r="AE176">
        <f t="shared" si="37"/>
        <v>7.5078693456888286E-3</v>
      </c>
      <c r="AF176">
        <f t="shared" si="38"/>
        <v>0.10518524953310049</v>
      </c>
      <c r="AG176">
        <f t="shared" si="39"/>
        <v>0.11442929814397379</v>
      </c>
      <c r="AH176" s="13">
        <f t="shared" si="40"/>
        <v>3.0323764008153056</v>
      </c>
      <c r="AI176">
        <f t="shared" si="41"/>
        <v>8.2383392993625348E-2</v>
      </c>
      <c r="AJ176">
        <f t="shared" si="42"/>
        <v>1.2332793931145716</v>
      </c>
      <c r="AK176">
        <f t="shared" si="43"/>
        <v>0.16889496315453378</v>
      </c>
      <c r="AL176" s="13">
        <f t="shared" si="44"/>
        <v>4.3406007219664815</v>
      </c>
      <c r="AM176">
        <f t="shared" si="45"/>
        <v>0.10559387976067924</v>
      </c>
      <c r="AN176">
        <f t="shared" si="46"/>
        <v>1.3516016609366943</v>
      </c>
      <c r="AO176">
        <f t="shared" si="47"/>
        <v>0.39795408896790485</v>
      </c>
      <c r="AP176">
        <f t="shared" si="48"/>
        <v>10.943737446617384</v>
      </c>
    </row>
    <row r="177" spans="1:42">
      <c r="A177">
        <v>22</v>
      </c>
      <c r="B177">
        <v>16</v>
      </c>
      <c r="C177">
        <v>35</v>
      </c>
      <c r="D177" s="4">
        <f t="shared" si="52"/>
        <v>14.008770648391268</v>
      </c>
      <c r="E177">
        <f>IF(D177&lt;=Calibration!$X$7,Calibration!$X$6,((Calibration!$X$6*Calibration!$X$7)+(Calibration!$X$10*(D177-Calibration!$X$7)))/D177)</f>
        <v>29.224174090273841</v>
      </c>
      <c r="F177" s="4">
        <f t="shared" si="53"/>
        <v>14.614195072999424</v>
      </c>
      <c r="G177">
        <f>IF(F177&lt;=Calibration!$X$7,Calibration!$X$6,((Calibration!$X$6*Calibration!$X$7)+(Calibration!$X$10*(F177-Calibration!$X$7)))/F177)</f>
        <v>27.516374122237146</v>
      </c>
      <c r="H177" s="4">
        <f t="shared" si="54"/>
        <v>12.601028320954756</v>
      </c>
      <c r="I177">
        <f>IF(H177&lt;=Calibration!$X$7,Calibration!$X$6,((Calibration!$X$6*Calibration!$X$7)+(Calibration!$X$10*(H177-Calibration!$X$7)))/H177)</f>
        <v>33.829593053104411</v>
      </c>
      <c r="S177" s="4">
        <v>13.490000999999999</v>
      </c>
      <c r="T177" s="13">
        <v>26.1</v>
      </c>
      <c r="U177" s="4">
        <v>14.95</v>
      </c>
      <c r="V177" s="13">
        <v>25.4</v>
      </c>
      <c r="W177" s="12">
        <v>13.11</v>
      </c>
      <c r="X177" s="13">
        <v>26.9</v>
      </c>
      <c r="Y177">
        <v>14.530334</v>
      </c>
      <c r="Z177">
        <v>16.280667999999999</v>
      </c>
      <c r="AA177">
        <v>14.489667000000001</v>
      </c>
      <c r="AE177">
        <f t="shared" si="37"/>
        <v>3.8455864339170066E-2</v>
      </c>
      <c r="AF177">
        <f t="shared" si="38"/>
        <v>0.51876964839126849</v>
      </c>
      <c r="AG177">
        <f t="shared" si="39"/>
        <v>0.11970015671547279</v>
      </c>
      <c r="AH177" s="13">
        <f t="shared" si="40"/>
        <v>3.12417409027384</v>
      </c>
      <c r="AI177">
        <f t="shared" si="41"/>
        <v>2.2461868026794344E-2</v>
      </c>
      <c r="AJ177">
        <f t="shared" si="42"/>
        <v>0.3358049270005754</v>
      </c>
      <c r="AK177">
        <f t="shared" si="43"/>
        <v>8.3321815836108162E-2</v>
      </c>
      <c r="AL177" s="13">
        <f t="shared" si="44"/>
        <v>2.116374122237147</v>
      </c>
      <c r="AM177">
        <f t="shared" si="45"/>
        <v>3.8823163924122342E-2</v>
      </c>
      <c r="AN177">
        <f t="shared" si="46"/>
        <v>0.50897167904524387</v>
      </c>
      <c r="AO177">
        <f t="shared" si="47"/>
        <v>0.25760568970648373</v>
      </c>
      <c r="AP177">
        <f t="shared" si="48"/>
        <v>6.9295930531044121</v>
      </c>
    </row>
    <row r="178" spans="1:42">
      <c r="A178">
        <v>22</v>
      </c>
      <c r="B178">
        <v>16</v>
      </c>
      <c r="C178">
        <v>40</v>
      </c>
      <c r="D178" s="4">
        <f t="shared" si="52"/>
        <v>13.621502422126339</v>
      </c>
      <c r="E178">
        <f>IF(D178&lt;=Calibration!$X$7,Calibration!$X$6,((Calibration!$X$6*Calibration!$X$7)+(Calibration!$X$10*(D178-Calibration!$X$7)))/D178)</f>
        <v>30.396204332198131</v>
      </c>
      <c r="F178" s="4">
        <f t="shared" si="53"/>
        <v>14.653889321388819</v>
      </c>
      <c r="G178">
        <f>IF(F178&lt;=Calibration!$X$7,Calibration!$X$6,((Calibration!$X$6*Calibration!$X$7)+(Calibration!$X$10*(F178-Calibration!$X$7)))/F178)</f>
        <v>27.409332726232684</v>
      </c>
      <c r="H178" s="4">
        <f t="shared" si="54"/>
        <v>13.009152883456055</v>
      </c>
      <c r="I178">
        <f>IF(H178&lt;=Calibration!$X$7,Calibration!$X$6,((Calibration!$X$6*Calibration!$X$7)+(Calibration!$X$10*(H178-Calibration!$X$7)))/H178)</f>
        <v>32.391822063557711</v>
      </c>
      <c r="S178" s="4">
        <v>13.53</v>
      </c>
      <c r="T178" s="13">
        <v>25.200001</v>
      </c>
      <c r="U178" s="4">
        <v>14.86</v>
      </c>
      <c r="V178" s="13">
        <v>24.200001</v>
      </c>
      <c r="W178" s="12">
        <v>12.809998999999999</v>
      </c>
      <c r="X178" s="13">
        <v>26.9</v>
      </c>
      <c r="Y178">
        <v>14.946666</v>
      </c>
      <c r="Z178">
        <v>15.928334</v>
      </c>
      <c r="AA178">
        <v>15.051332</v>
      </c>
      <c r="AE178">
        <f t="shared" si="37"/>
        <v>6.7629284646222778E-3</v>
      </c>
      <c r="AF178">
        <f t="shared" si="38"/>
        <v>9.1502422126339411E-2</v>
      </c>
      <c r="AG178">
        <f t="shared" si="39"/>
        <v>0.20619853674601563</v>
      </c>
      <c r="AH178" s="13">
        <f t="shared" si="40"/>
        <v>5.1962033321981309</v>
      </c>
      <c r="AI178">
        <f t="shared" si="41"/>
        <v>1.3870166797522234E-2</v>
      </c>
      <c r="AJ178">
        <f t="shared" si="42"/>
        <v>0.20611067861118038</v>
      </c>
      <c r="AK178">
        <f t="shared" si="43"/>
        <v>0.13261700800064774</v>
      </c>
      <c r="AL178" s="13">
        <f t="shared" si="44"/>
        <v>3.2093317262326835</v>
      </c>
      <c r="AM178">
        <f t="shared" si="45"/>
        <v>1.5546752459235617E-2</v>
      </c>
      <c r="AN178">
        <f t="shared" si="46"/>
        <v>0.19915388345605578</v>
      </c>
      <c r="AO178">
        <f t="shared" si="47"/>
        <v>0.20415695403560272</v>
      </c>
      <c r="AP178">
        <f t="shared" si="48"/>
        <v>5.4918220635577129</v>
      </c>
    </row>
    <row r="179" spans="1:42">
      <c r="A179">
        <v>22</v>
      </c>
      <c r="B179">
        <v>16</v>
      </c>
      <c r="C179">
        <v>45</v>
      </c>
      <c r="D179" s="4">
        <f t="shared" si="52"/>
        <v>13.59943847190458</v>
      </c>
      <c r="E179">
        <f>IF(D179&lt;=Calibration!$X$7,Calibration!$X$6,((Calibration!$X$6*Calibration!$X$7)+(Calibration!$X$10*(D179-Calibration!$X$7)))/D179)</f>
        <v>30.464988623837055</v>
      </c>
      <c r="F179" s="4">
        <f t="shared" si="53"/>
        <v>14.585943912523271</v>
      </c>
      <c r="G179">
        <f>IF(F179&lt;=Calibration!$X$7,Calibration!$X$6,((Calibration!$X$6*Calibration!$X$7)+(Calibration!$X$10*(F179-Calibration!$X$7)))/F179)</f>
        <v>27.59291242743414</v>
      </c>
      <c r="H179" s="4">
        <f t="shared" si="54"/>
        <v>12.746528214175342</v>
      </c>
      <c r="I179">
        <f>IF(H179&lt;=Calibration!$X$7,Calibration!$X$6,((Calibration!$X$6*Calibration!$X$7)+(Calibration!$X$10*(H179-Calibration!$X$7)))/H179)</f>
        <v>33.306454455399511</v>
      </c>
      <c r="S179" s="4">
        <v>15.51</v>
      </c>
      <c r="T179" s="13">
        <v>24.299999</v>
      </c>
      <c r="U179" s="4">
        <v>15.009999000000001</v>
      </c>
      <c r="V179" s="13">
        <v>23.799999</v>
      </c>
      <c r="W179" s="12">
        <v>15.2</v>
      </c>
      <c r="X179" s="13">
        <v>26.299999</v>
      </c>
      <c r="Y179">
        <v>15.316333999999999</v>
      </c>
      <c r="Z179">
        <v>17.329999999999998</v>
      </c>
      <c r="AA179">
        <v>16.084333000000001</v>
      </c>
      <c r="AE179">
        <f t="shared" si="37"/>
        <v>0.12318256145038164</v>
      </c>
      <c r="AF179">
        <f t="shared" si="38"/>
        <v>1.9105615280954193</v>
      </c>
      <c r="AG179">
        <f t="shared" si="39"/>
        <v>0.25370328714157786</v>
      </c>
      <c r="AH179" s="13">
        <f t="shared" si="40"/>
        <v>6.1649896238370552</v>
      </c>
      <c r="AI179">
        <f t="shared" si="41"/>
        <v>2.8251506710741888E-2</v>
      </c>
      <c r="AJ179">
        <f t="shared" si="42"/>
        <v>0.42405508747672904</v>
      </c>
      <c r="AK179">
        <f t="shared" si="43"/>
        <v>0.15936611709244777</v>
      </c>
      <c r="AL179" s="13">
        <f t="shared" si="44"/>
        <v>3.7929134274341401</v>
      </c>
      <c r="AM179">
        <f t="shared" si="45"/>
        <v>0.16141261748846431</v>
      </c>
      <c r="AN179">
        <f t="shared" si="46"/>
        <v>2.4534717858246573</v>
      </c>
      <c r="AO179">
        <f t="shared" si="47"/>
        <v>0.26640516052489244</v>
      </c>
      <c r="AP179">
        <f t="shared" si="48"/>
        <v>7.0064554553995109</v>
      </c>
    </row>
    <row r="180" spans="1:42">
      <c r="A180">
        <v>22</v>
      </c>
      <c r="B180">
        <v>16</v>
      </c>
      <c r="C180">
        <v>50</v>
      </c>
      <c r="D180" s="4">
        <f t="shared" si="52"/>
        <v>15.260098639667156</v>
      </c>
      <c r="E180">
        <f>IF(D180&lt;=Calibration!$X$7,Calibration!$X$6,((Calibration!$X$6*Calibration!$X$7)+(Calibration!$X$10*(D180-Calibration!$X$7)))/D180)</f>
        <v>25.843792077388304</v>
      </c>
      <c r="F180" s="4">
        <f t="shared" ref="F180:F211" si="55">(U179*$N$5+U178*$N$6+D180*$N$7)/($N$5+$N$6+$N$7)</f>
        <v>15.051511969518662</v>
      </c>
      <c r="G180">
        <f>IF(F180&lt;=Calibration!$X$7,Calibration!$X$6,((Calibration!$X$6*Calibration!$X$7)+(Calibration!$X$10*(F180-Calibration!$X$7)))/F180)</f>
        <v>26.368238431429031</v>
      </c>
      <c r="H180" s="4">
        <f t="shared" ref="H180:H211" si="56">(W179*$N$8+W178*$N$9+F180*$N$10)/($N$8+$N$9+$N$10)</f>
        <v>15.016089733244016</v>
      </c>
      <c r="I180">
        <f>IF(H180&lt;=Calibration!$X$7,Calibration!$X$6,((Calibration!$X$6*Calibration!$X$7)+(Calibration!$X$10*(H180-Calibration!$X$7)))/H180)</f>
        <v>26.45874726770424</v>
      </c>
      <c r="S180" s="4">
        <v>17.389999</v>
      </c>
      <c r="T180" s="13">
        <v>22.4</v>
      </c>
      <c r="U180" s="4">
        <v>17.91</v>
      </c>
      <c r="V180" s="13">
        <v>22.1</v>
      </c>
      <c r="W180" s="12">
        <v>15.639999</v>
      </c>
      <c r="X180" s="13">
        <v>24.299999</v>
      </c>
      <c r="Y180">
        <v>15.948667</v>
      </c>
      <c r="Z180">
        <v>17.721665999999999</v>
      </c>
      <c r="AA180">
        <v>16.297668000000002</v>
      </c>
      <c r="AE180">
        <f t="shared" si="37"/>
        <v>0.12247846364642366</v>
      </c>
      <c r="AF180">
        <f t="shared" si="38"/>
        <v>2.1299003603328437</v>
      </c>
      <c r="AG180">
        <f t="shared" si="39"/>
        <v>0.15374071774054937</v>
      </c>
      <c r="AH180" s="13">
        <f t="shared" si="40"/>
        <v>3.4437920773883057</v>
      </c>
      <c r="AI180">
        <f t="shared" si="41"/>
        <v>0.15960290510783573</v>
      </c>
      <c r="AJ180">
        <f t="shared" si="42"/>
        <v>2.8584880304813378</v>
      </c>
      <c r="AK180">
        <f t="shared" si="43"/>
        <v>0.19313296069814612</v>
      </c>
      <c r="AL180" s="13">
        <f t="shared" si="44"/>
        <v>4.2682384314290296</v>
      </c>
      <c r="AM180">
        <f t="shared" si="45"/>
        <v>3.9891899402038571E-2</v>
      </c>
      <c r="AN180">
        <f t="shared" si="46"/>
        <v>0.62390926675598379</v>
      </c>
      <c r="AO180">
        <f t="shared" si="47"/>
        <v>8.8837380927638737E-2</v>
      </c>
      <c r="AP180">
        <f t="shared" si="48"/>
        <v>2.1587482677042402</v>
      </c>
    </row>
    <row r="181" spans="1:42">
      <c r="A181">
        <v>22</v>
      </c>
      <c r="B181">
        <v>16</v>
      </c>
      <c r="C181">
        <v>55</v>
      </c>
      <c r="D181" s="4">
        <f t="shared" si="52"/>
        <v>17.080004579584084</v>
      </c>
      <c r="E181">
        <f>IF(D181&lt;=Calibration!$X$7,Calibration!$X$6,((Calibration!$X$6*Calibration!$X$7)+(Calibration!$X$10*(D181-Calibration!$X$7)))/D181)</f>
        <v>21.811466344118667</v>
      </c>
      <c r="F181" s="4">
        <f t="shared" si="55"/>
        <v>17.44154488205195</v>
      </c>
      <c r="G181">
        <f>IF(F181&lt;=Calibration!$X$7,Calibration!$X$6,((Calibration!$X$6*Calibration!$X$7)+(Calibration!$X$10*(F181-Calibration!$X$7)))/F181)</f>
        <v>21.110599084274391</v>
      </c>
      <c r="H181" s="4">
        <f t="shared" si="56"/>
        <v>15.516059830314859</v>
      </c>
      <c r="I181">
        <f>IF(H181&lt;=Calibration!$X$7,Calibration!$X$6,((Calibration!$X$6*Calibration!$X$7)+(Calibration!$X$10*(H181-Calibration!$X$7)))/H181)</f>
        <v>25.219500718326447</v>
      </c>
      <c r="S181" s="4">
        <v>13.59</v>
      </c>
      <c r="T181" s="13">
        <v>22.1</v>
      </c>
      <c r="U181" s="4">
        <v>14.72</v>
      </c>
      <c r="V181" s="13">
        <v>21.700001</v>
      </c>
      <c r="W181" s="12">
        <v>14.77</v>
      </c>
      <c r="X181" s="13">
        <v>23.299999</v>
      </c>
      <c r="Y181">
        <v>16.071332999999999</v>
      </c>
      <c r="Z181">
        <v>17.350000000000001</v>
      </c>
      <c r="AA181">
        <v>15.571001000000001</v>
      </c>
      <c r="AE181">
        <f t="shared" si="37"/>
        <v>0.25680681233142638</v>
      </c>
      <c r="AF181">
        <f t="shared" si="38"/>
        <v>3.4900045795840846</v>
      </c>
      <c r="AG181">
        <f t="shared" si="39"/>
        <v>1.3055821533092048E-2</v>
      </c>
      <c r="AH181" s="13">
        <f t="shared" si="40"/>
        <v>0.28853365588133428</v>
      </c>
      <c r="AI181">
        <f t="shared" si="41"/>
        <v>0.18488755992200742</v>
      </c>
      <c r="AJ181">
        <f t="shared" si="42"/>
        <v>2.7215448820519494</v>
      </c>
      <c r="AK181">
        <f t="shared" si="43"/>
        <v>2.7161377353190425E-2</v>
      </c>
      <c r="AL181" s="13">
        <f t="shared" si="44"/>
        <v>0.58940191572560963</v>
      </c>
      <c r="AM181">
        <f t="shared" si="45"/>
        <v>5.0511836852732521E-2</v>
      </c>
      <c r="AN181">
        <f t="shared" si="46"/>
        <v>0.74605983031485934</v>
      </c>
      <c r="AO181">
        <f t="shared" si="47"/>
        <v>8.238205153255361E-2</v>
      </c>
      <c r="AP181">
        <f t="shared" si="48"/>
        <v>1.9195017183264476</v>
      </c>
    </row>
    <row r="182" spans="1:42">
      <c r="A182">
        <v>22</v>
      </c>
      <c r="B182">
        <v>17</v>
      </c>
      <c r="C182">
        <v>0</v>
      </c>
      <c r="D182" s="4">
        <f t="shared" si="52"/>
        <v>14.209220842122074</v>
      </c>
      <c r="E182">
        <f>IF(D182&lt;=Calibration!$X$7,Calibration!$X$6,((Calibration!$X$6*Calibration!$X$7)+(Calibration!$X$10*(D182-Calibration!$X$7)))/D182)</f>
        <v>28.642622591102846</v>
      </c>
      <c r="F182" s="4">
        <f t="shared" si="55"/>
        <v>14.915867442245576</v>
      </c>
      <c r="G182">
        <f>IF(F182&lt;=Calibration!$X$7,Calibration!$X$6,((Calibration!$X$6*Calibration!$X$7)+(Calibration!$X$10*(F182-Calibration!$X$7)))/F182)</f>
        <v>26.717158236762774</v>
      </c>
      <c r="H182" s="4">
        <f t="shared" si="56"/>
        <v>14.832423957962989</v>
      </c>
      <c r="I182">
        <f>IF(H182&lt;=Calibration!$X$7,Calibration!$X$6,((Calibration!$X$6*Calibration!$X$7)+(Calibration!$X$10*(H182-Calibration!$X$7)))/H182)</f>
        <v>26.934971224980476</v>
      </c>
      <c r="S182" s="4">
        <v>13.84</v>
      </c>
      <c r="T182" s="13">
        <v>22.299999</v>
      </c>
      <c r="U182" s="4">
        <v>16.280000999999999</v>
      </c>
      <c r="V182" s="13">
        <v>21.4</v>
      </c>
      <c r="W182" s="12">
        <v>16.240002</v>
      </c>
      <c r="X182" s="13">
        <v>22.6</v>
      </c>
      <c r="Y182">
        <v>16.079668000000002</v>
      </c>
      <c r="Z182">
        <v>17.173666000000001</v>
      </c>
      <c r="AA182">
        <v>15.574667</v>
      </c>
      <c r="AE182">
        <f t="shared" si="37"/>
        <v>2.667780651171053E-2</v>
      </c>
      <c r="AF182">
        <f t="shared" si="38"/>
        <v>0.36922084212207373</v>
      </c>
      <c r="AG182">
        <f t="shared" si="39"/>
        <v>0.28442259531504221</v>
      </c>
      <c r="AH182" s="13">
        <f t="shared" si="40"/>
        <v>6.3426235911028463</v>
      </c>
      <c r="AI182">
        <f t="shared" si="41"/>
        <v>8.3791982430125339E-2</v>
      </c>
      <c r="AJ182">
        <f t="shared" si="42"/>
        <v>1.3641335577544229</v>
      </c>
      <c r="AK182">
        <f t="shared" si="43"/>
        <v>0.24846533816648486</v>
      </c>
      <c r="AL182" s="13">
        <f t="shared" si="44"/>
        <v>5.3171582367627757</v>
      </c>
      <c r="AM182">
        <f t="shared" si="45"/>
        <v>8.6673514081895511E-2</v>
      </c>
      <c r="AN182">
        <f t="shared" si="46"/>
        <v>1.4075780420370112</v>
      </c>
      <c r="AO182">
        <f t="shared" si="47"/>
        <v>0.19181288606108293</v>
      </c>
      <c r="AP182">
        <f t="shared" si="48"/>
        <v>4.3349712249804746</v>
      </c>
    </row>
    <row r="183" spans="1:42">
      <c r="A183">
        <v>22</v>
      </c>
      <c r="B183">
        <v>17</v>
      </c>
      <c r="C183">
        <v>5</v>
      </c>
      <c r="D183" s="4">
        <f t="shared" si="52"/>
        <v>13.880690654693172</v>
      </c>
      <c r="E183">
        <f>IF(D183&lt;=Calibration!$X$7,Calibration!$X$6,((Calibration!$X$6*Calibration!$X$7)+(Calibration!$X$10*(D183-Calibration!$X$7)))/D183)</f>
        <v>29.604558041551243</v>
      </c>
      <c r="F183" s="4">
        <f t="shared" si="55"/>
        <v>15.589874153750445</v>
      </c>
      <c r="G183">
        <f>IF(F183&lt;=Calibration!$X$7,Calibration!$X$6,((Calibration!$X$6*Calibration!$X$7)+(Calibration!$X$10*(F183-Calibration!$X$7)))/F183)</f>
        <v>25.043275289112657</v>
      </c>
      <c r="H183" s="4">
        <f t="shared" si="56"/>
        <v>16.154409054182</v>
      </c>
      <c r="I183">
        <f>IF(H183&lt;=Calibration!$X$7,Calibration!$X$6,((Calibration!$X$6*Calibration!$X$7)+(Calibration!$X$10*(H183-Calibration!$X$7)))/H183)</f>
        <v>23.748754291355443</v>
      </c>
      <c r="S183" s="4">
        <v>15.91</v>
      </c>
      <c r="T183" s="13">
        <v>21.1</v>
      </c>
      <c r="U183" s="4">
        <v>15.790001</v>
      </c>
      <c r="V183" s="13">
        <v>20.299999</v>
      </c>
      <c r="W183" s="12">
        <v>14.15</v>
      </c>
      <c r="X183" s="13">
        <v>20.799999</v>
      </c>
      <c r="Y183">
        <v>15.619335</v>
      </c>
      <c r="Z183">
        <v>17.334665000000001</v>
      </c>
      <c r="AA183">
        <v>15.791331</v>
      </c>
      <c r="AE183">
        <f t="shared" si="37"/>
        <v>0.1275492988879213</v>
      </c>
      <c r="AF183">
        <f t="shared" si="38"/>
        <v>2.029309345306828</v>
      </c>
      <c r="AG183">
        <f t="shared" si="39"/>
        <v>0.40305962282233371</v>
      </c>
      <c r="AH183" s="13">
        <f t="shared" si="40"/>
        <v>8.5045580415512418</v>
      </c>
      <c r="AI183">
        <f t="shared" si="41"/>
        <v>1.267427698386814E-2</v>
      </c>
      <c r="AJ183">
        <f t="shared" si="42"/>
        <v>0.2001268462495549</v>
      </c>
      <c r="AK183">
        <f t="shared" si="43"/>
        <v>0.23365894200845316</v>
      </c>
      <c r="AL183" s="13">
        <f t="shared" si="44"/>
        <v>4.7432762891126572</v>
      </c>
      <c r="AM183">
        <f t="shared" si="45"/>
        <v>0.14165435011886926</v>
      </c>
      <c r="AN183">
        <f t="shared" si="46"/>
        <v>2.0044090541820001</v>
      </c>
      <c r="AO183">
        <f t="shared" si="47"/>
        <v>0.14176708813089092</v>
      </c>
      <c r="AP183">
        <f t="shared" si="48"/>
        <v>2.9487552913554431</v>
      </c>
    </row>
    <row r="184" spans="1:42">
      <c r="A184">
        <v>22</v>
      </c>
      <c r="B184">
        <v>17</v>
      </c>
      <c r="C184">
        <v>10</v>
      </c>
      <c r="D184" s="4">
        <f t="shared" si="52"/>
        <v>15.625358361146882</v>
      </c>
      <c r="E184">
        <f>IF(D184&lt;=Calibration!$X$7,Calibration!$X$6,((Calibration!$X$6*Calibration!$X$7)+(Calibration!$X$10*(D184-Calibration!$X$7)))/D184)</f>
        <v>24.959152337649954</v>
      </c>
      <c r="F184" s="4">
        <f t="shared" si="55"/>
        <v>15.800751185403652</v>
      </c>
      <c r="G184">
        <f>IF(F184&lt;=Calibration!$X$7,Calibration!$X$6,((Calibration!$X$6*Calibration!$X$7)+(Calibration!$X$10*(F184-Calibration!$X$7)))/F184)</f>
        <v>24.548895253377601</v>
      </c>
      <c r="H184" s="4">
        <f t="shared" si="56"/>
        <v>14.235913620284931</v>
      </c>
      <c r="I184">
        <f>IF(H184&lt;=Calibration!$X$7,Calibration!$X$6,((Calibration!$X$6*Calibration!$X$7)+(Calibration!$X$10*(H184-Calibration!$X$7)))/H184)</f>
        <v>28.56641641721632</v>
      </c>
      <c r="S184" s="4">
        <v>17.610001</v>
      </c>
      <c r="T184" s="13">
        <v>20.700001</v>
      </c>
      <c r="U184" s="4">
        <v>20.119999</v>
      </c>
      <c r="V184" s="13">
        <v>20.200001</v>
      </c>
      <c r="W184" s="12">
        <v>20.09</v>
      </c>
      <c r="X184" s="13">
        <v>20.399999999999999</v>
      </c>
      <c r="Y184">
        <v>15.810665</v>
      </c>
      <c r="Z184">
        <v>17.471668000000001</v>
      </c>
      <c r="AA184">
        <v>16.302999</v>
      </c>
      <c r="AE184">
        <f t="shared" si="37"/>
        <v>0.11269974594851635</v>
      </c>
      <c r="AF184">
        <f t="shared" si="38"/>
        <v>1.9846426388531189</v>
      </c>
      <c r="AG184">
        <f t="shared" si="39"/>
        <v>0.2057560933282058</v>
      </c>
      <c r="AH184" s="13">
        <f t="shared" si="40"/>
        <v>4.2591513376499535</v>
      </c>
      <c r="AI184">
        <f t="shared" si="41"/>
        <v>0.21467435533154591</v>
      </c>
      <c r="AJ184">
        <f t="shared" si="42"/>
        <v>4.3192478145963484</v>
      </c>
      <c r="AK184">
        <f t="shared" si="43"/>
        <v>0.21529178406365432</v>
      </c>
      <c r="AL184" s="13">
        <f t="shared" si="44"/>
        <v>4.3488942533776012</v>
      </c>
      <c r="AM184">
        <f t="shared" si="45"/>
        <v>0.29139305025958528</v>
      </c>
      <c r="AN184">
        <f t="shared" si="46"/>
        <v>5.8540863797150688</v>
      </c>
      <c r="AO184">
        <f t="shared" si="47"/>
        <v>0.40031453025570207</v>
      </c>
      <c r="AP184">
        <f t="shared" si="48"/>
        <v>8.1664164172163218</v>
      </c>
    </row>
    <row r="185" spans="1:42">
      <c r="A185">
        <v>22</v>
      </c>
      <c r="B185">
        <v>17</v>
      </c>
      <c r="C185">
        <v>15</v>
      </c>
      <c r="D185" s="4">
        <f t="shared" si="52"/>
        <v>17.305328479304841</v>
      </c>
      <c r="E185">
        <f>IF(D185&lt;=Calibration!$X$7,Calibration!$X$6,((Calibration!$X$6*Calibration!$X$7)+(Calibration!$X$10*(D185-Calibration!$X$7)))/D185)</f>
        <v>21.371224400081331</v>
      </c>
      <c r="F185" s="4">
        <f t="shared" si="55"/>
        <v>19.067095709285784</v>
      </c>
      <c r="G185">
        <f>IF(F185&lt;=Calibration!$X$7,Calibration!$X$6,((Calibration!$X$6*Calibration!$X$7)+(Calibration!$X$10*(F185-Calibration!$X$7)))/F185)</f>
        <v>18.287779995710316</v>
      </c>
      <c r="H185" s="4">
        <f t="shared" si="56"/>
        <v>19.665123481155838</v>
      </c>
      <c r="I185">
        <f>IF(H185&lt;=Calibration!$X$7,Calibration!$X$6,((Calibration!$X$6*Calibration!$X$7)+(Calibration!$X$10*(H185-Calibration!$X$7)))/H185)</f>
        <v>17.366711099139096</v>
      </c>
      <c r="S185" s="4">
        <v>21.23</v>
      </c>
      <c r="T185" s="13">
        <v>19.299999</v>
      </c>
      <c r="U185" s="4">
        <v>22.969999000000001</v>
      </c>
      <c r="V185" s="13">
        <v>18.600000000000001</v>
      </c>
      <c r="W185" s="12">
        <v>14.17</v>
      </c>
      <c r="X185" s="13">
        <v>19.5</v>
      </c>
      <c r="Y185">
        <v>15.836334000000001</v>
      </c>
      <c r="Z185">
        <v>17.702331999999998</v>
      </c>
      <c r="AA185">
        <v>16.921334999999999</v>
      </c>
      <c r="AE185">
        <f t="shared" si="37"/>
        <v>0.18486441454051625</v>
      </c>
      <c r="AF185">
        <f t="shared" si="38"/>
        <v>3.9246715206951599</v>
      </c>
      <c r="AG185">
        <f t="shared" si="39"/>
        <v>0.10731738380304226</v>
      </c>
      <c r="AH185" s="13">
        <f t="shared" si="40"/>
        <v>2.0712254000813317</v>
      </c>
      <c r="AI185">
        <f t="shared" si="41"/>
        <v>0.16991308056714399</v>
      </c>
      <c r="AJ185">
        <f t="shared" si="42"/>
        <v>3.9029032907142174</v>
      </c>
      <c r="AK185">
        <f t="shared" si="43"/>
        <v>1.6786021736004568E-2</v>
      </c>
      <c r="AL185" s="13">
        <f t="shared" si="44"/>
        <v>0.31222000428968499</v>
      </c>
      <c r="AM185">
        <f t="shared" si="45"/>
        <v>0.3877998222410613</v>
      </c>
      <c r="AN185">
        <f t="shared" si="46"/>
        <v>5.4951234811558383</v>
      </c>
      <c r="AO185">
        <f t="shared" si="47"/>
        <v>0.10939943081337972</v>
      </c>
      <c r="AP185">
        <f t="shared" si="48"/>
        <v>2.1332889008609044</v>
      </c>
    </row>
    <row r="186" spans="1:42">
      <c r="A186">
        <v>22</v>
      </c>
      <c r="B186">
        <v>17</v>
      </c>
      <c r="C186">
        <v>20</v>
      </c>
      <c r="D186" s="4">
        <f t="shared" si="52"/>
        <v>20.532987658273978</v>
      </c>
      <c r="E186">
        <f>IF(D186&lt;=Calibration!$X$7,Calibration!$X$6,((Calibration!$X$6*Calibration!$X$7)+(Calibration!$X$10*(D186-Calibration!$X$7)))/D186)</f>
        <v>16.125473487405056</v>
      </c>
      <c r="F186" s="4">
        <f t="shared" si="55"/>
        <v>22.145865605196605</v>
      </c>
      <c r="G186">
        <f>IF(F186&lt;=Calibration!$X$7,Calibration!$X$6,((Calibration!$X$6*Calibration!$X$7)+(Calibration!$X$10*(F186-Calibration!$X$7)))/F186)</f>
        <v>14.077102168654344</v>
      </c>
      <c r="H186" s="4">
        <f t="shared" si="56"/>
        <v>14.250809367109508</v>
      </c>
      <c r="I186">
        <f>IF(H186&lt;=Calibration!$X$7,Calibration!$X$6,((Calibration!$X$6*Calibration!$X$7)+(Calibration!$X$10*(H186-Calibration!$X$7)))/H186)</f>
        <v>28.524014119005393</v>
      </c>
      <c r="S186" s="4">
        <v>19.600000000000001</v>
      </c>
      <c r="T186" s="13">
        <v>17.799999</v>
      </c>
      <c r="U186" s="4">
        <v>16.629999000000002</v>
      </c>
      <c r="V186" s="13">
        <v>18.200001</v>
      </c>
      <c r="W186" s="12">
        <v>16.809999000000001</v>
      </c>
      <c r="X186" s="13">
        <v>18.899999999999999</v>
      </c>
      <c r="Y186">
        <v>16.301998000000001</v>
      </c>
      <c r="Z186">
        <v>17.808665999999999</v>
      </c>
      <c r="AA186">
        <v>16.859000999999999</v>
      </c>
      <c r="AE186">
        <f t="shared" si="37"/>
        <v>4.7601411136427366E-2</v>
      </c>
      <c r="AF186">
        <f t="shared" si="38"/>
        <v>0.93298765827397645</v>
      </c>
      <c r="AG186">
        <f t="shared" si="39"/>
        <v>9.4074472284798635E-2</v>
      </c>
      <c r="AH186" s="13">
        <f t="shared" si="40"/>
        <v>1.6745255125949434</v>
      </c>
      <c r="AI186">
        <f t="shared" si="41"/>
        <v>0.33168171598787244</v>
      </c>
      <c r="AJ186">
        <f t="shared" si="42"/>
        <v>5.515866605196603</v>
      </c>
      <c r="AK186">
        <f t="shared" si="43"/>
        <v>0.22653289037432781</v>
      </c>
      <c r="AL186" s="13">
        <f t="shared" si="44"/>
        <v>4.1228988313456565</v>
      </c>
      <c r="AM186">
        <f t="shared" si="45"/>
        <v>0.15224210500491364</v>
      </c>
      <c r="AN186">
        <f t="shared" si="46"/>
        <v>2.5591896328904937</v>
      </c>
      <c r="AO186">
        <f t="shared" si="47"/>
        <v>0.50920709624367166</v>
      </c>
      <c r="AP186">
        <f t="shared" si="48"/>
        <v>9.6240141190053947</v>
      </c>
    </row>
    <row r="187" spans="1:42">
      <c r="A187">
        <v>22</v>
      </c>
      <c r="B187">
        <v>17</v>
      </c>
      <c r="C187">
        <v>25</v>
      </c>
      <c r="D187" s="4">
        <f t="shared" si="52"/>
        <v>19.700617841923751</v>
      </c>
      <c r="E187">
        <f>IF(D187&lt;=Calibration!$X$7,Calibration!$X$6,((Calibration!$X$6*Calibration!$X$7)+(Calibration!$X$10*(D187-Calibration!$X$7)))/D187)</f>
        <v>17.313801457081997</v>
      </c>
      <c r="F187" s="4">
        <f t="shared" si="55"/>
        <v>17.935947755359049</v>
      </c>
      <c r="G187">
        <f>IF(F187&lt;=Calibration!$X$7,Calibration!$X$6,((Calibration!$X$6*Calibration!$X$7)+(Calibration!$X$10*(F187-Calibration!$X$7)))/F187)</f>
        <v>20.197908238634888</v>
      </c>
      <c r="H187" s="4">
        <f t="shared" si="56"/>
        <v>16.54331421747926</v>
      </c>
      <c r="I187">
        <f>IF(H187&lt;=Calibration!$X$7,Calibration!$X$6,((Calibration!$X$6*Calibration!$X$7)+(Calibration!$X$10*(H187-Calibration!$X$7)))/H187)</f>
        <v>22.908361916370282</v>
      </c>
      <c r="S187" s="4">
        <v>19.050001000000002</v>
      </c>
      <c r="T187" s="13">
        <v>17.899999999999999</v>
      </c>
      <c r="U187" s="4">
        <v>20.329999999999998</v>
      </c>
      <c r="V187" s="13">
        <v>18.100000000000001</v>
      </c>
      <c r="W187" s="12">
        <v>16.789999000000002</v>
      </c>
      <c r="X187" s="13">
        <v>18.200001</v>
      </c>
      <c r="Y187">
        <v>16.730668999999999</v>
      </c>
      <c r="Z187">
        <v>18.005333</v>
      </c>
      <c r="AA187">
        <v>15.640333</v>
      </c>
      <c r="AE187">
        <f t="shared" si="37"/>
        <v>3.4153113268799808E-2</v>
      </c>
      <c r="AF187">
        <f t="shared" si="38"/>
        <v>0.65061684192374969</v>
      </c>
      <c r="AG187">
        <f t="shared" si="39"/>
        <v>3.2748521950726354E-2</v>
      </c>
      <c r="AH187" s="13">
        <f t="shared" si="40"/>
        <v>0.58619854291800166</v>
      </c>
      <c r="AI187">
        <f t="shared" si="41"/>
        <v>0.11775957917564928</v>
      </c>
      <c r="AJ187">
        <f t="shared" si="42"/>
        <v>2.3940522446409496</v>
      </c>
      <c r="AK187">
        <f t="shared" si="43"/>
        <v>0.11590653252126443</v>
      </c>
      <c r="AL187" s="13">
        <f t="shared" si="44"/>
        <v>2.0979082386348864</v>
      </c>
      <c r="AM187">
        <f t="shared" si="45"/>
        <v>1.4692364336694817E-2</v>
      </c>
      <c r="AN187">
        <f t="shared" si="46"/>
        <v>0.24668478252074166</v>
      </c>
      <c r="AO187">
        <f t="shared" si="47"/>
        <v>0.25870113503676628</v>
      </c>
      <c r="AP187">
        <f t="shared" si="48"/>
        <v>4.7083609163702818</v>
      </c>
    </row>
    <row r="188" spans="1:42">
      <c r="A188">
        <v>22</v>
      </c>
      <c r="B188">
        <v>17</v>
      </c>
      <c r="C188">
        <v>30</v>
      </c>
      <c r="D188" s="4">
        <f t="shared" si="52"/>
        <v>19.02590528968253</v>
      </c>
      <c r="E188">
        <f>IF(D188&lt;=Calibration!$X$7,Calibration!$X$6,((Calibration!$X$6*Calibration!$X$7)+(Calibration!$X$10*(D188-Calibration!$X$7)))/D188)</f>
        <v>18.353351980216665</v>
      </c>
      <c r="F188" s="4">
        <f t="shared" si="55"/>
        <v>19.677318254578811</v>
      </c>
      <c r="G188">
        <f>IF(F188&lt;=Calibration!$X$7,Calibration!$X$6,((Calibration!$X$6*Calibration!$X$7)+(Calibration!$X$10*(F188-Calibration!$X$7)))/F188)</f>
        <v>17.348511444928157</v>
      </c>
      <c r="H188" s="4">
        <f t="shared" si="56"/>
        <v>16.649384771386579</v>
      </c>
      <c r="I188">
        <f>IF(H188&lt;=Calibration!$X$7,Calibration!$X$6,((Calibration!$X$6*Calibration!$X$7)+(Calibration!$X$10*(H188-Calibration!$X$7)))/H188)</f>
        <v>22.685966354293413</v>
      </c>
      <c r="S188" s="4">
        <v>17.030000999999999</v>
      </c>
      <c r="T188" s="13">
        <v>17.200001</v>
      </c>
      <c r="U188" s="4">
        <v>19.879999000000002</v>
      </c>
      <c r="V188" s="13">
        <v>17.100000000000001</v>
      </c>
      <c r="W188" s="12">
        <v>14.51</v>
      </c>
      <c r="X188" s="13">
        <v>17.700001</v>
      </c>
      <c r="Y188">
        <v>16.696667000000001</v>
      </c>
      <c r="Z188">
        <v>17.283331</v>
      </c>
      <c r="AA188">
        <v>15.671666999999999</v>
      </c>
      <c r="AE188">
        <f t="shared" si="37"/>
        <v>0.11719930548932626</v>
      </c>
      <c r="AF188">
        <f t="shared" si="38"/>
        <v>1.9959042896825316</v>
      </c>
      <c r="AG188">
        <f t="shared" si="39"/>
        <v>6.7055285648917398E-2</v>
      </c>
      <c r="AH188" s="13">
        <f t="shared" si="40"/>
        <v>1.1533509802166648</v>
      </c>
      <c r="AI188">
        <f t="shared" si="41"/>
        <v>1.0195209035030158E-2</v>
      </c>
      <c r="AJ188">
        <f t="shared" si="42"/>
        <v>0.20268074542119052</v>
      </c>
      <c r="AK188">
        <f t="shared" si="43"/>
        <v>1.453283303673423E-2</v>
      </c>
      <c r="AL188" s="13">
        <f t="shared" si="44"/>
        <v>0.24851144492815536</v>
      </c>
      <c r="AM188">
        <f t="shared" si="45"/>
        <v>0.14744209313484349</v>
      </c>
      <c r="AN188">
        <f t="shared" si="46"/>
        <v>2.1393847713865792</v>
      </c>
      <c r="AO188">
        <f t="shared" si="47"/>
        <v>0.28169294195482886</v>
      </c>
      <c r="AP188">
        <f t="shared" si="48"/>
        <v>4.9859653542934126</v>
      </c>
    </row>
    <row r="189" spans="1:42">
      <c r="A189">
        <v>22</v>
      </c>
      <c r="B189">
        <v>17</v>
      </c>
      <c r="C189">
        <v>35</v>
      </c>
      <c r="D189" s="4">
        <f t="shared" si="52"/>
        <v>17.261505646064407</v>
      </c>
      <c r="E189">
        <f>IF(D189&lt;=Calibration!$X$7,Calibration!$X$6,((Calibration!$X$6*Calibration!$X$7)+(Calibration!$X$10*(D189-Calibration!$X$7)))/D189)</f>
        <v>21.455945955193602</v>
      </c>
      <c r="F189" s="4">
        <f t="shared" si="55"/>
        <v>19.336318782145565</v>
      </c>
      <c r="G189">
        <f>IF(F189&lt;=Calibration!$X$7,Calibration!$X$6,((Calibration!$X$6*Calibration!$X$7)+(Calibration!$X$10*(F189-Calibration!$X$7)))/F189)</f>
        <v>17.866077742431614</v>
      </c>
      <c r="H189" s="4">
        <f t="shared" si="56"/>
        <v>14.45470323040322</v>
      </c>
      <c r="I189">
        <f>IF(H189&lt;=Calibration!$X$7,Calibration!$X$6,((Calibration!$X$6*Calibration!$X$7)+(Calibration!$X$10*(H189-Calibration!$X$7)))/H189)</f>
        <v>27.952394095875906</v>
      </c>
      <c r="S189" s="4">
        <v>18.109998999999998</v>
      </c>
      <c r="T189" s="13">
        <v>16.899999999999999</v>
      </c>
      <c r="U189" s="4">
        <v>18.950001</v>
      </c>
      <c r="V189" s="13">
        <v>16.299999</v>
      </c>
      <c r="W189" s="12">
        <v>10.15</v>
      </c>
      <c r="X189" s="13">
        <v>17.299999</v>
      </c>
      <c r="Y189">
        <v>16.023001000000001</v>
      </c>
      <c r="Z189">
        <v>17.514002000000001</v>
      </c>
      <c r="AA189">
        <v>15.765000000000001</v>
      </c>
      <c r="AE189">
        <f t="shared" si="37"/>
        <v>4.6852203246151011E-2</v>
      </c>
      <c r="AF189">
        <f t="shared" si="38"/>
        <v>0.84849335393559144</v>
      </c>
      <c r="AG189">
        <f t="shared" si="39"/>
        <v>0.2695826008990298</v>
      </c>
      <c r="AH189" s="13">
        <f t="shared" si="40"/>
        <v>4.5559459551936037</v>
      </c>
      <c r="AI189">
        <f t="shared" si="41"/>
        <v>2.0386161570417033E-2</v>
      </c>
      <c r="AJ189">
        <f t="shared" si="42"/>
        <v>0.38631778214556434</v>
      </c>
      <c r="AK189">
        <f t="shared" si="43"/>
        <v>9.6078456350311064E-2</v>
      </c>
      <c r="AL189" s="13">
        <f t="shared" si="44"/>
        <v>1.566078742431614</v>
      </c>
      <c r="AM189">
        <f t="shared" si="45"/>
        <v>0.42410869265056356</v>
      </c>
      <c r="AN189">
        <f t="shared" si="46"/>
        <v>4.30470323040322</v>
      </c>
      <c r="AO189">
        <f t="shared" si="47"/>
        <v>0.6157454168567239</v>
      </c>
      <c r="AP189">
        <f t="shared" si="48"/>
        <v>10.652395095875907</v>
      </c>
    </row>
    <row r="190" spans="1:42">
      <c r="A190">
        <v>22</v>
      </c>
      <c r="B190">
        <v>17</v>
      </c>
      <c r="C190">
        <v>40</v>
      </c>
      <c r="D190" s="4">
        <f t="shared" si="52"/>
        <v>17.826853082549015</v>
      </c>
      <c r="E190">
        <f>IF(D190&lt;=Calibration!$X$7,Calibration!$X$6,((Calibration!$X$6*Calibration!$X$7)+(Calibration!$X$10*(D190-Calibration!$X$7)))/D190)</f>
        <v>20.394949199717349</v>
      </c>
      <c r="F190" s="4">
        <f t="shared" si="55"/>
        <v>18.788526667435193</v>
      </c>
      <c r="G190">
        <f>IF(F190&lt;=Calibration!$X$7,Calibration!$X$6,((Calibration!$X$6*Calibration!$X$7)+(Calibration!$X$10*(F190-Calibration!$X$7)))/F190)</f>
        <v>18.736843299210864</v>
      </c>
      <c r="H190" s="4">
        <f t="shared" si="56"/>
        <v>10.073354480788732</v>
      </c>
      <c r="I190">
        <f>IF(H190&lt;=Calibration!$X$7,Calibration!$X$6,((Calibration!$X$6*Calibration!$X$7)+(Calibration!$X$10*(H190-Calibration!$X$7)))/H190)</f>
        <v>45.329462702952796</v>
      </c>
      <c r="S190" s="4">
        <v>19.149999999999999</v>
      </c>
      <c r="T190" s="13">
        <v>15.9</v>
      </c>
      <c r="U190" s="4">
        <v>18.799999</v>
      </c>
      <c r="V190" s="13">
        <v>16.200001</v>
      </c>
      <c r="W190" s="12">
        <v>22.67</v>
      </c>
      <c r="X190" s="13">
        <v>16.700001</v>
      </c>
      <c r="Y190">
        <v>14.845331</v>
      </c>
      <c r="Z190">
        <v>17.377333</v>
      </c>
      <c r="AA190">
        <v>16.402332000000001</v>
      </c>
      <c r="AE190">
        <f t="shared" si="37"/>
        <v>6.9093833809450861E-2</v>
      </c>
      <c r="AF190">
        <f t="shared" si="38"/>
        <v>1.323146917450984</v>
      </c>
      <c r="AG190">
        <f t="shared" si="39"/>
        <v>0.28270120752939298</v>
      </c>
      <c r="AH190" s="13">
        <f t="shared" si="40"/>
        <v>4.4949491997173485</v>
      </c>
      <c r="AI190">
        <f t="shared" si="41"/>
        <v>6.1023048803391831E-4</v>
      </c>
      <c r="AJ190">
        <f t="shared" si="42"/>
        <v>1.1472332564807175E-2</v>
      </c>
      <c r="AK190">
        <f t="shared" si="43"/>
        <v>0.15659519398862162</v>
      </c>
      <c r="AL190" s="13">
        <f t="shared" si="44"/>
        <v>2.5368422992108641</v>
      </c>
      <c r="AM190">
        <f t="shared" si="45"/>
        <v>0.5556526475170388</v>
      </c>
      <c r="AN190">
        <f t="shared" si="46"/>
        <v>12.59664551921127</v>
      </c>
      <c r="AO190">
        <f t="shared" si="47"/>
        <v>1.7143389214738847</v>
      </c>
      <c r="AP190">
        <f t="shared" si="48"/>
        <v>28.629461702952796</v>
      </c>
    </row>
    <row r="191" spans="1:42">
      <c r="A191">
        <v>22</v>
      </c>
      <c r="B191">
        <v>17</v>
      </c>
      <c r="C191">
        <v>45</v>
      </c>
      <c r="D191" s="4">
        <f t="shared" si="52"/>
        <v>18.862984451556432</v>
      </c>
      <c r="E191">
        <f>IF(D191&lt;=Calibration!$X$7,Calibration!$X$6,((Calibration!$X$6*Calibration!$X$7)+(Calibration!$X$10*(D191-Calibration!$X$7)))/D191)</f>
        <v>18.6155158788963</v>
      </c>
      <c r="F191" s="4">
        <f t="shared" si="55"/>
        <v>18.828729020155109</v>
      </c>
      <c r="G191">
        <f>IF(F191&lt;=Calibration!$X$7,Calibration!$X$6,((Calibration!$X$6*Calibration!$X$7)+(Calibration!$X$10*(F191-Calibration!$X$7)))/F191)</f>
        <v>18.671215214888818</v>
      </c>
      <c r="H191" s="4">
        <f t="shared" si="56"/>
        <v>21.857475752979195</v>
      </c>
      <c r="I191">
        <f>IF(H191&lt;=Calibration!$X$7,Calibration!$X$6,((Calibration!$X$6*Calibration!$X$7)+(Calibration!$X$10*(H191-Calibration!$X$7)))/H191)</f>
        <v>14.421166219126937</v>
      </c>
      <c r="S191" s="4">
        <v>20.630001</v>
      </c>
      <c r="T191" s="13">
        <v>15.4</v>
      </c>
      <c r="U191" s="4">
        <v>23.67</v>
      </c>
      <c r="V191" s="13">
        <v>16.200001</v>
      </c>
      <c r="W191" s="12">
        <v>20.43</v>
      </c>
      <c r="X191" s="13">
        <v>16.299999</v>
      </c>
      <c r="Y191">
        <v>15.663667</v>
      </c>
      <c r="Z191">
        <v>16.914000999999999</v>
      </c>
      <c r="AA191">
        <v>15.692330999999999</v>
      </c>
      <c r="AE191">
        <f t="shared" si="37"/>
        <v>8.5652761162908708E-2</v>
      </c>
      <c r="AF191">
        <f t="shared" si="38"/>
        <v>1.7670165484435678</v>
      </c>
      <c r="AG191">
        <f t="shared" si="39"/>
        <v>0.20879973239586361</v>
      </c>
      <c r="AH191" s="13">
        <f t="shared" si="40"/>
        <v>3.2155158788962996</v>
      </c>
      <c r="AI191">
        <f t="shared" si="41"/>
        <v>0.20453193831199376</v>
      </c>
      <c r="AJ191">
        <f t="shared" si="42"/>
        <v>4.841270979844893</v>
      </c>
      <c r="AK191">
        <f t="shared" si="43"/>
        <v>0.15254407792251479</v>
      </c>
      <c r="AL191" s="13">
        <f t="shared" si="44"/>
        <v>2.4712142148888177</v>
      </c>
      <c r="AM191">
        <f t="shared" si="45"/>
        <v>6.987154933818869E-2</v>
      </c>
      <c r="AN191">
        <f t="shared" si="46"/>
        <v>1.4274757529791948</v>
      </c>
      <c r="AO191">
        <f t="shared" si="47"/>
        <v>0.11526582184901135</v>
      </c>
      <c r="AP191">
        <f t="shared" si="48"/>
        <v>1.8788327808730632</v>
      </c>
    </row>
    <row r="192" spans="1:42">
      <c r="A192">
        <v>22</v>
      </c>
      <c r="B192">
        <v>17</v>
      </c>
      <c r="C192">
        <v>50</v>
      </c>
      <c r="D192" s="4">
        <f t="shared" si="52"/>
        <v>20.186563709178952</v>
      </c>
      <c r="E192">
        <f>IF(D192&lt;=Calibration!$X$7,Calibration!$X$6,((Calibration!$X$6*Calibration!$X$7)+(Calibration!$X$10*(D192-Calibration!$X$7)))/D192)</f>
        <v>16.608137983257016</v>
      </c>
      <c r="F192" s="4">
        <f t="shared" si="55"/>
        <v>22.414499369977232</v>
      </c>
      <c r="G192">
        <f>IF(F192&lt;=Calibration!$X$7,Calibration!$X$6,((Calibration!$X$6*Calibration!$X$7)+(Calibration!$X$10*(F192-Calibration!$X$7)))/F192)</f>
        <v>13.76457276460628</v>
      </c>
      <c r="H192" s="4">
        <f t="shared" si="56"/>
        <v>20.511476251533232</v>
      </c>
      <c r="I192">
        <f>IF(H192&lt;=Calibration!$X$7,Calibration!$X$6,((Calibration!$X$6*Calibration!$X$7)+(Calibration!$X$10*(H192-Calibration!$X$7)))/H192)</f>
        <v>16.154970072270242</v>
      </c>
      <c r="S192" s="4">
        <v>16.010000000000002</v>
      </c>
      <c r="T192" s="13">
        <v>15.6</v>
      </c>
      <c r="U192" s="4">
        <v>18.32</v>
      </c>
      <c r="V192" s="13">
        <v>16.100000000000001</v>
      </c>
      <c r="W192" s="12">
        <v>18.149999999999999</v>
      </c>
      <c r="X192" s="13">
        <v>16.799999</v>
      </c>
      <c r="Y192">
        <v>14.833667</v>
      </c>
      <c r="Z192">
        <v>16.933336000000001</v>
      </c>
      <c r="AA192">
        <v>15.370666999999999</v>
      </c>
      <c r="AE192">
        <f t="shared" si="37"/>
        <v>0.26087218670699247</v>
      </c>
      <c r="AF192">
        <f t="shared" si="38"/>
        <v>4.17656370917895</v>
      </c>
      <c r="AG192">
        <f t="shared" si="39"/>
        <v>6.4624229695962612E-2</v>
      </c>
      <c r="AH192" s="13">
        <f t="shared" si="40"/>
        <v>1.0081379832570168</v>
      </c>
      <c r="AI192">
        <f t="shared" si="41"/>
        <v>0.22349887390705414</v>
      </c>
      <c r="AJ192">
        <f t="shared" si="42"/>
        <v>4.0944993699772319</v>
      </c>
      <c r="AK192">
        <f t="shared" si="43"/>
        <v>0.1450575922604796</v>
      </c>
      <c r="AL192" s="13">
        <f t="shared" si="44"/>
        <v>2.3354272353937215</v>
      </c>
      <c r="AM192">
        <f t="shared" si="45"/>
        <v>0.13010888438199633</v>
      </c>
      <c r="AN192">
        <f t="shared" si="46"/>
        <v>2.361476251533233</v>
      </c>
      <c r="AO192">
        <f t="shared" si="47"/>
        <v>3.8394581316924949E-2</v>
      </c>
      <c r="AP192">
        <f t="shared" si="48"/>
        <v>0.64502892772975784</v>
      </c>
    </row>
    <row r="193" spans="1:42">
      <c r="A193">
        <v>22</v>
      </c>
      <c r="B193">
        <v>17</v>
      </c>
      <c r="C193">
        <v>55</v>
      </c>
      <c r="D193" s="4">
        <f t="shared" si="52"/>
        <v>16.578263968915355</v>
      </c>
      <c r="E193">
        <f>IF(D193&lt;=Calibration!$X$7,Calibration!$X$6,((Calibration!$X$6*Calibration!$X$7)+(Calibration!$X$10*(D193-Calibration!$X$7)))/D193)</f>
        <v>22.834769254659381</v>
      </c>
      <c r="F193" s="4">
        <f t="shared" si="55"/>
        <v>18.449914385983647</v>
      </c>
      <c r="G193">
        <f>IF(F193&lt;=Calibration!$X$7,Calibration!$X$6,((Calibration!$X$6*Calibration!$X$7)+(Calibration!$X$10*(F193-Calibration!$X$7)))/F193)</f>
        <v>19.3009582547833</v>
      </c>
      <c r="H193" s="4">
        <f t="shared" si="56"/>
        <v>18.317650604989684</v>
      </c>
      <c r="I193">
        <f>IF(H193&lt;=Calibration!$X$7,Calibration!$X$6,((Calibration!$X$6*Calibration!$X$7)+(Calibration!$X$10*(H193-Calibration!$X$7)))/H193)</f>
        <v>19.526968848433565</v>
      </c>
      <c r="S193" s="4">
        <v>14.64</v>
      </c>
      <c r="T193" s="13">
        <v>16.200001</v>
      </c>
      <c r="U193" s="4">
        <v>16.440000999999999</v>
      </c>
      <c r="V193" s="13">
        <v>16.5</v>
      </c>
      <c r="W193" s="12">
        <v>18.559999000000001</v>
      </c>
      <c r="X193" s="13">
        <v>16</v>
      </c>
      <c r="Y193">
        <v>14.632334</v>
      </c>
      <c r="Z193">
        <v>16.492334</v>
      </c>
      <c r="AA193">
        <v>14.856668000000001</v>
      </c>
      <c r="AE193">
        <f t="shared" si="37"/>
        <v>0.13239507984394497</v>
      </c>
      <c r="AF193">
        <f t="shared" si="38"/>
        <v>1.9382639689153542</v>
      </c>
      <c r="AG193">
        <f t="shared" si="39"/>
        <v>0.40955357068554382</v>
      </c>
      <c r="AH193" s="13">
        <f t="shared" si="40"/>
        <v>6.6347682546593809</v>
      </c>
      <c r="AI193">
        <f t="shared" si="41"/>
        <v>0.12225749779356145</v>
      </c>
      <c r="AJ193">
        <f t="shared" si="42"/>
        <v>2.0099133859836478</v>
      </c>
      <c r="AK193">
        <f t="shared" si="43"/>
        <v>0.16975504574444242</v>
      </c>
      <c r="AL193" s="13">
        <f t="shared" si="44"/>
        <v>2.8009582547832999</v>
      </c>
      <c r="AM193">
        <f t="shared" si="45"/>
        <v>1.3057565089864366E-2</v>
      </c>
      <c r="AN193">
        <f t="shared" si="46"/>
        <v>0.24234839501031757</v>
      </c>
      <c r="AO193">
        <f t="shared" si="47"/>
        <v>0.22043555302709783</v>
      </c>
      <c r="AP193">
        <f t="shared" si="48"/>
        <v>3.5269688484335653</v>
      </c>
    </row>
    <row r="194" spans="1:42">
      <c r="A194">
        <v>22</v>
      </c>
      <c r="B194">
        <v>18</v>
      </c>
      <c r="C194">
        <v>0</v>
      </c>
      <c r="D194" s="4">
        <f t="shared" si="52"/>
        <v>14.806326266385518</v>
      </c>
      <c r="E194">
        <f>IF(D194&lt;=Calibration!$X$7,Calibration!$X$6,((Calibration!$X$6*Calibration!$X$7)+(Calibration!$X$10*(D194-Calibration!$X$7)))/D194)</f>
        <v>27.003598165406213</v>
      </c>
      <c r="F194" s="4">
        <f t="shared" si="55"/>
        <v>16.256444680251686</v>
      </c>
      <c r="G194">
        <f>IF(F194&lt;=Calibration!$X$7,Calibration!$X$6,((Calibration!$X$6*Calibration!$X$7)+(Calibration!$X$10*(F194-Calibration!$X$7)))/F194)</f>
        <v>23.52437272471677</v>
      </c>
      <c r="H194" s="4">
        <f t="shared" si="56"/>
        <v>18.640656157475558</v>
      </c>
      <c r="I194">
        <f>IF(H194&lt;=Calibration!$X$7,Calibration!$X$6,((Calibration!$X$6*Calibration!$X$7)+(Calibration!$X$10*(H194-Calibration!$X$7)))/H194)</f>
        <v>18.980669088110517</v>
      </c>
      <c r="S194" s="4">
        <v>16.949998999999998</v>
      </c>
      <c r="T194" s="13">
        <v>16.399999999999999</v>
      </c>
      <c r="U194" s="4">
        <v>17.049999</v>
      </c>
      <c r="V194" s="13">
        <v>16.700001</v>
      </c>
      <c r="W194" s="12">
        <v>13.44</v>
      </c>
      <c r="X194" s="13">
        <v>17.799999</v>
      </c>
      <c r="Y194">
        <v>14.179334000000001</v>
      </c>
      <c r="Z194">
        <v>15.984664</v>
      </c>
      <c r="AA194">
        <v>14.721334000000001</v>
      </c>
      <c r="AE194">
        <f t="shared" si="37"/>
        <v>0.12647037522624516</v>
      </c>
      <c r="AF194">
        <f t="shared" si="38"/>
        <v>2.1436727336144799</v>
      </c>
      <c r="AG194">
        <f t="shared" si="39"/>
        <v>0.64656086374428146</v>
      </c>
      <c r="AH194" s="13">
        <f t="shared" si="40"/>
        <v>10.603598165406215</v>
      </c>
      <c r="AI194">
        <f t="shared" si="41"/>
        <v>4.6542778081588951E-2</v>
      </c>
      <c r="AJ194">
        <f t="shared" si="42"/>
        <v>0.79355431974831347</v>
      </c>
      <c r="AK194">
        <f t="shared" si="43"/>
        <v>0.40864498898633417</v>
      </c>
      <c r="AL194" s="13">
        <f t="shared" si="44"/>
        <v>6.8243717247167694</v>
      </c>
      <c r="AM194">
        <f t="shared" si="45"/>
        <v>0.38695358314550288</v>
      </c>
      <c r="AN194">
        <f t="shared" si="46"/>
        <v>5.2006561574755583</v>
      </c>
      <c r="AO194">
        <f t="shared" si="47"/>
        <v>6.6329783957320296E-2</v>
      </c>
      <c r="AP194">
        <f t="shared" si="48"/>
        <v>1.1806700881105172</v>
      </c>
    </row>
    <row r="195" spans="1:42">
      <c r="A195">
        <v>22</v>
      </c>
      <c r="B195">
        <v>18</v>
      </c>
      <c r="C195">
        <v>5</v>
      </c>
      <c r="D195" s="4">
        <f t="shared" si="52"/>
        <v>16.496461974048955</v>
      </c>
      <c r="E195">
        <f>IF(D195&lt;=Calibration!$X$7,Calibration!$X$6,((Calibration!$X$6*Calibration!$X$7)+(Calibration!$X$10*(D195-Calibration!$X$7)))/D195)</f>
        <v>23.007506513122713</v>
      </c>
      <c r="F195" s="4">
        <f t="shared" si="55"/>
        <v>16.866441781395906</v>
      </c>
      <c r="G195">
        <f>IF(F195&lt;=Calibration!$X$7,Calibration!$X$6,((Calibration!$X$6*Calibration!$X$7)+(Calibration!$X$10*(F195-Calibration!$X$7)))/F195)</f>
        <v>22.239586955263825</v>
      </c>
      <c r="H195" s="4">
        <f t="shared" si="56"/>
        <v>13.680882386376286</v>
      </c>
      <c r="I195">
        <f>IF(H195&lt;=Calibration!$X$7,Calibration!$X$6,((Calibration!$X$6*Calibration!$X$7)+(Calibration!$X$10*(H195-Calibration!$X$7)))/H195)</f>
        <v>30.212189513089214</v>
      </c>
      <c r="S195" s="4">
        <v>13.77</v>
      </c>
      <c r="T195" s="13">
        <v>17.700001</v>
      </c>
      <c r="U195" s="4">
        <v>16.050001000000002</v>
      </c>
      <c r="V195" s="13">
        <v>17.5</v>
      </c>
      <c r="W195" s="12">
        <v>13.47</v>
      </c>
      <c r="X195" s="13">
        <v>19.399999999999999</v>
      </c>
      <c r="Y195">
        <v>13.596332</v>
      </c>
      <c r="Z195">
        <v>15.801667</v>
      </c>
      <c r="AA195">
        <v>13.910334000000001</v>
      </c>
      <c r="AE195">
        <f t="shared" si="37"/>
        <v>0.19800014335867508</v>
      </c>
      <c r="AF195">
        <f t="shared" si="38"/>
        <v>2.7264619740489557</v>
      </c>
      <c r="AG195">
        <f t="shared" si="39"/>
        <v>0.29985905159681703</v>
      </c>
      <c r="AH195" s="13">
        <f t="shared" si="40"/>
        <v>5.3075055131227131</v>
      </c>
      <c r="AI195">
        <f t="shared" si="41"/>
        <v>5.0868581341266234E-2</v>
      </c>
      <c r="AJ195">
        <f t="shared" si="42"/>
        <v>0.81644078139590448</v>
      </c>
      <c r="AK195">
        <f t="shared" si="43"/>
        <v>0.27083354030078999</v>
      </c>
      <c r="AL195" s="13">
        <f t="shared" si="44"/>
        <v>4.7395869552638246</v>
      </c>
      <c r="AM195">
        <f t="shared" si="45"/>
        <v>1.5655707971513395E-2</v>
      </c>
      <c r="AN195">
        <f t="shared" si="46"/>
        <v>0.21088238637628542</v>
      </c>
      <c r="AO195">
        <f t="shared" si="47"/>
        <v>0.55732935634480496</v>
      </c>
      <c r="AP195">
        <f t="shared" si="48"/>
        <v>10.812189513089216</v>
      </c>
    </row>
    <row r="196" spans="1:42">
      <c r="A196">
        <v>22</v>
      </c>
      <c r="B196">
        <v>18</v>
      </c>
      <c r="C196">
        <v>10</v>
      </c>
      <c r="D196" s="4">
        <f t="shared" si="52"/>
        <v>14.140605584279113</v>
      </c>
      <c r="E196">
        <f>IF(D196&lt;=Calibration!$X$7,Calibration!$X$6,((Calibration!$X$6*Calibration!$X$7)+(Calibration!$X$10*(D196-Calibration!$X$7)))/D196)</f>
        <v>28.839835080474799</v>
      </c>
      <c r="F196" s="4">
        <f t="shared" si="55"/>
        <v>15.718939566170791</v>
      </c>
      <c r="G196">
        <f>IF(F196&lt;=Calibration!$X$7,Calibration!$X$6,((Calibration!$X$6*Calibration!$X$7)+(Calibration!$X$10*(F196-Calibration!$X$7)))/F196)</f>
        <v>24.739119555040173</v>
      </c>
      <c r="H196" s="4">
        <f t="shared" si="56"/>
        <v>13.356828555769294</v>
      </c>
      <c r="I196">
        <f>IF(H196&lt;=Calibration!$X$7,Calibration!$X$6,((Calibration!$X$6*Calibration!$X$7)+(Calibration!$X$10*(H196-Calibration!$X$7)))/H196)</f>
        <v>31.236311493311565</v>
      </c>
      <c r="S196" s="4">
        <v>13.420000999999999</v>
      </c>
      <c r="T196" s="13">
        <v>19.399999999999999</v>
      </c>
      <c r="U196" s="4">
        <v>16.859998999999998</v>
      </c>
      <c r="V196" s="13">
        <v>18.299999</v>
      </c>
      <c r="W196" s="12">
        <v>16.91</v>
      </c>
      <c r="X196" s="13">
        <v>20.100000000000001</v>
      </c>
      <c r="Y196">
        <v>12.331666</v>
      </c>
      <c r="Z196">
        <v>14.910002</v>
      </c>
      <c r="AA196">
        <v>13.752333</v>
      </c>
      <c r="AE196">
        <f t="shared" ref="AE196:AE259" si="57">ABS(S196-D196)/S196</f>
        <v>5.3696313754307008E-2</v>
      </c>
      <c r="AF196">
        <f t="shared" ref="AF196:AF259" si="58">ABS(S196-D196)</f>
        <v>0.72060458427911378</v>
      </c>
      <c r="AG196">
        <f t="shared" ref="AG196:AG259" si="59">ABS(T196-E196)/T196</f>
        <v>0.48658943713787634</v>
      </c>
      <c r="AH196" s="13">
        <f t="shared" ref="AH196:AH259" si="60">ABS(T196-E196)</f>
        <v>9.4398350804748006</v>
      </c>
      <c r="AI196">
        <f t="shared" ref="AI196:AI259" si="61">ABS(U196-F196)/U196</f>
        <v>6.7678499496305278E-2</v>
      </c>
      <c r="AJ196">
        <f t="shared" ref="AJ196:AJ259" si="62">ABS(U196-F196)</f>
        <v>1.1410594338292075</v>
      </c>
      <c r="AK196">
        <f t="shared" ref="AK196:AK259" si="63">ABS(V196-G196)/V196</f>
        <v>0.35186453043195098</v>
      </c>
      <c r="AL196" s="13">
        <f t="shared" ref="AL196:AL259" si="64">ABS(V196-G196)</f>
        <v>6.4391205550401729</v>
      </c>
      <c r="AM196">
        <f t="shared" ref="AM196:AM259" si="65">ABS(W196-H196)/W196</f>
        <v>0.2101224981804084</v>
      </c>
      <c r="AN196">
        <f t="shared" ref="AN196:AN259" si="66">ABS(W196-H196)</f>
        <v>3.5531714442307063</v>
      </c>
      <c r="AO196">
        <f t="shared" ref="AO196:AO259" si="67">ABS(X196-I196)/X196</f>
        <v>0.55404534792594839</v>
      </c>
      <c r="AP196">
        <f t="shared" ref="AP196:AP259" si="68">ABS(X196-I196)</f>
        <v>11.136311493311563</v>
      </c>
    </row>
    <row r="197" spans="1:42">
      <c r="A197">
        <v>22</v>
      </c>
      <c r="B197">
        <v>18</v>
      </c>
      <c r="C197">
        <v>15</v>
      </c>
      <c r="D197" s="4">
        <f t="shared" si="52"/>
        <v>13.426720094875879</v>
      </c>
      <c r="E197">
        <f>IF(D197&lt;=Calibration!$X$7,Calibration!$X$6,((Calibration!$X$6*Calibration!$X$7)+(Calibration!$X$10*(D197-Calibration!$X$7)))/D197)</f>
        <v>31.011248906603395</v>
      </c>
      <c r="F197" s="4">
        <f t="shared" si="55"/>
        <v>16.010887932108837</v>
      </c>
      <c r="G197">
        <f>IF(F197&lt;=Calibration!$X$7,Calibration!$X$6,((Calibration!$X$6*Calibration!$X$7)+(Calibration!$X$10*(F197-Calibration!$X$7)))/F197)</f>
        <v>24.069205059006112</v>
      </c>
      <c r="H197" s="4">
        <f t="shared" si="56"/>
        <v>16.679051157633349</v>
      </c>
      <c r="I197">
        <f>IF(H197&lt;=Calibration!$X$7,Calibration!$X$6,((Calibration!$X$6*Calibration!$X$7)+(Calibration!$X$10*(H197-Calibration!$X$7)))/H197)</f>
        <v>22.624271761148766</v>
      </c>
      <c r="S197" s="4">
        <v>14</v>
      </c>
      <c r="T197" s="13">
        <v>19.700001</v>
      </c>
      <c r="U197" s="4">
        <v>16.389999</v>
      </c>
      <c r="V197" s="13">
        <v>18.299999</v>
      </c>
      <c r="W197" s="12">
        <v>18.489999999999998</v>
      </c>
      <c r="X197" s="13">
        <v>20</v>
      </c>
      <c r="Y197">
        <v>12.448668</v>
      </c>
      <c r="Z197">
        <v>14.885001000000001</v>
      </c>
      <c r="AA197">
        <v>13.344001</v>
      </c>
      <c r="AE197">
        <f t="shared" si="57"/>
        <v>4.0948564651722918E-2</v>
      </c>
      <c r="AF197">
        <f t="shared" si="58"/>
        <v>0.57327990512412086</v>
      </c>
      <c r="AG197">
        <f t="shared" si="59"/>
        <v>0.57417499149382756</v>
      </c>
      <c r="AH197" s="13">
        <f t="shared" si="60"/>
        <v>11.311247906603395</v>
      </c>
      <c r="AI197">
        <f t="shared" si="61"/>
        <v>2.3130633985466557E-2</v>
      </c>
      <c r="AJ197">
        <f t="shared" si="62"/>
        <v>0.37911106789116289</v>
      </c>
      <c r="AK197">
        <f t="shared" si="63"/>
        <v>0.31525717892149135</v>
      </c>
      <c r="AL197" s="13">
        <f t="shared" si="64"/>
        <v>5.7692060590061125</v>
      </c>
      <c r="AM197">
        <f t="shared" si="65"/>
        <v>9.7942068272939387E-2</v>
      </c>
      <c r="AN197">
        <f t="shared" si="66"/>
        <v>1.8109488423666491</v>
      </c>
      <c r="AO197">
        <f t="shared" si="67"/>
        <v>0.13121358805743827</v>
      </c>
      <c r="AP197">
        <f t="shared" si="68"/>
        <v>2.6242717611487656</v>
      </c>
    </row>
    <row r="198" spans="1:42">
      <c r="A198">
        <v>22</v>
      </c>
      <c r="B198">
        <v>18</v>
      </c>
      <c r="C198">
        <v>20</v>
      </c>
      <c r="D198" s="4">
        <f t="shared" si="52"/>
        <v>13.853118922600331</v>
      </c>
      <c r="E198">
        <f>IF(D198&lt;=Calibration!$X$7,Calibration!$X$6,((Calibration!$X$6*Calibration!$X$7)+(Calibration!$X$10*(D198-Calibration!$X$7)))/D198)</f>
        <v>29.68736320149911</v>
      </c>
      <c r="F198" s="4">
        <f t="shared" si="55"/>
        <v>15.866575643150261</v>
      </c>
      <c r="G198">
        <f>IF(F198&lt;=Calibration!$X$7,Calibration!$X$6,((Calibration!$X$6*Calibration!$X$7)+(Calibration!$X$10*(F198-Calibration!$X$7)))/F198)</f>
        <v>24.397267626509681</v>
      </c>
      <c r="H198" s="4">
        <f t="shared" si="56"/>
        <v>18.492800503303673</v>
      </c>
      <c r="I198">
        <f>IF(H198&lt;=Calibration!$X$7,Calibration!$X$6,((Calibration!$X$6*Calibration!$X$7)+(Calibration!$X$10*(H198-Calibration!$X$7)))/H198)</f>
        <v>19.228369110283303</v>
      </c>
      <c r="S198" s="4">
        <v>16.380001</v>
      </c>
      <c r="T198" s="13">
        <v>19.399999999999999</v>
      </c>
      <c r="U198" s="4">
        <v>16.959999</v>
      </c>
      <c r="V198" s="13">
        <v>18.600000000000001</v>
      </c>
      <c r="W198" s="12">
        <v>16.829999999999998</v>
      </c>
      <c r="X198" s="13">
        <v>19.399999999999999</v>
      </c>
      <c r="Y198">
        <v>12.370333</v>
      </c>
      <c r="Z198">
        <v>14.518331999999999</v>
      </c>
      <c r="AA198">
        <v>12.930999999999999</v>
      </c>
      <c r="AE198">
        <f t="shared" si="57"/>
        <v>0.15426629567358813</v>
      </c>
      <c r="AF198">
        <f t="shared" si="58"/>
        <v>2.5268820773996694</v>
      </c>
      <c r="AG198">
        <f t="shared" si="59"/>
        <v>0.53027645368552123</v>
      </c>
      <c r="AH198" s="13">
        <f t="shared" si="60"/>
        <v>10.287363201499112</v>
      </c>
      <c r="AI198">
        <f t="shared" si="61"/>
        <v>6.4470720596725192E-2</v>
      </c>
      <c r="AJ198">
        <f t="shared" si="62"/>
        <v>1.0934233568497387</v>
      </c>
      <c r="AK198">
        <f t="shared" si="63"/>
        <v>0.31168105518869244</v>
      </c>
      <c r="AL198" s="13">
        <f t="shared" si="64"/>
        <v>5.7972676265096794</v>
      </c>
      <c r="AM198">
        <f t="shared" si="65"/>
        <v>9.8799792234324141E-2</v>
      </c>
      <c r="AN198">
        <f t="shared" si="66"/>
        <v>1.662800503303675</v>
      </c>
      <c r="AO198">
        <f t="shared" si="67"/>
        <v>8.8469530781801753E-3</v>
      </c>
      <c r="AP198">
        <f t="shared" si="68"/>
        <v>0.17163088971669538</v>
      </c>
    </row>
    <row r="199" spans="1:42">
      <c r="A199">
        <v>22</v>
      </c>
      <c r="B199">
        <v>18</v>
      </c>
      <c r="C199">
        <v>25</v>
      </c>
      <c r="D199" s="4">
        <f t="shared" si="52"/>
        <v>15.890703768229695</v>
      </c>
      <c r="E199">
        <f>IF(D199&lt;=Calibration!$X$7,Calibration!$X$6,((Calibration!$X$6*Calibration!$X$7)+(Calibration!$X$10*(D199-Calibration!$X$7)))/D199)</f>
        <v>24.342002747203463</v>
      </c>
      <c r="F199" s="4">
        <f t="shared" si="55"/>
        <v>16.664620810698725</v>
      </c>
      <c r="G199">
        <f>IF(F199&lt;=Calibration!$X$7,Calibration!$X$6,((Calibration!$X$6*Calibration!$X$7)+(Calibration!$X$10*(F199-Calibration!$X$7)))/F199)</f>
        <v>22.65425385672404</v>
      </c>
      <c r="H199" s="4">
        <f t="shared" si="56"/>
        <v>16.970962352172471</v>
      </c>
      <c r="I199">
        <f>IF(H199&lt;=Calibration!$X$7,Calibration!$X$6,((Calibration!$X$6*Calibration!$X$7)+(Calibration!$X$10*(H199-Calibration!$X$7)))/H199)</f>
        <v>22.028712574810093</v>
      </c>
      <c r="S199" s="4">
        <v>16.329999999999998</v>
      </c>
      <c r="T199" s="13">
        <v>19.200001</v>
      </c>
      <c r="U199" s="4">
        <v>17.93</v>
      </c>
      <c r="V199" s="13">
        <v>18.399999999999999</v>
      </c>
      <c r="W199" s="12">
        <v>16.240002</v>
      </c>
      <c r="X199" s="13">
        <v>19.700001</v>
      </c>
      <c r="Y199">
        <v>12.399333</v>
      </c>
      <c r="Z199">
        <v>14.008333</v>
      </c>
      <c r="AA199">
        <v>12.853001000000001</v>
      </c>
      <c r="AE199">
        <f t="shared" si="57"/>
        <v>2.6901177695670738E-2</v>
      </c>
      <c r="AF199">
        <f t="shared" si="58"/>
        <v>0.43929623177030308</v>
      </c>
      <c r="AG199">
        <f t="shared" si="59"/>
        <v>0.2678125770516086</v>
      </c>
      <c r="AH199" s="13">
        <f t="shared" si="60"/>
        <v>5.1420017472034623</v>
      </c>
      <c r="AI199">
        <f t="shared" si="61"/>
        <v>7.0573295555006937E-2</v>
      </c>
      <c r="AJ199">
        <f t="shared" si="62"/>
        <v>1.2653791893012745</v>
      </c>
      <c r="AK199">
        <f t="shared" si="63"/>
        <v>0.23120944873500227</v>
      </c>
      <c r="AL199" s="13">
        <f t="shared" si="64"/>
        <v>4.2542538567240413</v>
      </c>
      <c r="AM199">
        <f t="shared" si="65"/>
        <v>4.5009868359158475E-2</v>
      </c>
      <c r="AN199">
        <f t="shared" si="66"/>
        <v>0.73096035217247035</v>
      </c>
      <c r="AO199">
        <f t="shared" si="67"/>
        <v>0.1182087033807812</v>
      </c>
      <c r="AP199">
        <f t="shared" si="68"/>
        <v>2.3287115748100931</v>
      </c>
    </row>
    <row r="200" spans="1:42">
      <c r="A200">
        <v>22</v>
      </c>
      <c r="B200">
        <v>18</v>
      </c>
      <c r="C200">
        <v>30</v>
      </c>
      <c r="D200" s="4">
        <f t="shared" si="52"/>
        <v>16.10454556221649</v>
      </c>
      <c r="E200">
        <f>IF(D200&lt;=Calibration!$X$7,Calibration!$X$6,((Calibration!$X$6*Calibration!$X$7)+(Calibration!$X$10*(D200-Calibration!$X$7)))/D200)</f>
        <v>23.859440911819053</v>
      </c>
      <c r="F200" s="4">
        <f t="shared" si="55"/>
        <v>17.426042758207927</v>
      </c>
      <c r="G200">
        <f>IF(F200&lt;=Calibration!$X$7,Calibration!$X$6,((Calibration!$X$6*Calibration!$X$7)+(Calibration!$X$10*(F200-Calibration!$X$7)))/F200)</f>
        <v>21.140054114006396</v>
      </c>
      <c r="H200" s="4">
        <f t="shared" si="56"/>
        <v>16.22878950985459</v>
      </c>
      <c r="I200">
        <f>IF(H200&lt;=Calibration!$X$7,Calibration!$X$6,((Calibration!$X$6*Calibration!$X$7)+(Calibration!$X$10*(H200-Calibration!$X$7)))/H200)</f>
        <v>23.584909130118753</v>
      </c>
      <c r="S200" s="4">
        <v>14.900001</v>
      </c>
      <c r="T200" s="13">
        <v>19.200001</v>
      </c>
      <c r="U200" s="4">
        <v>15.950001</v>
      </c>
      <c r="V200" s="13">
        <v>18.399999999999999</v>
      </c>
      <c r="W200" s="12">
        <v>14.759999000000001</v>
      </c>
      <c r="X200" s="13">
        <v>19.700001</v>
      </c>
      <c r="Y200">
        <v>10.788333</v>
      </c>
      <c r="Z200">
        <v>12.910667999999999</v>
      </c>
      <c r="AA200">
        <v>11.597999</v>
      </c>
      <c r="AE200">
        <f t="shared" si="57"/>
        <v>8.0841911501649599E-2</v>
      </c>
      <c r="AF200">
        <f t="shared" si="58"/>
        <v>1.2045445622164905</v>
      </c>
      <c r="AG200">
        <f t="shared" si="59"/>
        <v>0.24267914943436997</v>
      </c>
      <c r="AH200" s="13">
        <f t="shared" si="60"/>
        <v>4.659439911819053</v>
      </c>
      <c r="AI200">
        <f t="shared" si="61"/>
        <v>9.2541797220447003E-2</v>
      </c>
      <c r="AJ200">
        <f t="shared" si="62"/>
        <v>1.476041758207927</v>
      </c>
      <c r="AK200">
        <f t="shared" si="63"/>
        <v>0.14891598445686946</v>
      </c>
      <c r="AL200" s="13">
        <f t="shared" si="64"/>
        <v>2.7400541140063979</v>
      </c>
      <c r="AM200">
        <f t="shared" si="65"/>
        <v>9.9511558900145514E-2</v>
      </c>
      <c r="AN200">
        <f t="shared" si="66"/>
        <v>1.468790509854589</v>
      </c>
      <c r="AO200">
        <f t="shared" si="67"/>
        <v>0.19720344837133524</v>
      </c>
      <c r="AP200">
        <f t="shared" si="68"/>
        <v>3.8849081301187525</v>
      </c>
    </row>
    <row r="201" spans="1:42">
      <c r="A201">
        <v>22</v>
      </c>
      <c r="B201">
        <v>18</v>
      </c>
      <c r="C201">
        <v>35</v>
      </c>
      <c r="D201" s="4">
        <f t="shared" si="52"/>
        <v>14.908648548327204</v>
      </c>
      <c r="E201">
        <f>IF(D201&lt;=Calibration!$X$7,Calibration!$X$6,((Calibration!$X$6*Calibration!$X$7)+(Calibration!$X$10*(D201-Calibration!$X$7)))/D201)</f>
        <v>26.735905412754352</v>
      </c>
      <c r="F201" s="4">
        <f t="shared" si="55"/>
        <v>15.909068493760513</v>
      </c>
      <c r="G201">
        <f>IF(F201&lt;=Calibration!$X$7,Calibration!$X$6,((Calibration!$X$6*Calibration!$X$7)+(Calibration!$X$10*(F201-Calibration!$X$7)))/F201)</f>
        <v>24.300051145451643</v>
      </c>
      <c r="H201" s="4">
        <f t="shared" si="56"/>
        <v>14.821816838255012</v>
      </c>
      <c r="I201">
        <f>IF(H201&lt;=Calibration!$X$7,Calibration!$X$6,((Calibration!$X$6*Calibration!$X$7)+(Calibration!$X$10*(H201-Calibration!$X$7)))/H201)</f>
        <v>26.962834738955635</v>
      </c>
      <c r="S201" s="4">
        <v>13.490000999999999</v>
      </c>
      <c r="T201" s="13">
        <v>20</v>
      </c>
      <c r="U201" s="4">
        <v>14.679999</v>
      </c>
      <c r="V201" s="13">
        <v>19.200001</v>
      </c>
      <c r="W201" s="12">
        <v>12.309998999999999</v>
      </c>
      <c r="X201" s="13">
        <v>21.299999</v>
      </c>
      <c r="Y201">
        <v>10.482666</v>
      </c>
      <c r="Z201">
        <v>11.989333</v>
      </c>
      <c r="AA201">
        <v>11.289332</v>
      </c>
      <c r="AE201">
        <f t="shared" si="57"/>
        <v>0.10516289423011935</v>
      </c>
      <c r="AF201">
        <f t="shared" si="58"/>
        <v>1.4186475483272041</v>
      </c>
      <c r="AG201">
        <f t="shared" si="59"/>
        <v>0.33679527063771764</v>
      </c>
      <c r="AH201" s="13">
        <f t="shared" si="60"/>
        <v>6.7359054127543523</v>
      </c>
      <c r="AI201">
        <f t="shared" si="61"/>
        <v>8.3724085659713759E-2</v>
      </c>
      <c r="AJ201">
        <f t="shared" si="62"/>
        <v>1.2290694937605124</v>
      </c>
      <c r="AK201">
        <f t="shared" si="63"/>
        <v>0.26562759790750234</v>
      </c>
      <c r="AL201" s="13">
        <f t="shared" si="64"/>
        <v>5.1000501454516431</v>
      </c>
      <c r="AM201">
        <f t="shared" si="65"/>
        <v>0.2040469571325727</v>
      </c>
      <c r="AN201">
        <f t="shared" si="66"/>
        <v>2.5118178382550127</v>
      </c>
      <c r="AO201">
        <f t="shared" si="67"/>
        <v>0.26586084529654841</v>
      </c>
      <c r="AP201">
        <f t="shared" si="68"/>
        <v>5.6628357389556356</v>
      </c>
    </row>
    <row r="202" spans="1:42">
      <c r="A202">
        <v>22</v>
      </c>
      <c r="B202">
        <v>18</v>
      </c>
      <c r="C202">
        <v>40</v>
      </c>
      <c r="D202" s="4">
        <f t="shared" si="52"/>
        <v>13.514964135587444</v>
      </c>
      <c r="E202">
        <f>IF(D202&lt;=Calibration!$X$7,Calibration!$X$6,((Calibration!$X$6*Calibration!$X$7)+(Calibration!$X$10*(D202-Calibration!$X$7)))/D202)</f>
        <v>30.730413059649475</v>
      </c>
      <c r="F202" s="4">
        <f t="shared" si="55"/>
        <v>14.54221766278687</v>
      </c>
      <c r="G202">
        <f>IF(F202&lt;=Calibration!$X$7,Calibration!$X$6,((Calibration!$X$6*Calibration!$X$7)+(Calibration!$X$10*(F202-Calibration!$X$7)))/F202)</f>
        <v>27.711962328676076</v>
      </c>
      <c r="H202" s="4">
        <f t="shared" si="56"/>
        <v>12.396075982538726</v>
      </c>
      <c r="I202">
        <f>IF(H202&lt;=Calibration!$X$7,Calibration!$X$6,((Calibration!$X$6*Calibration!$X$7)+(Calibration!$X$10*(H202-Calibration!$X$7)))/H202)</f>
        <v>34.587323344377204</v>
      </c>
      <c r="S202" s="4">
        <v>13.65</v>
      </c>
      <c r="T202" s="13">
        <v>21</v>
      </c>
      <c r="U202" s="4">
        <v>13.29</v>
      </c>
      <c r="V202" s="13">
        <v>20.299999</v>
      </c>
      <c r="W202" s="12">
        <v>13.27</v>
      </c>
      <c r="X202" s="13">
        <v>22.1</v>
      </c>
      <c r="Y202">
        <v>9.5266669999999998</v>
      </c>
      <c r="Z202">
        <v>11.414332</v>
      </c>
      <c r="AA202">
        <v>9.9380000000000006</v>
      </c>
      <c r="AE202">
        <f t="shared" si="57"/>
        <v>9.8927373196011723E-3</v>
      </c>
      <c r="AF202">
        <f t="shared" si="58"/>
        <v>0.13503586441255599</v>
      </c>
      <c r="AG202">
        <f t="shared" si="59"/>
        <v>0.46335300284045122</v>
      </c>
      <c r="AH202" s="13">
        <f t="shared" si="60"/>
        <v>9.7304130596494751</v>
      </c>
      <c r="AI202">
        <f t="shared" si="61"/>
        <v>9.4222547989982752E-2</v>
      </c>
      <c r="AJ202">
        <f t="shared" si="62"/>
        <v>1.2522176627868706</v>
      </c>
      <c r="AK202">
        <f t="shared" si="63"/>
        <v>0.36512136422647495</v>
      </c>
      <c r="AL202" s="13">
        <f t="shared" si="64"/>
        <v>7.4119633286760767</v>
      </c>
      <c r="AM202">
        <f t="shared" si="65"/>
        <v>6.5857122642145743E-2</v>
      </c>
      <c r="AN202">
        <f t="shared" si="66"/>
        <v>0.87392401746127391</v>
      </c>
      <c r="AO202">
        <f t="shared" si="67"/>
        <v>0.56503725540168337</v>
      </c>
      <c r="AP202">
        <f t="shared" si="68"/>
        <v>12.487323344377202</v>
      </c>
    </row>
    <row r="203" spans="1:42">
      <c r="A203">
        <v>22</v>
      </c>
      <c r="B203">
        <v>18</v>
      </c>
      <c r="C203">
        <v>45</v>
      </c>
      <c r="D203" s="4">
        <f t="shared" si="52"/>
        <v>13.436488622180864</v>
      </c>
      <c r="E203">
        <f>IF(D203&lt;=Calibration!$X$7,Calibration!$X$6,((Calibration!$X$6*Calibration!$X$7)+(Calibration!$X$10*(D203-Calibration!$X$7)))/D203)</f>
        <v>30.979979088187289</v>
      </c>
      <c r="F203" s="4">
        <f t="shared" si="55"/>
        <v>13.458146184328747</v>
      </c>
      <c r="G203">
        <f>IF(F203&lt;=Calibration!$X$7,Calibration!$X$6,((Calibration!$X$6*Calibration!$X$7)+(Calibration!$X$10*(F203-Calibration!$X$7)))/F203)</f>
        <v>30.910813427815651</v>
      </c>
      <c r="H203" s="4">
        <f t="shared" si="56"/>
        <v>13.18392319497168</v>
      </c>
      <c r="I203">
        <f>IF(H203&lt;=Calibration!$X$7,Calibration!$X$6,((Calibration!$X$6*Calibration!$X$7)+(Calibration!$X$10*(H203-Calibration!$X$7)))/H203)</f>
        <v>31.803349842045293</v>
      </c>
      <c r="S203" s="4">
        <v>14.97</v>
      </c>
      <c r="T203" s="13">
        <v>20.200001</v>
      </c>
      <c r="U203" s="4">
        <v>15.48</v>
      </c>
      <c r="V203" s="13">
        <v>20.200001</v>
      </c>
      <c r="W203" s="12">
        <v>14.120001</v>
      </c>
      <c r="X203" s="13">
        <v>22.799999</v>
      </c>
      <c r="Y203">
        <v>9.0723330000000004</v>
      </c>
      <c r="Z203">
        <v>10.592331</v>
      </c>
      <c r="AA203">
        <v>9.5976660000000003</v>
      </c>
      <c r="AE203">
        <f t="shared" si="57"/>
        <v>0.1024389697941975</v>
      </c>
      <c r="AF203">
        <f t="shared" si="58"/>
        <v>1.5335113778191367</v>
      </c>
      <c r="AG203">
        <f t="shared" si="59"/>
        <v>0.53366225517450661</v>
      </c>
      <c r="AH203" s="13">
        <f t="shared" si="60"/>
        <v>10.779978088187288</v>
      </c>
      <c r="AI203">
        <f t="shared" si="61"/>
        <v>0.13061071160667012</v>
      </c>
      <c r="AJ203">
        <f t="shared" si="62"/>
        <v>2.0218538156712533</v>
      </c>
      <c r="AK203">
        <f t="shared" si="63"/>
        <v>0.5302382127513583</v>
      </c>
      <c r="AL203" s="13">
        <f t="shared" si="64"/>
        <v>10.71081242781565</v>
      </c>
      <c r="AM203">
        <f t="shared" si="65"/>
        <v>6.6294457417412397E-2</v>
      </c>
      <c r="AN203">
        <f t="shared" si="66"/>
        <v>0.9360778050283205</v>
      </c>
      <c r="AO203">
        <f t="shared" si="67"/>
        <v>0.39488382618110174</v>
      </c>
      <c r="AP203">
        <f t="shared" si="68"/>
        <v>9.0033508420452932</v>
      </c>
    </row>
    <row r="204" spans="1:42">
      <c r="A204">
        <v>22</v>
      </c>
      <c r="B204">
        <v>18</v>
      </c>
      <c r="C204">
        <v>50</v>
      </c>
      <c r="D204" s="4">
        <f t="shared" si="52"/>
        <v>14.503333116168672</v>
      </c>
      <c r="E204">
        <f>IF(D204&lt;=Calibration!$X$7,Calibration!$X$6,((Calibration!$X$6*Calibration!$X$7)+(Calibration!$X$10*(D204-Calibration!$X$7)))/D204)</f>
        <v>27.818433140461266</v>
      </c>
      <c r="F204" s="4">
        <f t="shared" si="55"/>
        <v>15.047738433536143</v>
      </c>
      <c r="G204">
        <f>IF(F204&lt;=Calibration!$X$7,Calibration!$X$6,((Calibration!$X$6*Calibration!$X$7)+(Calibration!$X$10*(F204-Calibration!$X$7)))/F204)</f>
        <v>26.377860071846715</v>
      </c>
      <c r="H204" s="4">
        <f t="shared" si="56"/>
        <v>14.006296853023475</v>
      </c>
      <c r="I204">
        <f>IF(H204&lt;=Calibration!$X$7,Calibration!$X$6,((Calibration!$X$6*Calibration!$X$7)+(Calibration!$X$10*(H204-Calibration!$X$7)))/H204)</f>
        <v>29.231455113371936</v>
      </c>
      <c r="S204" s="4">
        <v>6.09</v>
      </c>
      <c r="T204" s="13">
        <v>20.799999</v>
      </c>
      <c r="U204" s="4">
        <v>14.43</v>
      </c>
      <c r="V204" s="13">
        <v>20</v>
      </c>
      <c r="W204" s="12">
        <v>14.16</v>
      </c>
      <c r="X204" s="13">
        <v>21.6</v>
      </c>
      <c r="Y204">
        <v>8.1020009999999996</v>
      </c>
      <c r="Z204">
        <v>9.7256680000000006</v>
      </c>
      <c r="AA204">
        <v>8.982666</v>
      </c>
      <c r="AE204">
        <f t="shared" si="57"/>
        <v>1.3814996906680908</v>
      </c>
      <c r="AF204">
        <f t="shared" si="58"/>
        <v>8.4133331161686726</v>
      </c>
      <c r="AG204">
        <f t="shared" si="59"/>
        <v>0.33742473451375005</v>
      </c>
      <c r="AH204" s="13">
        <f t="shared" si="60"/>
        <v>7.0184341404612667</v>
      </c>
      <c r="AI204">
        <f t="shared" si="61"/>
        <v>4.280931625337097E-2</v>
      </c>
      <c r="AJ204">
        <f t="shared" si="62"/>
        <v>0.61773843353614311</v>
      </c>
      <c r="AK204">
        <f t="shared" si="63"/>
        <v>0.31889300359233574</v>
      </c>
      <c r="AL204" s="13">
        <f t="shared" si="64"/>
        <v>6.3778600718467153</v>
      </c>
      <c r="AM204">
        <f t="shared" si="65"/>
        <v>1.0854742018116195E-2</v>
      </c>
      <c r="AN204">
        <f t="shared" si="66"/>
        <v>0.15370314697652532</v>
      </c>
      <c r="AO204">
        <f t="shared" si="67"/>
        <v>0.35330810710055249</v>
      </c>
      <c r="AP204">
        <f t="shared" si="68"/>
        <v>7.6314551133719348</v>
      </c>
    </row>
    <row r="205" spans="1:42">
      <c r="A205">
        <v>22</v>
      </c>
      <c r="B205">
        <v>18</v>
      </c>
      <c r="C205">
        <v>55</v>
      </c>
      <c r="D205" s="4">
        <f t="shared" si="52"/>
        <v>7.3558354411423297</v>
      </c>
      <c r="E205">
        <f>IF(D205&lt;=Calibration!$X$7,Calibration!$X$6,((Calibration!$X$6*Calibration!$X$7)+(Calibration!$X$10*(D205-Calibration!$X$7)))/D205)</f>
        <v>65</v>
      </c>
      <c r="F205" s="4">
        <f t="shared" si="55"/>
        <v>12.945055071018244</v>
      </c>
      <c r="G205">
        <f>IF(F205&lt;=Calibration!$X$7,Calibration!$X$6,((Calibration!$X$6*Calibration!$X$7)+(Calibration!$X$10*(F205-Calibration!$X$7)))/F205)</f>
        <v>32.611629447056075</v>
      </c>
      <c r="H205" s="4">
        <f t="shared" si="56"/>
        <v>14.216641589446745</v>
      </c>
      <c r="I205">
        <f>IF(H205&lt;=Calibration!$X$7,Calibration!$X$6,((Calibration!$X$6*Calibration!$X$7)+(Calibration!$X$10*(H205-Calibration!$X$7)))/H205)</f>
        <v>28.621408112918036</v>
      </c>
      <c r="S205" s="4">
        <v>9.27</v>
      </c>
      <c r="T205" s="13">
        <v>22.5</v>
      </c>
      <c r="U205" s="4">
        <v>14.61</v>
      </c>
      <c r="V205" s="13">
        <v>20.799999</v>
      </c>
      <c r="W205" s="12">
        <v>13.169999000000001</v>
      </c>
      <c r="X205" s="13">
        <v>22.200001</v>
      </c>
      <c r="Y205">
        <v>7.584333</v>
      </c>
      <c r="Z205">
        <v>8.8083340000000003</v>
      </c>
      <c r="AA205">
        <v>7.9870000000000001</v>
      </c>
      <c r="AE205">
        <f t="shared" si="57"/>
        <v>0.20649024367396657</v>
      </c>
      <c r="AF205">
        <f t="shared" si="58"/>
        <v>1.9141645588576699</v>
      </c>
      <c r="AG205">
        <f t="shared" si="59"/>
        <v>1.8888888888888888</v>
      </c>
      <c r="AH205" s="13">
        <f t="shared" si="60"/>
        <v>42.5</v>
      </c>
      <c r="AI205">
        <f t="shared" si="61"/>
        <v>0.11395926960860751</v>
      </c>
      <c r="AJ205">
        <f t="shared" si="62"/>
        <v>1.6649449289817557</v>
      </c>
      <c r="AK205">
        <f t="shared" si="63"/>
        <v>0.56786687571744954</v>
      </c>
      <c r="AL205" s="13">
        <f t="shared" si="64"/>
        <v>11.811630447056075</v>
      </c>
      <c r="AM205">
        <f t="shared" si="65"/>
        <v>7.9471728847264458E-2</v>
      </c>
      <c r="AN205">
        <f t="shared" si="66"/>
        <v>1.0466425894467442</v>
      </c>
      <c r="AO205">
        <f t="shared" si="67"/>
        <v>0.28925255962457103</v>
      </c>
      <c r="AP205">
        <f t="shared" si="68"/>
        <v>6.4214071129180361</v>
      </c>
    </row>
    <row r="206" spans="1:42">
      <c r="A206">
        <v>22</v>
      </c>
      <c r="B206">
        <v>19</v>
      </c>
      <c r="C206">
        <v>0</v>
      </c>
      <c r="D206" s="4">
        <f t="shared" si="52"/>
        <v>8.7322729157169849</v>
      </c>
      <c r="E206">
        <f>IF(D206&lt;=Calibration!$X$7,Calibration!$X$6,((Calibration!$X$6*Calibration!$X$7)+(Calibration!$X$10*(D206-Calibration!$X$7)))/D206)</f>
        <v>54.133984310152876</v>
      </c>
      <c r="F206" s="4">
        <f t="shared" si="55"/>
        <v>13.27377495164499</v>
      </c>
      <c r="G206">
        <f>IF(F206&lt;=Calibration!$X$7,Calibration!$X$6,((Calibration!$X$6*Calibration!$X$7)+(Calibration!$X$10*(F206-Calibration!$X$7)))/F206)</f>
        <v>31.506839772692672</v>
      </c>
      <c r="H206" s="4">
        <f t="shared" si="56"/>
        <v>13.244097529347492</v>
      </c>
      <c r="I206">
        <f>IF(H206&lt;=Calibration!$X$7,Calibration!$X$6,((Calibration!$X$6*Calibration!$X$7)+(Calibration!$X$10*(H206-Calibration!$X$7)))/H206)</f>
        <v>31.604330058754272</v>
      </c>
      <c r="S206" s="4">
        <v>5.53</v>
      </c>
      <c r="T206" s="13">
        <v>27.4</v>
      </c>
      <c r="U206" s="4">
        <v>7.03</v>
      </c>
      <c r="V206" s="13">
        <v>24.700001</v>
      </c>
      <c r="W206" s="12">
        <v>4.0599999999999996</v>
      </c>
      <c r="X206" s="13">
        <v>23.1</v>
      </c>
      <c r="Y206">
        <v>6.7203340000000003</v>
      </c>
      <c r="Z206">
        <v>7.9053339999999999</v>
      </c>
      <c r="AA206">
        <v>7.1603329999999996</v>
      </c>
      <c r="AE206">
        <f t="shared" si="57"/>
        <v>0.57907285998498814</v>
      </c>
      <c r="AF206">
        <f t="shared" si="58"/>
        <v>3.2022729157169847</v>
      </c>
      <c r="AG206">
        <f t="shared" si="59"/>
        <v>0.97569285803477657</v>
      </c>
      <c r="AH206" s="13">
        <f t="shared" si="60"/>
        <v>26.733984310152877</v>
      </c>
      <c r="AI206">
        <f t="shared" si="61"/>
        <v>0.88816144404622899</v>
      </c>
      <c r="AJ206">
        <f t="shared" si="62"/>
        <v>6.2437749516449896</v>
      </c>
      <c r="AK206">
        <f t="shared" si="63"/>
        <v>0.27558050595595812</v>
      </c>
      <c r="AL206" s="13">
        <f t="shared" si="64"/>
        <v>6.8068387726926716</v>
      </c>
      <c r="AM206">
        <f t="shared" si="65"/>
        <v>2.2620929875240132</v>
      </c>
      <c r="AN206">
        <f t="shared" si="66"/>
        <v>9.1840975293474933</v>
      </c>
      <c r="AO206">
        <f t="shared" si="67"/>
        <v>0.36815281639628872</v>
      </c>
      <c r="AP206">
        <f t="shared" si="68"/>
        <v>8.5043300587542703</v>
      </c>
    </row>
    <row r="207" spans="1:42">
      <c r="A207" s="36">
        <v>22</v>
      </c>
      <c r="B207" s="36">
        <v>19</v>
      </c>
      <c r="C207" s="36">
        <v>5</v>
      </c>
      <c r="D207" s="23">
        <f t="shared" si="52"/>
        <v>6.0718483059165056</v>
      </c>
      <c r="E207" s="36">
        <f>IF(D207&lt;=Calibration!$X$7,Calibration!$X$6,((Calibration!$X$6*Calibration!$X$7)+(Calibration!$X$10*(D207-Calibration!$X$7)))/D207)</f>
        <v>65</v>
      </c>
      <c r="F207" s="23">
        <f t="shared" si="55"/>
        <v>7.5527495810039582</v>
      </c>
      <c r="G207" s="36">
        <f>IF(F207&lt;=Calibration!$X$7,Calibration!$X$6,((Calibration!$X$6*Calibration!$X$7)+(Calibration!$X$10*(F207-Calibration!$X$7)))/F207)</f>
        <v>64.462219991045316</v>
      </c>
      <c r="H207" s="23">
        <f t="shared" si="56"/>
        <v>4.6168563734526558</v>
      </c>
      <c r="I207" s="36">
        <f>IF(H207&lt;=Calibration!$X$7,Calibration!$X$6,((Calibration!$X$6*Calibration!$X$7)+(Calibration!$X$10*(H207-Calibration!$X$7)))/H207)</f>
        <v>65</v>
      </c>
      <c r="J207" s="36"/>
      <c r="K207" s="36"/>
      <c r="L207" s="36"/>
      <c r="M207" s="36"/>
      <c r="N207" s="36"/>
      <c r="O207" s="36"/>
      <c r="P207" s="36"/>
      <c r="Q207" s="36"/>
      <c r="R207" s="36"/>
      <c r="S207" s="23">
        <v>4.83</v>
      </c>
      <c r="T207" s="24">
        <v>33.900002000000001</v>
      </c>
      <c r="U207" s="23">
        <v>5.69</v>
      </c>
      <c r="V207" s="24">
        <v>30.4</v>
      </c>
      <c r="W207" s="37">
        <v>7.71</v>
      </c>
      <c r="X207" s="24">
        <v>25.299999</v>
      </c>
      <c r="Y207" s="36">
        <v>6.3673330000000004</v>
      </c>
      <c r="Z207" s="36">
        <v>7.3456669999999997</v>
      </c>
      <c r="AA207" s="36">
        <v>6.5690010000000001</v>
      </c>
      <c r="AB207" s="36"/>
      <c r="AC207" s="36"/>
      <c r="AD207" s="36"/>
      <c r="AE207" s="36">
        <f t="shared" si="57"/>
        <v>0.2571114505003117</v>
      </c>
      <c r="AF207" s="36">
        <f t="shared" si="58"/>
        <v>1.2418483059165055</v>
      </c>
      <c r="AG207" s="36">
        <f t="shared" si="59"/>
        <v>0.9174040166723294</v>
      </c>
      <c r="AH207" s="24">
        <f t="shared" si="60"/>
        <v>31.099997999999999</v>
      </c>
      <c r="AI207" s="36">
        <f t="shared" si="61"/>
        <v>0.32737250984252331</v>
      </c>
      <c r="AJ207" s="36">
        <f t="shared" si="62"/>
        <v>1.8627495810039578</v>
      </c>
      <c r="AK207" s="36">
        <f t="shared" si="63"/>
        <v>1.1204677628633328</v>
      </c>
      <c r="AL207" s="24">
        <f t="shared" si="64"/>
        <v>34.062219991045318</v>
      </c>
      <c r="AM207" s="36">
        <f t="shared" si="65"/>
        <v>0.40118594378045969</v>
      </c>
      <c r="AN207" s="36">
        <f t="shared" si="66"/>
        <v>3.0931436265473442</v>
      </c>
      <c r="AO207" s="36">
        <f t="shared" si="67"/>
        <v>1.5691700620225322</v>
      </c>
      <c r="AP207" s="36">
        <f t="shared" si="68"/>
        <v>39.700001</v>
      </c>
    </row>
    <row r="208" spans="1:42">
      <c r="A208" s="36">
        <v>22</v>
      </c>
      <c r="B208" s="36">
        <v>19</v>
      </c>
      <c r="C208" s="36">
        <v>10</v>
      </c>
      <c r="D208" s="23">
        <f t="shared" si="52"/>
        <v>4.9606217572793501</v>
      </c>
      <c r="E208" s="36">
        <f>IF(D208&lt;=Calibration!$X$7,Calibration!$X$6,((Calibration!$X$6*Calibration!$X$7)+(Calibration!$X$10*(D208-Calibration!$X$7)))/D208)</f>
        <v>65</v>
      </c>
      <c r="F208" s="23">
        <f t="shared" si="55"/>
        <v>5.6567735861122559</v>
      </c>
      <c r="G208" s="36">
        <f>IF(F208&lt;=Calibration!$X$7,Calibration!$X$6,((Calibration!$X$6*Calibration!$X$7)+(Calibration!$X$10*(F208-Calibration!$X$7)))/F208)</f>
        <v>65</v>
      </c>
      <c r="H208" s="23">
        <f t="shared" si="56"/>
        <v>7.5190947639956915</v>
      </c>
      <c r="I208" s="36">
        <f>IF(H208&lt;=Calibration!$X$7,Calibration!$X$6,((Calibration!$X$6*Calibration!$X$7)+(Calibration!$X$10*(H208-Calibration!$X$7)))/H208)</f>
        <v>64.804458266078967</v>
      </c>
      <c r="J208" s="36"/>
      <c r="K208" s="36"/>
      <c r="L208" s="36"/>
      <c r="M208" s="36"/>
      <c r="N208" s="36"/>
      <c r="O208" s="36"/>
      <c r="P208" s="36"/>
      <c r="Q208" s="36"/>
      <c r="R208" s="36"/>
      <c r="S208" s="23">
        <v>4.49</v>
      </c>
      <c r="T208" s="24">
        <v>38.400002000000001</v>
      </c>
      <c r="U208" s="23">
        <v>4.6500000000000004</v>
      </c>
      <c r="V208" s="24">
        <v>35.099997999999999</v>
      </c>
      <c r="W208" s="37">
        <v>4.16</v>
      </c>
      <c r="X208" s="24">
        <v>31.299999</v>
      </c>
      <c r="Y208" s="36">
        <v>5.6836669999999998</v>
      </c>
      <c r="Z208" s="36">
        <v>7.083666</v>
      </c>
      <c r="AA208" s="36">
        <v>6.168666</v>
      </c>
      <c r="AB208" s="36"/>
      <c r="AC208" s="36"/>
      <c r="AD208" s="36"/>
      <c r="AE208" s="36">
        <f t="shared" si="57"/>
        <v>0.10481553614239417</v>
      </c>
      <c r="AF208" s="36">
        <f t="shared" si="58"/>
        <v>0.47062175727934985</v>
      </c>
      <c r="AG208" s="36">
        <f t="shared" si="59"/>
        <v>0.69270824517144558</v>
      </c>
      <c r="AH208" s="24">
        <f t="shared" si="60"/>
        <v>26.599997999999999</v>
      </c>
      <c r="AI208" s="36">
        <f t="shared" si="61"/>
        <v>0.21651044862629149</v>
      </c>
      <c r="AJ208" s="36">
        <f t="shared" si="62"/>
        <v>1.0067735861122555</v>
      </c>
      <c r="AK208" s="36">
        <f t="shared" si="63"/>
        <v>0.85185195737048192</v>
      </c>
      <c r="AL208" s="24">
        <f t="shared" si="64"/>
        <v>29.900002000000001</v>
      </c>
      <c r="AM208" s="36">
        <f t="shared" si="65"/>
        <v>0.80747470288357959</v>
      </c>
      <c r="AN208" s="36">
        <f t="shared" si="66"/>
        <v>3.3590947639956914</v>
      </c>
      <c r="AO208" s="36">
        <f t="shared" si="67"/>
        <v>1.0704300426999684</v>
      </c>
      <c r="AP208" s="36">
        <f t="shared" si="68"/>
        <v>33.504459266078968</v>
      </c>
    </row>
    <row r="209" spans="1:42">
      <c r="A209" s="36">
        <v>22</v>
      </c>
      <c r="B209" s="36">
        <v>19</v>
      </c>
      <c r="C209" s="36">
        <v>15</v>
      </c>
      <c r="D209" s="23">
        <f t="shared" si="52"/>
        <v>4.5891081145037971</v>
      </c>
      <c r="E209" s="36">
        <f>IF(D209&lt;=Calibration!$X$7,Calibration!$X$6,((Calibration!$X$6*Calibration!$X$7)+(Calibration!$X$10*(D209-Calibration!$X$7)))/D209)</f>
        <v>65</v>
      </c>
      <c r="F209" s="23">
        <f t="shared" si="55"/>
        <v>4.7375556423494638</v>
      </c>
      <c r="G209" s="36">
        <f>IF(F209&lt;=Calibration!$X$7,Calibration!$X$6,((Calibration!$X$6*Calibration!$X$7)+(Calibration!$X$10*(F209-Calibration!$X$7)))/F209)</f>
        <v>65</v>
      </c>
      <c r="H209" s="23">
        <f t="shared" si="56"/>
        <v>4.4155881523844114</v>
      </c>
      <c r="I209" s="36">
        <f>IF(H209&lt;=Calibration!$X$7,Calibration!$X$6,((Calibration!$X$6*Calibration!$X$7)+(Calibration!$X$10*(H209-Calibration!$X$7)))/H209)</f>
        <v>65</v>
      </c>
      <c r="J209" s="36"/>
      <c r="K209" s="36"/>
      <c r="L209" s="36"/>
      <c r="M209" s="36"/>
      <c r="N209" s="36"/>
      <c r="O209" s="36"/>
      <c r="P209" s="36"/>
      <c r="Q209" s="36"/>
      <c r="R209" s="36"/>
      <c r="S209" s="23">
        <v>4.75</v>
      </c>
      <c r="T209" s="24">
        <v>41.299999</v>
      </c>
      <c r="U209" s="23">
        <v>5.26</v>
      </c>
      <c r="V209" s="24">
        <v>37.900002000000001</v>
      </c>
      <c r="W209" s="37">
        <v>4.18</v>
      </c>
      <c r="X209" s="24">
        <v>36.799999</v>
      </c>
      <c r="Y209" s="36">
        <v>5.7556669999999999</v>
      </c>
      <c r="Z209" s="36">
        <v>6.7456670000000001</v>
      </c>
      <c r="AA209" s="36">
        <v>5.67</v>
      </c>
      <c r="AB209" s="36"/>
      <c r="AC209" s="36"/>
      <c r="AD209" s="36"/>
      <c r="AE209" s="36">
        <f t="shared" si="57"/>
        <v>3.3871975893937457E-2</v>
      </c>
      <c r="AF209" s="36">
        <f t="shared" si="58"/>
        <v>0.16089188549620292</v>
      </c>
      <c r="AG209" s="36">
        <f t="shared" si="59"/>
        <v>0.57384991704237087</v>
      </c>
      <c r="AH209" s="24">
        <f t="shared" si="60"/>
        <v>23.700001</v>
      </c>
      <c r="AI209" s="36">
        <f t="shared" si="61"/>
        <v>9.932402236702205E-2</v>
      </c>
      <c r="AJ209" s="36">
        <f t="shared" si="62"/>
        <v>0.52244435765053598</v>
      </c>
      <c r="AK209" s="36">
        <f t="shared" si="63"/>
        <v>0.71503948733300859</v>
      </c>
      <c r="AL209" s="24">
        <f t="shared" si="64"/>
        <v>27.099997999999999</v>
      </c>
      <c r="AM209" s="36">
        <f t="shared" si="65"/>
        <v>5.6360802005840115E-2</v>
      </c>
      <c r="AN209" s="36">
        <f t="shared" si="66"/>
        <v>0.23558815238441166</v>
      </c>
      <c r="AO209" s="36">
        <f t="shared" si="67"/>
        <v>0.76630439582348908</v>
      </c>
      <c r="AP209" s="36">
        <f t="shared" si="68"/>
        <v>28.200001</v>
      </c>
    </row>
    <row r="210" spans="1:42">
      <c r="A210" s="36">
        <v>22</v>
      </c>
      <c r="B210" s="36">
        <v>19</v>
      </c>
      <c r="C210" s="36">
        <v>20</v>
      </c>
      <c r="D210" s="23">
        <f t="shared" si="52"/>
        <v>4.7313376561759251</v>
      </c>
      <c r="E210" s="36">
        <f>IF(D210&lt;=Calibration!$X$7,Calibration!$X$6,((Calibration!$X$6*Calibration!$X$7)+(Calibration!$X$10*(D210-Calibration!$X$7)))/D210)</f>
        <v>65</v>
      </c>
      <c r="F210" s="23">
        <f t="shared" si="55"/>
        <v>5.0820233851504266</v>
      </c>
      <c r="G210" s="36">
        <f>IF(F210&lt;=Calibration!$X$7,Calibration!$X$6,((Calibration!$X$6*Calibration!$X$7)+(Calibration!$X$10*(F210-Calibration!$X$7)))/F210)</f>
        <v>65</v>
      </c>
      <c r="H210" s="23">
        <f t="shared" si="56"/>
        <v>4.1339707880787788</v>
      </c>
      <c r="I210" s="36">
        <f>IF(H210&lt;=Calibration!$X$7,Calibration!$X$6,((Calibration!$X$6*Calibration!$X$7)+(Calibration!$X$10*(H210-Calibration!$X$7)))/H210)</f>
        <v>65</v>
      </c>
      <c r="J210" s="36"/>
      <c r="K210" s="36"/>
      <c r="L210" s="36"/>
      <c r="M210" s="36"/>
      <c r="N210" s="36"/>
      <c r="O210" s="36"/>
      <c r="P210" s="36"/>
      <c r="Q210" s="36"/>
      <c r="R210" s="36"/>
      <c r="S210" s="23">
        <v>5.27</v>
      </c>
      <c r="T210" s="24">
        <v>44.299999</v>
      </c>
      <c r="U210" s="23">
        <v>5.79</v>
      </c>
      <c r="V210" s="24">
        <v>40.599997999999999</v>
      </c>
      <c r="W210" s="37">
        <v>4.51</v>
      </c>
      <c r="X210" s="24">
        <v>41.200001</v>
      </c>
      <c r="Y210" s="36">
        <v>5.1453340000000001</v>
      </c>
      <c r="Z210" s="36">
        <v>6.2770000000000001</v>
      </c>
      <c r="AA210" s="36">
        <v>5.6539999999999999</v>
      </c>
      <c r="AB210" s="36"/>
      <c r="AC210" s="36"/>
      <c r="AD210" s="36"/>
      <c r="AE210" s="36">
        <f t="shared" si="57"/>
        <v>0.10221296846756633</v>
      </c>
      <c r="AF210" s="36">
        <f t="shared" si="58"/>
        <v>0.53866234382407452</v>
      </c>
      <c r="AG210" s="36">
        <f t="shared" si="59"/>
        <v>0.46726865614601931</v>
      </c>
      <c r="AH210" s="24">
        <f t="shared" si="60"/>
        <v>20.700001</v>
      </c>
      <c r="AI210" s="36">
        <f t="shared" si="61"/>
        <v>0.12227575386002995</v>
      </c>
      <c r="AJ210" s="36">
        <f t="shared" si="62"/>
        <v>0.70797661484957342</v>
      </c>
      <c r="AK210" s="36">
        <f t="shared" si="63"/>
        <v>0.60098530054114785</v>
      </c>
      <c r="AL210" s="24">
        <f t="shared" si="64"/>
        <v>24.400002000000001</v>
      </c>
      <c r="AM210" s="36">
        <f t="shared" si="65"/>
        <v>8.3376765392731922E-2</v>
      </c>
      <c r="AN210" s="36">
        <f t="shared" si="66"/>
        <v>0.37602921192122096</v>
      </c>
      <c r="AO210" s="36">
        <f t="shared" si="67"/>
        <v>0.57766986461966352</v>
      </c>
      <c r="AP210" s="36">
        <f t="shared" si="68"/>
        <v>23.799999</v>
      </c>
    </row>
    <row r="211" spans="1:42">
      <c r="A211" s="36">
        <v>22</v>
      </c>
      <c r="B211" s="36">
        <v>19</v>
      </c>
      <c r="C211" s="36">
        <v>25</v>
      </c>
      <c r="D211" s="23">
        <f t="shared" si="52"/>
        <v>5.1707939755706072</v>
      </c>
      <c r="E211" s="36">
        <f>IF(D211&lt;=Calibration!$X$7,Calibration!$X$6,((Calibration!$X$6*Calibration!$X$7)+(Calibration!$X$10*(D211-Calibration!$X$7)))/D211)</f>
        <v>65</v>
      </c>
      <c r="F211" s="23">
        <f t="shared" si="55"/>
        <v>5.5994952490023291</v>
      </c>
      <c r="G211" s="36">
        <f>IF(F211&lt;=Calibration!$X$7,Calibration!$X$6,((Calibration!$X$6*Calibration!$X$7)+(Calibration!$X$10*(F211-Calibration!$X$7)))/F211)</f>
        <v>65</v>
      </c>
      <c r="H211" s="23">
        <f t="shared" si="56"/>
        <v>4.4299337874693618</v>
      </c>
      <c r="I211" s="36">
        <f>IF(H211&lt;=Calibration!$X$7,Calibration!$X$6,((Calibration!$X$6*Calibration!$X$7)+(Calibration!$X$10*(H211-Calibration!$X$7)))/H211)</f>
        <v>65</v>
      </c>
      <c r="J211" s="36"/>
      <c r="K211" s="36"/>
      <c r="L211" s="36"/>
      <c r="M211" s="36"/>
      <c r="N211" s="36"/>
      <c r="O211" s="36"/>
      <c r="P211" s="36"/>
      <c r="Q211" s="36"/>
      <c r="R211" s="36"/>
      <c r="S211" s="23">
        <v>3.96</v>
      </c>
      <c r="T211" s="24">
        <v>47</v>
      </c>
      <c r="U211" s="23">
        <v>4.5599999999999996</v>
      </c>
      <c r="V211" s="24">
        <v>43.5</v>
      </c>
      <c r="W211" s="37">
        <v>3.86</v>
      </c>
      <c r="X211" s="24">
        <v>45.5</v>
      </c>
      <c r="Y211" s="36">
        <v>4.5839999999999996</v>
      </c>
      <c r="Z211" s="36">
        <v>5.4359999999999999</v>
      </c>
      <c r="AA211" s="36">
        <v>4.8626670000000001</v>
      </c>
      <c r="AB211" s="36"/>
      <c r="AC211" s="36"/>
      <c r="AD211" s="36"/>
      <c r="AE211" s="36">
        <f t="shared" si="57"/>
        <v>0.30575605443702203</v>
      </c>
      <c r="AF211" s="36">
        <f t="shared" si="58"/>
        <v>1.2107939755706072</v>
      </c>
      <c r="AG211" s="36">
        <f t="shared" si="59"/>
        <v>0.38297872340425532</v>
      </c>
      <c r="AH211" s="24">
        <f t="shared" si="60"/>
        <v>18</v>
      </c>
      <c r="AI211" s="36">
        <f t="shared" si="61"/>
        <v>0.22795948443033542</v>
      </c>
      <c r="AJ211" s="36">
        <f t="shared" si="62"/>
        <v>1.0394952490023295</v>
      </c>
      <c r="AK211" s="36">
        <f t="shared" si="63"/>
        <v>0.4942528735632184</v>
      </c>
      <c r="AL211" s="24">
        <f t="shared" si="64"/>
        <v>21.5</v>
      </c>
      <c r="AM211" s="36">
        <f t="shared" si="65"/>
        <v>0.14765124027703677</v>
      </c>
      <c r="AN211" s="36">
        <f t="shared" si="66"/>
        <v>0.56993378746936196</v>
      </c>
      <c r="AO211" s="36">
        <f t="shared" si="67"/>
        <v>0.42857142857142855</v>
      </c>
      <c r="AP211" s="36">
        <f t="shared" si="68"/>
        <v>19.5</v>
      </c>
    </row>
    <row r="212" spans="1:42">
      <c r="A212" s="36">
        <v>22</v>
      </c>
      <c r="B212" s="36">
        <v>19</v>
      </c>
      <c r="C212" s="36">
        <v>30</v>
      </c>
      <c r="D212" s="23">
        <f t="shared" ref="D212:D217" si="69">(S211*$N$2+S210*$N$3+Y212*$N$4)/($N$2+$N$3+$N$4)</f>
        <v>4.1604796151163166</v>
      </c>
      <c r="E212" s="36">
        <f>IF(D212&lt;=Calibration!$X$7,Calibration!$X$6,((Calibration!$X$6*Calibration!$X$7)+(Calibration!$X$10*(D212-Calibration!$X$7)))/D212)</f>
        <v>65</v>
      </c>
      <c r="F212" s="23">
        <f t="shared" ref="F212:F217" si="70">(U211*$N$5+U210*$N$6+D212*$N$7)/($N$5+$N$6+$N$7)</f>
        <v>4.5900737055046275</v>
      </c>
      <c r="G212" s="36">
        <f>IF(F212&lt;=Calibration!$X$7,Calibration!$X$6,((Calibration!$X$6*Calibration!$X$7)+(Calibration!$X$10*(F212-Calibration!$X$7)))/F212)</f>
        <v>65</v>
      </c>
      <c r="H212" s="23">
        <f t="shared" ref="H212:H217" si="71">(W211*$N$8+W210*$N$9+F212*$N$10)/($N$8+$N$9+$N$10)</f>
        <v>3.8760468521087925</v>
      </c>
      <c r="I212" s="36">
        <f>IF(H212&lt;=Calibration!$X$7,Calibration!$X$6,((Calibration!$X$6*Calibration!$X$7)+(Calibration!$X$10*(H212-Calibration!$X$7)))/H212)</f>
        <v>65</v>
      </c>
      <c r="J212" s="36"/>
      <c r="K212" s="36"/>
      <c r="L212" s="36"/>
      <c r="M212" s="36"/>
      <c r="N212" s="36"/>
      <c r="O212" s="36"/>
      <c r="P212" s="36"/>
      <c r="Q212" s="36"/>
      <c r="R212" s="36"/>
      <c r="S212" s="23">
        <v>3.75</v>
      </c>
      <c r="T212" s="24">
        <v>49.099997999999999</v>
      </c>
      <c r="U212" s="23">
        <v>4.04</v>
      </c>
      <c r="V212" s="24">
        <v>45.400002000000001</v>
      </c>
      <c r="W212" s="37">
        <v>3.37</v>
      </c>
      <c r="X212" s="24">
        <v>48.200001</v>
      </c>
      <c r="Y212" s="36">
        <v>4.5083330000000004</v>
      </c>
      <c r="Z212" s="36">
        <v>5.1136670000000004</v>
      </c>
      <c r="AA212" s="36">
        <v>4.3533330000000001</v>
      </c>
      <c r="AB212" s="36"/>
      <c r="AC212" s="36"/>
      <c r="AD212" s="36"/>
      <c r="AE212" s="36">
        <f t="shared" si="57"/>
        <v>0.10946123069768442</v>
      </c>
      <c r="AF212" s="36">
        <f t="shared" si="58"/>
        <v>0.41047961511631659</v>
      </c>
      <c r="AG212" s="36">
        <f t="shared" si="59"/>
        <v>0.32382897449405196</v>
      </c>
      <c r="AH212" s="24">
        <f t="shared" si="60"/>
        <v>15.900002000000001</v>
      </c>
      <c r="AI212" s="36">
        <f t="shared" si="61"/>
        <v>0.1361568577981751</v>
      </c>
      <c r="AJ212" s="36">
        <f t="shared" si="62"/>
        <v>0.55007370550462742</v>
      </c>
      <c r="AK212" s="36">
        <f t="shared" si="63"/>
        <v>0.4317179986027313</v>
      </c>
      <c r="AL212" s="24">
        <f t="shared" si="64"/>
        <v>19.599997999999999</v>
      </c>
      <c r="AM212" s="36">
        <f t="shared" si="65"/>
        <v>0.150162270655428</v>
      </c>
      <c r="AN212" s="36">
        <f t="shared" si="66"/>
        <v>0.50604685210879241</v>
      </c>
      <c r="AO212" s="36">
        <f t="shared" si="67"/>
        <v>0.3485476898641558</v>
      </c>
      <c r="AP212" s="36">
        <f t="shared" si="68"/>
        <v>16.799999</v>
      </c>
    </row>
    <row r="213" spans="1:42">
      <c r="A213" s="36">
        <v>22</v>
      </c>
      <c r="B213" s="36">
        <v>19</v>
      </c>
      <c r="C213" s="36">
        <v>35</v>
      </c>
      <c r="D213" s="23">
        <f t="shared" si="69"/>
        <v>3.8024525984690873</v>
      </c>
      <c r="E213" s="36">
        <f>IF(D213&lt;=Calibration!$X$7,Calibration!$X$6,((Calibration!$X$6*Calibration!$X$7)+(Calibration!$X$10*(D213-Calibration!$X$7)))/D213)</f>
        <v>65</v>
      </c>
      <c r="F213" s="23">
        <f t="shared" si="70"/>
        <v>4.0373132478987621</v>
      </c>
      <c r="G213" s="36">
        <f>IF(F213&lt;=Calibration!$X$7,Calibration!$X$6,((Calibration!$X$6*Calibration!$X$7)+(Calibration!$X$10*(F213-Calibration!$X$7)))/F213)</f>
        <v>65</v>
      </c>
      <c r="H213" s="23">
        <f t="shared" si="71"/>
        <v>3.3763365053195149</v>
      </c>
      <c r="I213" s="36">
        <f>IF(H213&lt;=Calibration!$X$7,Calibration!$X$6,((Calibration!$X$6*Calibration!$X$7)+(Calibration!$X$10*(H213-Calibration!$X$7)))/H213)</f>
        <v>65</v>
      </c>
      <c r="J213" s="36"/>
      <c r="K213" s="36"/>
      <c r="L213" s="36"/>
      <c r="M213" s="36"/>
      <c r="N213" s="36"/>
      <c r="O213" s="36"/>
      <c r="P213" s="36"/>
      <c r="Q213" s="36"/>
      <c r="R213" s="36"/>
      <c r="S213" s="23">
        <v>4.16</v>
      </c>
      <c r="T213" s="24">
        <v>50.200001</v>
      </c>
      <c r="U213" s="23">
        <v>4.3499999999999996</v>
      </c>
      <c r="V213" s="24">
        <v>46.900002000000001</v>
      </c>
      <c r="W213" s="37">
        <v>3.55</v>
      </c>
      <c r="X213" s="24">
        <v>50.099997999999999</v>
      </c>
      <c r="Y213" s="36">
        <v>4.322667</v>
      </c>
      <c r="Z213" s="36">
        <v>4.8413329999999997</v>
      </c>
      <c r="AA213" s="36">
        <v>3.851334</v>
      </c>
      <c r="AB213" s="36"/>
      <c r="AC213" s="36"/>
      <c r="AD213" s="36"/>
      <c r="AE213" s="36">
        <f t="shared" si="57"/>
        <v>8.5948894598777109E-2</v>
      </c>
      <c r="AF213" s="36">
        <f t="shared" si="58"/>
        <v>0.3575474015309128</v>
      </c>
      <c r="AG213" s="36">
        <f t="shared" si="59"/>
        <v>0.29482069133823324</v>
      </c>
      <c r="AH213" s="24">
        <f t="shared" si="60"/>
        <v>14.799999</v>
      </c>
      <c r="AI213" s="36">
        <f t="shared" si="61"/>
        <v>7.188201197729599E-2</v>
      </c>
      <c r="AJ213" s="36">
        <f t="shared" si="62"/>
        <v>0.31268675210123753</v>
      </c>
      <c r="AK213" s="36">
        <f t="shared" si="63"/>
        <v>0.38592744622910674</v>
      </c>
      <c r="AL213" s="24">
        <f t="shared" si="64"/>
        <v>18.099997999999999</v>
      </c>
      <c r="AM213" s="36">
        <f t="shared" si="65"/>
        <v>4.8919294276192939E-2</v>
      </c>
      <c r="AN213" s="36">
        <f t="shared" si="66"/>
        <v>0.17366349468048492</v>
      </c>
      <c r="AO213" s="36">
        <f t="shared" si="67"/>
        <v>0.29740524141338293</v>
      </c>
      <c r="AP213" s="36">
        <f t="shared" si="68"/>
        <v>14.900002000000001</v>
      </c>
    </row>
    <row r="214" spans="1:42">
      <c r="A214" s="36">
        <v>22</v>
      </c>
      <c r="B214" s="36">
        <v>19</v>
      </c>
      <c r="C214" s="36">
        <v>40</v>
      </c>
      <c r="D214" s="23">
        <f t="shared" si="69"/>
        <v>4.1021832809205661</v>
      </c>
      <c r="E214" s="36">
        <f>IF(D214&lt;=Calibration!$X$7,Calibration!$X$6,((Calibration!$X$6*Calibration!$X$7)+(Calibration!$X$10*(D214-Calibration!$X$7)))/D214)</f>
        <v>65</v>
      </c>
      <c r="F214" s="23">
        <f t="shared" si="70"/>
        <v>4.2642301977443315</v>
      </c>
      <c r="G214" s="36">
        <f>IF(F214&lt;=Calibration!$X$7,Calibration!$X$6,((Calibration!$X$6*Calibration!$X$7)+(Calibration!$X$10*(F214-Calibration!$X$7)))/F214)</f>
        <v>65</v>
      </c>
      <c r="H214" s="23">
        <f t="shared" si="71"/>
        <v>3.5004189075692937</v>
      </c>
      <c r="I214" s="36">
        <f>IF(H214&lt;=Calibration!$X$7,Calibration!$X$6,((Calibration!$X$6*Calibration!$X$7)+(Calibration!$X$10*(H214-Calibration!$X$7)))/H214)</f>
        <v>65</v>
      </c>
      <c r="J214" s="36"/>
      <c r="K214" s="36"/>
      <c r="L214" s="36"/>
      <c r="M214" s="36"/>
      <c r="N214" s="36"/>
      <c r="O214" s="36"/>
      <c r="P214" s="36"/>
      <c r="Q214" s="36"/>
      <c r="R214" s="36"/>
      <c r="S214" s="23">
        <v>3.92</v>
      </c>
      <c r="T214" s="24">
        <v>51.099997999999999</v>
      </c>
      <c r="U214" s="23">
        <v>4.5599999999999996</v>
      </c>
      <c r="V214" s="24">
        <v>47.5</v>
      </c>
      <c r="W214" s="37">
        <v>3.75</v>
      </c>
      <c r="X214" s="24">
        <v>51.799999</v>
      </c>
      <c r="Y214" s="36">
        <v>4.1059999999999999</v>
      </c>
      <c r="Z214" s="36">
        <v>4.7073340000000004</v>
      </c>
      <c r="AA214" s="36">
        <v>3.867667</v>
      </c>
      <c r="AB214" s="36"/>
      <c r="AC214" s="36"/>
      <c r="AD214" s="36"/>
      <c r="AE214" s="36">
        <f t="shared" si="57"/>
        <v>4.6475326765450541E-2</v>
      </c>
      <c r="AF214" s="36">
        <f t="shared" si="58"/>
        <v>0.18218328092056613</v>
      </c>
      <c r="AG214" s="36">
        <f t="shared" si="59"/>
        <v>0.27201570536264991</v>
      </c>
      <c r="AH214" s="24">
        <f t="shared" si="60"/>
        <v>13.900002000000001</v>
      </c>
      <c r="AI214" s="36">
        <f t="shared" si="61"/>
        <v>6.4861798740278087E-2</v>
      </c>
      <c r="AJ214" s="36">
        <f t="shared" si="62"/>
        <v>0.29576980225566807</v>
      </c>
      <c r="AK214" s="36">
        <f t="shared" si="63"/>
        <v>0.36842105263157893</v>
      </c>
      <c r="AL214" s="24">
        <f t="shared" si="64"/>
        <v>17.5</v>
      </c>
      <c r="AM214" s="36">
        <f t="shared" si="65"/>
        <v>6.6554957981521667E-2</v>
      </c>
      <c r="AN214" s="36">
        <f t="shared" si="66"/>
        <v>0.24958109243070625</v>
      </c>
      <c r="AO214" s="36">
        <f t="shared" si="67"/>
        <v>0.25482627905070038</v>
      </c>
      <c r="AP214" s="36">
        <f t="shared" si="68"/>
        <v>13.200001</v>
      </c>
    </row>
    <row r="215" spans="1:42">
      <c r="A215" s="36">
        <v>22</v>
      </c>
      <c r="B215" s="36">
        <v>19</v>
      </c>
      <c r="C215" s="36">
        <v>45</v>
      </c>
      <c r="D215" s="23">
        <f t="shared" si="69"/>
        <v>3.9437749230351806</v>
      </c>
      <c r="E215" s="36">
        <f>IF(D215&lt;=Calibration!$X$7,Calibration!$X$6,((Calibration!$X$6*Calibration!$X$7)+(Calibration!$X$10*(D215-Calibration!$X$7)))/D215)</f>
        <v>65</v>
      </c>
      <c r="F215" s="23">
        <f t="shared" si="70"/>
        <v>4.4013077786236279</v>
      </c>
      <c r="G215" s="36">
        <f>IF(F215&lt;=Calibration!$X$7,Calibration!$X$6,((Calibration!$X$6*Calibration!$X$7)+(Calibration!$X$10*(F215-Calibration!$X$7)))/F215)</f>
        <v>65</v>
      </c>
      <c r="H215" s="23">
        <f t="shared" si="71"/>
        <v>3.7019179405078479</v>
      </c>
      <c r="I215" s="36">
        <f>IF(H215&lt;=Calibration!$X$7,Calibration!$X$6,((Calibration!$X$6*Calibration!$X$7)+(Calibration!$X$10*(H215-Calibration!$X$7)))/H215)</f>
        <v>65</v>
      </c>
      <c r="J215" s="36"/>
      <c r="K215" s="36"/>
      <c r="L215" s="36"/>
      <c r="M215" s="36"/>
      <c r="N215" s="36"/>
      <c r="O215" s="36"/>
      <c r="P215" s="36"/>
      <c r="Q215" s="36"/>
      <c r="R215" s="36"/>
      <c r="S215" s="23">
        <v>1.76</v>
      </c>
      <c r="T215" s="24">
        <v>52.099997999999999</v>
      </c>
      <c r="U215" s="23">
        <v>1.75</v>
      </c>
      <c r="V215" s="24">
        <v>49</v>
      </c>
      <c r="W215" s="37">
        <v>3.47</v>
      </c>
      <c r="X215" s="24">
        <v>53.900002000000001</v>
      </c>
      <c r="Y215" s="36">
        <v>3.7113339999999999</v>
      </c>
      <c r="Z215" s="36">
        <v>4.3073329999999999</v>
      </c>
      <c r="AA215" s="36">
        <v>3.5136669999999999</v>
      </c>
      <c r="AB215" s="36"/>
      <c r="AC215" s="36"/>
      <c r="AD215" s="36"/>
      <c r="AE215" s="36">
        <f t="shared" si="57"/>
        <v>1.2407812062699888</v>
      </c>
      <c r="AF215" s="36">
        <f t="shared" si="58"/>
        <v>2.1837749230351804</v>
      </c>
      <c r="AG215" s="36">
        <f t="shared" si="59"/>
        <v>0.24760081564686434</v>
      </c>
      <c r="AH215" s="24">
        <f t="shared" si="60"/>
        <v>12.900002000000001</v>
      </c>
      <c r="AI215" s="36">
        <f t="shared" si="61"/>
        <v>1.5150330163563588</v>
      </c>
      <c r="AJ215" s="36">
        <f t="shared" si="62"/>
        <v>2.6513077786236279</v>
      </c>
      <c r="AK215" s="36">
        <f t="shared" si="63"/>
        <v>0.32653061224489793</v>
      </c>
      <c r="AL215" s="24">
        <f t="shared" si="64"/>
        <v>16</v>
      </c>
      <c r="AM215" s="36">
        <f t="shared" si="65"/>
        <v>6.6835141356728453E-2</v>
      </c>
      <c r="AN215" s="36">
        <f t="shared" si="66"/>
        <v>0.23191794050784775</v>
      </c>
      <c r="AO215" s="36">
        <f t="shared" si="67"/>
        <v>0.2059368754754406</v>
      </c>
      <c r="AP215" s="36">
        <f t="shared" si="68"/>
        <v>11.099997999999999</v>
      </c>
    </row>
    <row r="216" spans="1:42">
      <c r="A216" s="36">
        <v>22</v>
      </c>
      <c r="B216" s="36">
        <v>19</v>
      </c>
      <c r="C216" s="36">
        <v>50</v>
      </c>
      <c r="D216" s="23">
        <f t="shared" si="69"/>
        <v>2.1292080961684121</v>
      </c>
      <c r="E216" s="36">
        <f>IF(D216&lt;=Calibration!$X$7,Calibration!$X$6,((Calibration!$X$6*Calibration!$X$7)+(Calibration!$X$10*(D216-Calibration!$X$7)))/D216)</f>
        <v>65</v>
      </c>
      <c r="F216" s="23">
        <f t="shared" si="70"/>
        <v>2.1085587466939</v>
      </c>
      <c r="G216" s="36">
        <f>IF(F216&lt;=Calibration!$X$7,Calibration!$X$6,((Calibration!$X$6*Calibration!$X$7)+(Calibration!$X$10*(F216-Calibration!$X$7)))/F216)</f>
        <v>65</v>
      </c>
      <c r="H216" s="23">
        <f t="shared" si="71"/>
        <v>3.5594603668391209</v>
      </c>
      <c r="I216" s="36">
        <f>IF(H216&lt;=Calibration!$X$7,Calibration!$X$6,((Calibration!$X$6*Calibration!$X$7)+(Calibration!$X$10*(H216-Calibration!$X$7)))/H216)</f>
        <v>65</v>
      </c>
      <c r="J216" s="36"/>
      <c r="K216" s="36"/>
      <c r="L216" s="36"/>
      <c r="M216" s="36"/>
      <c r="N216" s="36"/>
      <c r="O216" s="36"/>
      <c r="P216" s="36"/>
      <c r="Q216" s="36"/>
      <c r="R216" s="36"/>
      <c r="S216" s="23">
        <v>3.68</v>
      </c>
      <c r="T216" s="24">
        <v>52.900002000000001</v>
      </c>
      <c r="U216" s="23">
        <v>4.04</v>
      </c>
      <c r="V216" s="24">
        <v>49.299999</v>
      </c>
      <c r="W216" s="37">
        <v>3.24</v>
      </c>
      <c r="X216" s="24">
        <v>55.099997999999999</v>
      </c>
      <c r="Y216" s="36">
        <v>3.5863339999999999</v>
      </c>
      <c r="Z216" s="36">
        <v>4.0993329999999997</v>
      </c>
      <c r="AA216" s="36">
        <v>3.1720000000000002</v>
      </c>
      <c r="AB216" s="36"/>
      <c r="AC216" s="36"/>
      <c r="AD216" s="36"/>
      <c r="AE216" s="36">
        <f t="shared" si="57"/>
        <v>0.42141084343249674</v>
      </c>
      <c r="AF216" s="36">
        <f t="shared" si="58"/>
        <v>1.550791903831588</v>
      </c>
      <c r="AG216" s="36">
        <f t="shared" si="59"/>
        <v>0.22873341290232843</v>
      </c>
      <c r="AH216" s="24">
        <f t="shared" si="60"/>
        <v>12.099997999999999</v>
      </c>
      <c r="AI216" s="36">
        <f t="shared" si="61"/>
        <v>0.47807951814507427</v>
      </c>
      <c r="AJ216" s="36">
        <f t="shared" si="62"/>
        <v>1.9314412533061001</v>
      </c>
      <c r="AK216" s="36">
        <f t="shared" si="63"/>
        <v>0.31845844459347761</v>
      </c>
      <c r="AL216" s="24">
        <f t="shared" si="64"/>
        <v>15.700001</v>
      </c>
      <c r="AM216" s="36">
        <f t="shared" si="65"/>
        <v>9.8598878654049593E-2</v>
      </c>
      <c r="AN216" s="36">
        <f t="shared" si="66"/>
        <v>0.31946036683912071</v>
      </c>
      <c r="AO216" s="36">
        <f t="shared" si="67"/>
        <v>0.17967336405347964</v>
      </c>
      <c r="AP216" s="36">
        <f t="shared" si="68"/>
        <v>9.9000020000000006</v>
      </c>
    </row>
    <row r="217" spans="1:42">
      <c r="A217" s="38">
        <v>22</v>
      </c>
      <c r="B217" s="38">
        <v>19</v>
      </c>
      <c r="C217" s="38">
        <v>55</v>
      </c>
      <c r="D217" s="39">
        <f t="shared" si="69"/>
        <v>3.4170379515782723</v>
      </c>
      <c r="E217" s="38">
        <f>IF(D217&lt;=Calibration!$X$7,Calibration!$X$6,((Calibration!$X$6*Calibration!$X$7)+(Calibration!$X$10*(D217-Calibration!$X$7)))/D217)</f>
        <v>65</v>
      </c>
      <c r="F217" s="39">
        <f t="shared" si="70"/>
        <v>3.6773620207630193</v>
      </c>
      <c r="G217" s="38">
        <f>IF(F217&lt;=Calibration!$X$7,Calibration!$X$6,((Calibration!$X$6*Calibration!$X$7)+(Calibration!$X$10*(F217-Calibration!$X$7)))/F217)</f>
        <v>65</v>
      </c>
      <c r="H217" s="39">
        <f t="shared" si="71"/>
        <v>3.2368601103630001</v>
      </c>
      <c r="I217" s="38">
        <f>IF(H217&lt;=Calibration!$X$7,Calibration!$X$6,((Calibration!$X$6*Calibration!$X$7)+(Calibration!$X$10*(H217-Calibration!$X$7)))/H217)</f>
        <v>65</v>
      </c>
      <c r="J217" s="38"/>
      <c r="K217" s="38"/>
      <c r="L217" s="38"/>
      <c r="M217" s="38"/>
      <c r="N217" s="38"/>
      <c r="O217" s="38"/>
      <c r="P217" s="38"/>
      <c r="Q217" s="38"/>
      <c r="R217" s="38"/>
      <c r="S217" s="39">
        <v>3.77</v>
      </c>
      <c r="T217" s="40">
        <v>53.299999</v>
      </c>
      <c r="U217" s="39">
        <v>4.24</v>
      </c>
      <c r="V217" s="40">
        <v>49.099997999999999</v>
      </c>
      <c r="W217" s="38">
        <v>3.59</v>
      </c>
      <c r="X217" s="40">
        <v>55.200001</v>
      </c>
      <c r="Y217" s="38">
        <v>3.613</v>
      </c>
      <c r="Z217" s="38">
        <v>3.9743339999999998</v>
      </c>
      <c r="AA217" s="38">
        <v>3.3043330000000002</v>
      </c>
      <c r="AB217" s="36"/>
      <c r="AC217" s="36"/>
      <c r="AD217" s="36"/>
      <c r="AE217" s="36">
        <f t="shared" si="57"/>
        <v>9.3623885523004699E-2</v>
      </c>
      <c r="AF217" s="36">
        <f t="shared" si="58"/>
        <v>0.35296204842172774</v>
      </c>
      <c r="AG217" s="36">
        <f t="shared" si="59"/>
        <v>0.21951221800210541</v>
      </c>
      <c r="AH217" s="24">
        <f t="shared" si="60"/>
        <v>11.700001</v>
      </c>
      <c r="AI217" s="36">
        <f t="shared" si="61"/>
        <v>0.13269763661249548</v>
      </c>
      <c r="AJ217" s="36">
        <f t="shared" si="62"/>
        <v>0.56263797923698089</v>
      </c>
      <c r="AK217" s="36">
        <f t="shared" si="63"/>
        <v>0.32382897449405196</v>
      </c>
      <c r="AL217" s="24">
        <f t="shared" si="64"/>
        <v>15.900002000000001</v>
      </c>
      <c r="AM217" s="36">
        <f t="shared" si="65"/>
        <v>9.8367657280501314E-2</v>
      </c>
      <c r="AN217" s="36">
        <f t="shared" si="66"/>
        <v>0.35313988963699972</v>
      </c>
      <c r="AO217" s="36">
        <f t="shared" si="67"/>
        <v>0.17753621055188024</v>
      </c>
      <c r="AP217" s="36">
        <f t="shared" si="68"/>
        <v>9.7999989999999997</v>
      </c>
    </row>
    <row r="218" spans="1:42">
      <c r="A218" s="36">
        <v>23</v>
      </c>
      <c r="B218" s="36">
        <v>14</v>
      </c>
      <c r="C218" s="36">
        <v>0</v>
      </c>
      <c r="D218" s="23"/>
      <c r="E218" s="36"/>
      <c r="F218" s="23"/>
      <c r="G218" s="24"/>
      <c r="H218" s="23"/>
      <c r="I218" s="24"/>
      <c r="J218" s="36"/>
      <c r="K218" s="36"/>
      <c r="L218" s="36"/>
      <c r="M218" s="36"/>
      <c r="N218" s="36"/>
      <c r="O218" s="36"/>
      <c r="P218" s="36"/>
      <c r="Q218" s="36"/>
      <c r="R218" s="36"/>
      <c r="S218" s="23">
        <v>15.559998999999999</v>
      </c>
      <c r="T218" s="24">
        <v>21</v>
      </c>
      <c r="U218" s="23">
        <v>15.77</v>
      </c>
      <c r="V218" s="24">
        <v>21.200001</v>
      </c>
      <c r="W218" s="37">
        <v>14.73</v>
      </c>
      <c r="X218" s="24">
        <v>22.6</v>
      </c>
      <c r="Y218" s="36">
        <v>11.679001</v>
      </c>
      <c r="Z218" s="36">
        <v>13.400332000000001</v>
      </c>
      <c r="AA218" s="36">
        <v>11.315333000000001</v>
      </c>
      <c r="AB218" s="36"/>
      <c r="AC218" s="36"/>
      <c r="AD218" s="36"/>
      <c r="AE218" s="41"/>
      <c r="AF218" s="41"/>
      <c r="AG218" s="41"/>
      <c r="AH218" s="42"/>
      <c r="AI218" s="41"/>
      <c r="AJ218" s="41"/>
      <c r="AK218" s="41"/>
      <c r="AL218" s="42"/>
      <c r="AM218" s="41"/>
      <c r="AN218" s="41"/>
      <c r="AO218" s="41"/>
      <c r="AP218" s="41"/>
    </row>
    <row r="219" spans="1:42">
      <c r="A219" s="36">
        <v>23</v>
      </c>
      <c r="B219" s="36">
        <v>14</v>
      </c>
      <c r="C219" s="36">
        <v>5</v>
      </c>
      <c r="D219" s="23"/>
      <c r="E219" s="36"/>
      <c r="F219" s="23"/>
      <c r="G219" s="24"/>
      <c r="H219" s="23"/>
      <c r="I219" s="24"/>
      <c r="J219" s="36"/>
      <c r="K219" s="36"/>
      <c r="L219" s="36"/>
      <c r="M219" s="36"/>
      <c r="N219" s="36"/>
      <c r="O219" s="36"/>
      <c r="P219" s="36"/>
      <c r="Q219" s="36"/>
      <c r="R219" s="36"/>
      <c r="S219" s="23">
        <v>12.77</v>
      </c>
      <c r="T219" s="24">
        <v>23.5</v>
      </c>
      <c r="U219" s="23">
        <v>16.120000999999998</v>
      </c>
      <c r="V219" s="24">
        <v>22.1</v>
      </c>
      <c r="W219" s="37">
        <v>13.21</v>
      </c>
      <c r="X219" s="24">
        <v>23.6</v>
      </c>
      <c r="Y219" s="36">
        <v>11.386666</v>
      </c>
      <c r="Z219" s="36">
        <v>12.846667</v>
      </c>
      <c r="AA219" s="36">
        <v>10.713666</v>
      </c>
      <c r="AB219" s="36"/>
      <c r="AC219" s="36"/>
      <c r="AD219" s="36"/>
      <c r="AE219" s="37"/>
      <c r="AF219" s="37"/>
      <c r="AG219" s="37"/>
      <c r="AH219" s="24"/>
      <c r="AI219" s="37"/>
      <c r="AJ219" s="37"/>
      <c r="AK219" s="37"/>
      <c r="AL219" s="24"/>
      <c r="AM219" s="37"/>
      <c r="AN219" s="37"/>
      <c r="AO219" s="37"/>
      <c r="AP219" s="37"/>
    </row>
    <row r="220" spans="1:42">
      <c r="A220" s="36">
        <v>23</v>
      </c>
      <c r="B220" s="36">
        <v>14</v>
      </c>
      <c r="C220" s="36">
        <v>10</v>
      </c>
      <c r="D220" s="23">
        <f t="shared" ref="D220:D283" si="72">(S219*$N$2+S218*$N$3+Y220*$N$4)/($N$2+$N$3+$N$4)</f>
        <v>13.089829126999033</v>
      </c>
      <c r="E220" s="36">
        <f>IF(D220&lt;=Calibration!$X$7,Calibration!$X$6,((Calibration!$X$6*Calibration!$X$7)+(Calibration!$X$10*(D220-Calibration!$X$7)))/D220)</f>
        <v>32.118222965099719</v>
      </c>
      <c r="F220" s="23">
        <f t="shared" ref="F220:F251" si="73">(U219*$N$5+U218*$N$6+D220*$N$7)/($N$5+$N$6+$N$7)</f>
        <v>15.406098470168569</v>
      </c>
      <c r="G220" s="36">
        <f>IF(F220&lt;=Calibration!$X$7,Calibration!$X$6,((Calibration!$X$6*Calibration!$X$7)+(Calibration!$X$10*(F220-Calibration!$X$7)))/F220)</f>
        <v>25.485155707542429</v>
      </c>
      <c r="H220" s="23">
        <f t="shared" ref="H220:H251" si="74">(W219*$N$8+W218*$N$9+F220*$N$10)/($N$8+$N$9+$N$10)</f>
        <v>13.223446761062741</v>
      </c>
      <c r="I220" s="36">
        <f>IF(H220&lt;=Calibration!$X$7,Calibration!$X$6,((Calibration!$X$6*Calibration!$X$7)+(Calibration!$X$10*(H220-Calibration!$X$7)))/H220)</f>
        <v>31.672425989605415</v>
      </c>
      <c r="J220" s="36"/>
      <c r="K220" s="36"/>
      <c r="L220" s="36"/>
      <c r="M220" s="36"/>
      <c r="N220" s="36"/>
      <c r="O220" s="36"/>
      <c r="P220" s="36"/>
      <c r="Q220" s="36"/>
      <c r="R220" s="36"/>
      <c r="S220" s="23">
        <v>15.639999</v>
      </c>
      <c r="T220" s="24">
        <v>22.4</v>
      </c>
      <c r="U220" s="23">
        <v>18.199998999999998</v>
      </c>
      <c r="V220" s="24">
        <v>21.200001</v>
      </c>
      <c r="W220" s="37">
        <v>18.399999999999999</v>
      </c>
      <c r="X220" s="24">
        <v>21.700001</v>
      </c>
      <c r="Y220" s="36">
        <v>11.381</v>
      </c>
      <c r="Z220" s="36">
        <v>12.774333</v>
      </c>
      <c r="AA220" s="36">
        <v>10.824999999999999</v>
      </c>
      <c r="AB220" s="36"/>
      <c r="AC220" s="36"/>
      <c r="AD220" s="36"/>
      <c r="AE220" s="36">
        <f t="shared" si="57"/>
        <v>0.16305435013141409</v>
      </c>
      <c r="AF220" s="36">
        <f t="shared" si="58"/>
        <v>2.5501698730009661</v>
      </c>
      <c r="AG220" s="36">
        <f t="shared" si="59"/>
        <v>0.43384923951338039</v>
      </c>
      <c r="AH220" s="24">
        <f t="shared" si="60"/>
        <v>9.7182229650997201</v>
      </c>
      <c r="AI220" s="36">
        <f t="shared" si="61"/>
        <v>0.1535110265572778</v>
      </c>
      <c r="AJ220" s="36">
        <f t="shared" si="62"/>
        <v>2.7939005298314292</v>
      </c>
      <c r="AK220" s="36">
        <f t="shared" si="63"/>
        <v>0.20212992950058958</v>
      </c>
      <c r="AL220" s="24">
        <f t="shared" si="64"/>
        <v>4.2851547075424286</v>
      </c>
      <c r="AM220" s="36">
        <f t="shared" si="65"/>
        <v>0.28133441515963359</v>
      </c>
      <c r="AN220" s="36">
        <f t="shared" si="66"/>
        <v>5.1765532389372577</v>
      </c>
      <c r="AO220" s="36">
        <f t="shared" si="67"/>
        <v>0.45955873410353365</v>
      </c>
      <c r="AP220" s="36">
        <f t="shared" si="68"/>
        <v>9.9724249896054147</v>
      </c>
    </row>
    <row r="221" spans="1:42">
      <c r="A221" s="36">
        <v>23</v>
      </c>
      <c r="B221" s="36">
        <v>14</v>
      </c>
      <c r="C221" s="36">
        <v>15</v>
      </c>
      <c r="D221" s="23">
        <f t="shared" si="72"/>
        <v>15.095413672605979</v>
      </c>
      <c r="E221" s="36">
        <f>IF(D221&lt;=Calibration!$X$7,Calibration!$X$6,((Calibration!$X$6*Calibration!$X$7)+(Calibration!$X$10*(D221-Calibration!$X$7)))/D221)</f>
        <v>26.256652816875338</v>
      </c>
      <c r="F221" s="23">
        <f t="shared" si="73"/>
        <v>17.301030800161914</v>
      </c>
      <c r="G221" s="36">
        <f>IF(F221&lt;=Calibration!$X$7,Calibration!$X$6,((Calibration!$X$6*Calibration!$X$7)+(Calibration!$X$10*(F221-Calibration!$X$7)))/F221)</f>
        <v>21.379514011072413</v>
      </c>
      <c r="H221" s="23">
        <f t="shared" si="74"/>
        <v>18.038877558122543</v>
      </c>
      <c r="I221" s="36">
        <f>IF(H221&lt;=Calibration!$X$7,Calibration!$X$6,((Calibration!$X$6*Calibration!$X$7)+(Calibration!$X$10*(H221-Calibration!$X$7)))/H221)</f>
        <v>20.014187032383475</v>
      </c>
      <c r="J221" s="36"/>
      <c r="K221" s="36"/>
      <c r="L221" s="36"/>
      <c r="M221" s="36"/>
      <c r="N221" s="36"/>
      <c r="O221" s="36"/>
      <c r="P221" s="36"/>
      <c r="Q221" s="36"/>
      <c r="R221" s="36"/>
      <c r="S221" s="23">
        <v>18.860001</v>
      </c>
      <c r="T221" s="24">
        <v>20.399999999999999</v>
      </c>
      <c r="U221" s="23">
        <v>18.739999999999998</v>
      </c>
      <c r="V221" s="24">
        <v>20.100000000000001</v>
      </c>
      <c r="W221" s="37">
        <v>14.839999000000001</v>
      </c>
      <c r="X221" s="24">
        <v>21.299999</v>
      </c>
      <c r="Y221" s="36">
        <v>11.924333000000001</v>
      </c>
      <c r="Z221" s="36">
        <v>13.213666999999999</v>
      </c>
      <c r="AA221" s="36">
        <v>11.757001000000001</v>
      </c>
      <c r="AB221" s="36"/>
      <c r="AC221" s="36"/>
      <c r="AD221" s="36"/>
      <c r="AE221" s="36">
        <f t="shared" si="57"/>
        <v>0.19960695269284565</v>
      </c>
      <c r="AF221" s="36">
        <f t="shared" si="58"/>
        <v>3.7645873273940218</v>
      </c>
      <c r="AG221" s="36">
        <f t="shared" si="59"/>
        <v>0.2870908243566343</v>
      </c>
      <c r="AH221" s="24">
        <f t="shared" si="60"/>
        <v>5.8566528168753393</v>
      </c>
      <c r="AI221" s="36">
        <f t="shared" si="61"/>
        <v>7.6785976512170978E-2</v>
      </c>
      <c r="AJ221" s="36">
        <f t="shared" si="62"/>
        <v>1.438969199838084</v>
      </c>
      <c r="AK221" s="36">
        <f t="shared" si="63"/>
        <v>6.3657413486189612E-2</v>
      </c>
      <c r="AL221" s="24">
        <f t="shared" si="64"/>
        <v>1.2795140110724113</v>
      </c>
      <c r="AM221" s="36">
        <f t="shared" si="65"/>
        <v>0.21555786884638889</v>
      </c>
      <c r="AN221" s="36">
        <f t="shared" si="66"/>
        <v>3.1988785581225425</v>
      </c>
      <c r="AO221" s="36">
        <f t="shared" si="67"/>
        <v>6.0366761877149594E-2</v>
      </c>
      <c r="AP221" s="36">
        <f t="shared" si="68"/>
        <v>1.2858119676165245</v>
      </c>
    </row>
    <row r="222" spans="1:42">
      <c r="A222" s="36">
        <v>23</v>
      </c>
      <c r="B222" s="36">
        <v>14</v>
      </c>
      <c r="C222" s="36">
        <v>20</v>
      </c>
      <c r="D222" s="23">
        <f t="shared" si="72"/>
        <v>18.136210569925868</v>
      </c>
      <c r="E222" s="36">
        <f>IF(D222&lt;=Calibration!$X$7,Calibration!$X$6,((Calibration!$X$6*Calibration!$X$7)+(Calibration!$X$10*(D222-Calibration!$X$7)))/D222)</f>
        <v>19.842374004944105</v>
      </c>
      <c r="F222" s="23">
        <f t="shared" si="73"/>
        <v>18.551980724232081</v>
      </c>
      <c r="G222" s="36">
        <f>IF(F222&lt;=Calibration!$X$7,Calibration!$X$6,((Calibration!$X$6*Calibration!$X$7)+(Calibration!$X$10*(F222-Calibration!$X$7)))/F222)</f>
        <v>19.128751618725303</v>
      </c>
      <c r="H222" s="23">
        <f t="shared" si="74"/>
        <v>14.942001697995202</v>
      </c>
      <c r="I222" s="36">
        <f>IF(H222&lt;=Calibration!$X$7,Calibration!$X$6,((Calibration!$X$6*Calibration!$X$7)+(Calibration!$X$10*(H222-Calibration!$X$7)))/H222)</f>
        <v>26.649440126719053</v>
      </c>
      <c r="J222" s="36"/>
      <c r="K222" s="36"/>
      <c r="L222" s="36"/>
      <c r="M222" s="36"/>
      <c r="N222" s="36"/>
      <c r="O222" s="36"/>
      <c r="P222" s="36"/>
      <c r="Q222" s="36"/>
      <c r="R222" s="36"/>
      <c r="S222" s="23">
        <v>16.210000999999998</v>
      </c>
      <c r="T222" s="24">
        <v>20</v>
      </c>
      <c r="U222" s="23">
        <v>17.489999999999998</v>
      </c>
      <c r="V222" s="24">
        <v>20.200001</v>
      </c>
      <c r="W222" s="37">
        <v>14.01</v>
      </c>
      <c r="X222" s="24">
        <v>21.799999</v>
      </c>
      <c r="Y222" s="36">
        <v>11.999665</v>
      </c>
      <c r="Z222" s="36">
        <v>13.972</v>
      </c>
      <c r="AA222" s="36">
        <v>12.178003</v>
      </c>
      <c r="AB222" s="36"/>
      <c r="AC222" s="36"/>
      <c r="AD222" s="36"/>
      <c r="AE222" s="36">
        <f t="shared" si="57"/>
        <v>0.11882846706338084</v>
      </c>
      <c r="AF222" s="36">
        <f t="shared" si="58"/>
        <v>1.9262095699258701</v>
      </c>
      <c r="AG222" s="36">
        <f t="shared" si="59"/>
        <v>7.8812997527947463E-3</v>
      </c>
      <c r="AH222" s="24">
        <f t="shared" si="60"/>
        <v>0.15762599505589492</v>
      </c>
      <c r="AI222" s="36">
        <f t="shared" si="61"/>
        <v>6.0719309561582765E-2</v>
      </c>
      <c r="AJ222" s="36">
        <f t="shared" si="62"/>
        <v>1.0619807242320825</v>
      </c>
      <c r="AK222" s="36">
        <f t="shared" si="63"/>
        <v>5.3032144962502574E-2</v>
      </c>
      <c r="AL222" s="24">
        <f t="shared" si="64"/>
        <v>1.071249381274697</v>
      </c>
      <c r="AM222" s="36">
        <f t="shared" si="65"/>
        <v>6.6524032690592622E-2</v>
      </c>
      <c r="AN222" s="36">
        <f t="shared" si="66"/>
        <v>0.9320016979952026</v>
      </c>
      <c r="AO222" s="36">
        <f t="shared" si="67"/>
        <v>0.22245143803534365</v>
      </c>
      <c r="AP222" s="36">
        <f t="shared" si="68"/>
        <v>4.8494411267190536</v>
      </c>
    </row>
    <row r="223" spans="1:42">
      <c r="A223" s="36">
        <v>23</v>
      </c>
      <c r="B223" s="36">
        <v>14</v>
      </c>
      <c r="C223" s="36">
        <v>25</v>
      </c>
      <c r="D223" s="23">
        <f t="shared" si="72"/>
        <v>16.434493796443</v>
      </c>
      <c r="E223" s="36">
        <f>IF(D223&lt;=Calibration!$X$7,Calibration!$X$6,((Calibration!$X$6*Calibration!$X$7)+(Calibration!$X$10*(D223-Calibration!$X$7)))/D223)</f>
        <v>23.139506403597977</v>
      </c>
      <c r="F223" s="23">
        <f t="shared" si="73"/>
        <v>17.374845459581117</v>
      </c>
      <c r="G223" s="36">
        <f>IF(F223&lt;=Calibration!$X$7,Calibration!$X$6,((Calibration!$X$6*Calibration!$X$7)+(Calibration!$X$10*(F223-Calibration!$X$7)))/F223)</f>
        <v>21.237705701810754</v>
      </c>
      <c r="H223" s="23">
        <f t="shared" si="74"/>
        <v>13.910673331230862</v>
      </c>
      <c r="I223" s="36">
        <f>IF(H223&lt;=Calibration!$X$7,Calibration!$X$6,((Calibration!$X$6*Calibration!$X$7)+(Calibration!$X$10*(H223-Calibration!$X$7)))/H223)</f>
        <v>29.514884739867647</v>
      </c>
      <c r="J223" s="36"/>
      <c r="K223" s="36"/>
      <c r="L223" s="36"/>
      <c r="M223" s="36"/>
      <c r="N223" s="36"/>
      <c r="O223" s="36"/>
      <c r="P223" s="36"/>
      <c r="Q223" s="36"/>
      <c r="R223" s="36"/>
      <c r="S223" s="23">
        <v>16.010000000000002</v>
      </c>
      <c r="T223" s="24">
        <v>20.700001</v>
      </c>
      <c r="U223" s="23">
        <v>19.540001</v>
      </c>
      <c r="V223" s="24">
        <v>19.700001</v>
      </c>
      <c r="W223" s="37">
        <v>17.91</v>
      </c>
      <c r="X223" s="24">
        <v>20.799999</v>
      </c>
      <c r="Y223" s="36">
        <v>12.998666</v>
      </c>
      <c r="Z223" s="36">
        <v>14.139668</v>
      </c>
      <c r="AA223" s="36">
        <v>12.466001</v>
      </c>
      <c r="AB223" s="36"/>
      <c r="AC223" s="36"/>
      <c r="AD223" s="36"/>
      <c r="AE223" s="36">
        <f t="shared" si="57"/>
        <v>2.6514290845908721E-2</v>
      </c>
      <c r="AF223" s="36">
        <f t="shared" si="58"/>
        <v>0.42449379644299867</v>
      </c>
      <c r="AG223" s="36">
        <f t="shared" si="59"/>
        <v>0.11785049689601353</v>
      </c>
      <c r="AH223" s="24">
        <f t="shared" si="60"/>
        <v>2.4395054035979769</v>
      </c>
      <c r="AI223" s="36">
        <f t="shared" si="61"/>
        <v>0.11080631676625213</v>
      </c>
      <c r="AJ223" s="36">
        <f t="shared" si="62"/>
        <v>2.1651555404188834</v>
      </c>
      <c r="AK223" s="36">
        <f t="shared" si="63"/>
        <v>7.8056072271811217E-2</v>
      </c>
      <c r="AL223" s="24">
        <f t="shared" si="64"/>
        <v>1.5377047018107532</v>
      </c>
      <c r="AM223" s="36">
        <f t="shared" si="65"/>
        <v>0.22330132153931534</v>
      </c>
      <c r="AN223" s="36">
        <f t="shared" si="66"/>
        <v>3.9993266687691378</v>
      </c>
      <c r="AO223" s="36">
        <f t="shared" si="67"/>
        <v>0.41898491148329609</v>
      </c>
      <c r="AP223" s="36">
        <f t="shared" si="68"/>
        <v>8.7148857398676469</v>
      </c>
    </row>
    <row r="224" spans="1:42">
      <c r="A224" s="36">
        <v>23</v>
      </c>
      <c r="B224" s="36">
        <v>14</v>
      </c>
      <c r="C224" s="36">
        <v>30</v>
      </c>
      <c r="D224" s="23">
        <f t="shared" si="72"/>
        <v>15.911688749199877</v>
      </c>
      <c r="E224" s="36">
        <f>IF(D224&lt;=Calibration!$X$7,Calibration!$X$6,((Calibration!$X$6*Calibration!$X$7)+(Calibration!$X$10*(D224-Calibration!$X$7)))/D224)</f>
        <v>24.294073438876168</v>
      </c>
      <c r="F224" s="23">
        <f t="shared" si="73"/>
        <v>18.526450656280225</v>
      </c>
      <c r="G224" s="36">
        <f>IF(F224&lt;=Calibration!$X$7,Calibration!$X$6,((Calibration!$X$6*Calibration!$X$7)+(Calibration!$X$10*(F224-Calibration!$X$7)))/F224)</f>
        <v>19.171648078431851</v>
      </c>
      <c r="H224" s="23">
        <f t="shared" si="74"/>
        <v>17.567597760409466</v>
      </c>
      <c r="I224" s="36">
        <f>IF(H224&lt;=Calibration!$X$7,Calibration!$X$6,((Calibration!$X$6*Calibration!$X$7)+(Calibration!$X$10*(H224-Calibration!$X$7)))/H224)</f>
        <v>20.873020425220599</v>
      </c>
      <c r="J224" s="36"/>
      <c r="K224" s="36"/>
      <c r="L224" s="36"/>
      <c r="M224" s="36"/>
      <c r="N224" s="36"/>
      <c r="O224" s="36"/>
      <c r="P224" s="36"/>
      <c r="Q224" s="36"/>
      <c r="R224" s="36"/>
      <c r="S224" s="23">
        <v>17.399999999999999</v>
      </c>
      <c r="T224" s="24">
        <v>19.600000000000001</v>
      </c>
      <c r="U224" s="23">
        <v>18.07</v>
      </c>
      <c r="V224" s="24">
        <v>19.5</v>
      </c>
      <c r="W224" s="37">
        <v>16.399999999999999</v>
      </c>
      <c r="X224" s="24">
        <v>20.399999999999999</v>
      </c>
      <c r="Y224" s="36">
        <v>13.017334999999999</v>
      </c>
      <c r="Z224" s="36">
        <v>14.343667</v>
      </c>
      <c r="AA224" s="36">
        <v>12.474334000000001</v>
      </c>
      <c r="AB224" s="36"/>
      <c r="AC224" s="36"/>
      <c r="AD224" s="36"/>
      <c r="AE224" s="36">
        <f t="shared" si="57"/>
        <v>8.5535129356328829E-2</v>
      </c>
      <c r="AF224" s="36">
        <f t="shared" si="58"/>
        <v>1.4883112508001215</v>
      </c>
      <c r="AG224" s="36">
        <f t="shared" si="59"/>
        <v>0.23949354279980442</v>
      </c>
      <c r="AH224" s="24">
        <f t="shared" si="60"/>
        <v>4.6940734388761669</v>
      </c>
      <c r="AI224" s="36">
        <f t="shared" si="61"/>
        <v>2.526013593139043E-2</v>
      </c>
      <c r="AJ224" s="36">
        <f t="shared" si="62"/>
        <v>0.45645065628022508</v>
      </c>
      <c r="AK224" s="36">
        <f t="shared" si="63"/>
        <v>1.6838560080417918E-2</v>
      </c>
      <c r="AL224" s="24">
        <f t="shared" si="64"/>
        <v>0.32835192156814941</v>
      </c>
      <c r="AM224" s="36">
        <f t="shared" si="65"/>
        <v>7.1194985390821197E-2</v>
      </c>
      <c r="AN224" s="36">
        <f t="shared" si="66"/>
        <v>1.1675977604094676</v>
      </c>
      <c r="AO224" s="36">
        <f t="shared" si="67"/>
        <v>2.3187275746107849E-2</v>
      </c>
      <c r="AP224" s="36">
        <f t="shared" si="68"/>
        <v>0.47302042522060006</v>
      </c>
    </row>
    <row r="225" spans="1:42">
      <c r="A225" s="36">
        <v>23</v>
      </c>
      <c r="B225" s="36">
        <v>14</v>
      </c>
      <c r="C225" s="36">
        <v>35</v>
      </c>
      <c r="D225" s="23">
        <f t="shared" si="72"/>
        <v>17.036086703969112</v>
      </c>
      <c r="E225" s="36">
        <f>IF(D225&lt;=Calibration!$X$7,Calibration!$X$6,((Calibration!$X$6*Calibration!$X$7)+(Calibration!$X$10*(D225-Calibration!$X$7)))/D225)</f>
        <v>21.898630010227208</v>
      </c>
      <c r="F225" s="23">
        <f t="shared" si="73"/>
        <v>17.981101385056444</v>
      </c>
      <c r="G225" s="36">
        <f>IF(F225&lt;=Calibration!$X$7,Calibration!$X$6,((Calibration!$X$6*Calibration!$X$7)+(Calibration!$X$10*(F225-Calibration!$X$7)))/F225)</f>
        <v>20.117053768460647</v>
      </c>
      <c r="H225" s="23">
        <f t="shared" si="74"/>
        <v>16.442938239883606</v>
      </c>
      <c r="I225" s="36">
        <f>IF(H225&lt;=Calibration!$X$7,Calibration!$X$6,((Calibration!$X$6*Calibration!$X$7)+(Calibration!$X$10*(H225-Calibration!$X$7)))/H225)</f>
        <v>23.12146014142591</v>
      </c>
      <c r="J225" s="36"/>
      <c r="K225" s="36"/>
      <c r="L225" s="36"/>
      <c r="M225" s="36"/>
      <c r="N225" s="36"/>
      <c r="O225" s="36"/>
      <c r="P225" s="36"/>
      <c r="Q225" s="36"/>
      <c r="R225" s="36"/>
      <c r="S225" s="23">
        <v>16.41</v>
      </c>
      <c r="T225" s="24">
        <v>19.299999</v>
      </c>
      <c r="U225" s="23">
        <v>18.049999</v>
      </c>
      <c r="V225" s="24">
        <v>19.299999</v>
      </c>
      <c r="W225" s="37">
        <v>13.719999</v>
      </c>
      <c r="X225" s="24">
        <v>21</v>
      </c>
      <c r="Y225" s="36">
        <v>13.210334</v>
      </c>
      <c r="Z225" s="36">
        <v>14.062666</v>
      </c>
      <c r="AA225" s="36">
        <v>12.836667</v>
      </c>
      <c r="AB225" s="36"/>
      <c r="AC225" s="36"/>
      <c r="AD225" s="36"/>
      <c r="AE225" s="36">
        <f t="shared" si="57"/>
        <v>3.8152754659909284E-2</v>
      </c>
      <c r="AF225" s="36">
        <f t="shared" si="58"/>
        <v>0.62608670396911137</v>
      </c>
      <c r="AG225" s="36">
        <f t="shared" si="59"/>
        <v>0.13464410077053415</v>
      </c>
      <c r="AH225" s="24">
        <f t="shared" si="60"/>
        <v>2.5986310102272085</v>
      </c>
      <c r="AI225" s="36">
        <f t="shared" si="61"/>
        <v>3.8170425906148471E-3</v>
      </c>
      <c r="AJ225" s="36">
        <f t="shared" si="62"/>
        <v>6.8897614943555396E-2</v>
      </c>
      <c r="AK225" s="36">
        <f t="shared" si="63"/>
        <v>4.2334446155186167E-2</v>
      </c>
      <c r="AL225" s="24">
        <f t="shared" si="64"/>
        <v>0.81705476846064684</v>
      </c>
      <c r="AM225" s="36">
        <f t="shared" si="65"/>
        <v>0.19846497364056706</v>
      </c>
      <c r="AN225" s="36">
        <f t="shared" si="66"/>
        <v>2.7229392398836065</v>
      </c>
      <c r="AO225" s="36">
        <f t="shared" si="67"/>
        <v>0.10102191149647191</v>
      </c>
      <c r="AP225" s="36">
        <f t="shared" si="68"/>
        <v>2.12146014142591</v>
      </c>
    </row>
    <row r="226" spans="1:42">
      <c r="A226" s="36">
        <v>23</v>
      </c>
      <c r="B226" s="36">
        <v>14</v>
      </c>
      <c r="C226" s="36">
        <v>40</v>
      </c>
      <c r="D226" s="23">
        <f t="shared" si="72"/>
        <v>16.396521032518525</v>
      </c>
      <c r="E226" s="36">
        <f>IF(D226&lt;=Calibration!$X$7,Calibration!$X$6,((Calibration!$X$6*Calibration!$X$7)+(Calibration!$X$10*(D226-Calibration!$X$7)))/D226)</f>
        <v>23.220886116918873</v>
      </c>
      <c r="F226" s="23">
        <f t="shared" si="73"/>
        <v>17.6809769326475</v>
      </c>
      <c r="G226" s="36">
        <f>IF(F226&lt;=Calibration!$X$7,Calibration!$X$6,((Calibration!$X$6*Calibration!$X$7)+(Calibration!$X$10*(F226-Calibration!$X$7)))/F226)</f>
        <v>20.662222353430035</v>
      </c>
      <c r="H226" s="23">
        <f t="shared" si="74"/>
        <v>13.739328616513571</v>
      </c>
      <c r="I226" s="36">
        <f>IF(H226&lt;=Calibration!$X$7,Calibration!$X$6,((Calibration!$X$6*Calibration!$X$7)+(Calibration!$X$10*(H226-Calibration!$X$7)))/H226)</f>
        <v>30.032621543522243</v>
      </c>
      <c r="J226" s="36"/>
      <c r="K226" s="36"/>
      <c r="L226" s="36"/>
      <c r="M226" s="36"/>
      <c r="N226" s="36"/>
      <c r="O226" s="36"/>
      <c r="P226" s="36"/>
      <c r="Q226" s="36"/>
      <c r="R226" s="36"/>
      <c r="S226" s="23">
        <v>18.09</v>
      </c>
      <c r="T226" s="24">
        <v>18.799999</v>
      </c>
      <c r="U226" s="23">
        <v>20.810001</v>
      </c>
      <c r="V226" s="24">
        <v>18.5</v>
      </c>
      <c r="W226" s="37">
        <v>17.129999000000002</v>
      </c>
      <c r="X226" s="24">
        <v>20.700001</v>
      </c>
      <c r="Y226" s="36">
        <v>12.887333999999999</v>
      </c>
      <c r="Z226" s="36">
        <v>15.579667000000001</v>
      </c>
      <c r="AA226" s="36">
        <v>13.778333</v>
      </c>
      <c r="AB226" s="36"/>
      <c r="AC226" s="36"/>
      <c r="AD226" s="36"/>
      <c r="AE226" s="36">
        <f t="shared" si="57"/>
        <v>9.361409438814125E-2</v>
      </c>
      <c r="AF226" s="36">
        <f t="shared" si="58"/>
        <v>1.6934789674814752</v>
      </c>
      <c r="AG226" s="36">
        <f t="shared" si="59"/>
        <v>0.23515358255704552</v>
      </c>
      <c r="AH226" s="24">
        <f t="shared" si="60"/>
        <v>4.4208871169188733</v>
      </c>
      <c r="AI226" s="36">
        <f t="shared" si="61"/>
        <v>0.15036155295487491</v>
      </c>
      <c r="AJ226" s="36">
        <f t="shared" si="62"/>
        <v>3.1290240673524998</v>
      </c>
      <c r="AK226" s="36">
        <f t="shared" si="63"/>
        <v>0.1168768839691911</v>
      </c>
      <c r="AL226" s="24">
        <f t="shared" si="64"/>
        <v>2.1622223534300353</v>
      </c>
      <c r="AM226" s="36">
        <f t="shared" si="65"/>
        <v>0.19793757042755403</v>
      </c>
      <c r="AN226" s="36">
        <f t="shared" si="66"/>
        <v>3.3906703834864302</v>
      </c>
      <c r="AO226" s="36">
        <f t="shared" si="67"/>
        <v>0.45085121220632995</v>
      </c>
      <c r="AP226" s="36">
        <f t="shared" si="68"/>
        <v>9.3326205435222427</v>
      </c>
    </row>
    <row r="227" spans="1:42">
      <c r="A227" s="36">
        <v>23</v>
      </c>
      <c r="B227" s="36">
        <v>14</v>
      </c>
      <c r="C227" s="36">
        <v>45</v>
      </c>
      <c r="D227" s="23">
        <f t="shared" si="72"/>
        <v>17.712997758372229</v>
      </c>
      <c r="E227" s="36">
        <f>IF(D227&lt;=Calibration!$X$7,Calibration!$X$6,((Calibration!$X$6*Calibration!$X$7)+(Calibration!$X$10*(D227-Calibration!$X$7)))/D227)</f>
        <v>20.60317693694952</v>
      </c>
      <c r="F227" s="23">
        <f t="shared" si="73"/>
        <v>19.846553065889449</v>
      </c>
      <c r="G227" s="36">
        <f>IF(F227&lt;=Calibration!$X$7,Calibration!$X$6,((Calibration!$X$6*Calibration!$X$7)+(Calibration!$X$10*(F227-Calibration!$X$7)))/F227)</f>
        <v>17.098251876924532</v>
      </c>
      <c r="H227" s="23">
        <f t="shared" si="74"/>
        <v>16.723361424971674</v>
      </c>
      <c r="I227" s="36">
        <f>IF(H227&lt;=Calibration!$X$7,Calibration!$X$6,((Calibration!$X$6*Calibration!$X$7)+(Calibration!$X$10*(H227-Calibration!$X$7)))/H227)</f>
        <v>22.532531189433296</v>
      </c>
      <c r="J227" s="36"/>
      <c r="K227" s="36"/>
      <c r="L227" s="36"/>
      <c r="M227" s="36"/>
      <c r="N227" s="36"/>
      <c r="O227" s="36"/>
      <c r="P227" s="36"/>
      <c r="Q227" s="36"/>
      <c r="R227" s="36"/>
      <c r="S227" s="23">
        <v>18.48</v>
      </c>
      <c r="T227" s="24">
        <v>17.899999999999999</v>
      </c>
      <c r="U227" s="23">
        <v>20.65</v>
      </c>
      <c r="V227" s="24">
        <v>17.399999999999999</v>
      </c>
      <c r="W227" s="37">
        <v>19.73</v>
      </c>
      <c r="X227" s="24">
        <v>18.700001</v>
      </c>
      <c r="Y227" s="36">
        <v>14.525665999999999</v>
      </c>
      <c r="Z227" s="36">
        <v>15.802667</v>
      </c>
      <c r="AA227" s="36">
        <v>14.363666</v>
      </c>
      <c r="AB227" s="36"/>
      <c r="AC227" s="36"/>
      <c r="AD227" s="36"/>
      <c r="AE227" s="36">
        <f t="shared" si="57"/>
        <v>4.1504450304533105E-2</v>
      </c>
      <c r="AF227" s="36">
        <f t="shared" si="58"/>
        <v>0.76700224162777175</v>
      </c>
      <c r="AG227" s="36">
        <f t="shared" si="59"/>
        <v>0.15101547133796211</v>
      </c>
      <c r="AH227" s="24">
        <f t="shared" si="60"/>
        <v>2.7031769369495215</v>
      </c>
      <c r="AI227" s="36">
        <f t="shared" si="61"/>
        <v>3.8907841845547214E-2</v>
      </c>
      <c r="AJ227" s="36">
        <f t="shared" si="62"/>
        <v>0.8034469341105499</v>
      </c>
      <c r="AK227" s="36">
        <f t="shared" si="63"/>
        <v>1.7341846153762424E-2</v>
      </c>
      <c r="AL227" s="24">
        <f t="shared" si="64"/>
        <v>0.30174812307546617</v>
      </c>
      <c r="AM227" s="36">
        <f t="shared" si="65"/>
        <v>0.1523891827181108</v>
      </c>
      <c r="AN227" s="36">
        <f t="shared" si="66"/>
        <v>3.006638575028326</v>
      </c>
      <c r="AO227" s="36">
        <f t="shared" si="67"/>
        <v>0.20494812751257585</v>
      </c>
      <c r="AP227" s="36">
        <f t="shared" si="68"/>
        <v>3.8325301894332959</v>
      </c>
    </row>
    <row r="228" spans="1:42">
      <c r="A228" s="36">
        <v>23</v>
      </c>
      <c r="B228" s="36">
        <v>14</v>
      </c>
      <c r="C228" s="36">
        <v>50</v>
      </c>
      <c r="D228" s="23">
        <f t="shared" si="72"/>
        <v>18.280680559108831</v>
      </c>
      <c r="E228" s="36">
        <f>IF(D228&lt;=Calibration!$X$7,Calibration!$X$6,((Calibration!$X$6*Calibration!$X$7)+(Calibration!$X$10*(D228-Calibration!$X$7)))/D228)</f>
        <v>19.590727606267667</v>
      </c>
      <c r="F228" s="23">
        <f t="shared" si="73"/>
        <v>20.133999577659001</v>
      </c>
      <c r="G228" s="36">
        <f>IF(F228&lt;=Calibration!$X$7,Calibration!$X$6,((Calibration!$X$6*Calibration!$X$7)+(Calibration!$X$10*(F228-Calibration!$X$7)))/F228)</f>
        <v>16.682825673682984</v>
      </c>
      <c r="H228" s="23">
        <f t="shared" si="74"/>
        <v>19.502074944621516</v>
      </c>
      <c r="I228" s="36">
        <f>IF(H228&lt;=Calibration!$X$7,Calibration!$X$6,((Calibration!$X$6*Calibration!$X$7)+(Calibration!$X$10*(H228-Calibration!$X$7)))/H228)</f>
        <v>17.612233654105044</v>
      </c>
      <c r="J228" s="36"/>
      <c r="K228" s="36"/>
      <c r="L228" s="36"/>
      <c r="M228" s="36"/>
      <c r="N228" s="36"/>
      <c r="O228" s="36"/>
      <c r="P228" s="36"/>
      <c r="Q228" s="36"/>
      <c r="R228" s="36"/>
      <c r="S228" s="23">
        <v>18.239999999999998</v>
      </c>
      <c r="T228" s="24">
        <v>17.399999999999999</v>
      </c>
      <c r="U228" s="23">
        <v>17.670000000000002</v>
      </c>
      <c r="V228" s="24">
        <v>17.899999999999999</v>
      </c>
      <c r="W228" s="37">
        <v>16.34</v>
      </c>
      <c r="X228" s="24">
        <v>18.700001</v>
      </c>
      <c r="Y228" s="36">
        <v>14.984667999999999</v>
      </c>
      <c r="Z228" s="36">
        <v>16.980001000000001</v>
      </c>
      <c r="AA228" s="36">
        <v>14.630001</v>
      </c>
      <c r="AB228" s="36"/>
      <c r="AC228" s="36"/>
      <c r="AD228" s="36"/>
      <c r="AE228" s="36">
        <f t="shared" si="57"/>
        <v>2.2302938107912375E-3</v>
      </c>
      <c r="AF228" s="36">
        <f t="shared" si="58"/>
        <v>4.0680559108832171E-2</v>
      </c>
      <c r="AG228" s="36">
        <f t="shared" si="59"/>
        <v>0.12590388541768208</v>
      </c>
      <c r="AH228" s="24">
        <f t="shared" si="60"/>
        <v>2.1907276062676679</v>
      </c>
      <c r="AI228" s="36">
        <f t="shared" si="61"/>
        <v>0.13944536376112049</v>
      </c>
      <c r="AJ228" s="36">
        <f t="shared" si="62"/>
        <v>2.4639995776589991</v>
      </c>
      <c r="AK228" s="36">
        <f t="shared" si="63"/>
        <v>6.7998565716034326E-2</v>
      </c>
      <c r="AL228" s="24">
        <f t="shared" si="64"/>
        <v>1.2171743263170143</v>
      </c>
      <c r="AM228" s="36">
        <f t="shared" si="65"/>
        <v>0.19351743847132899</v>
      </c>
      <c r="AN228" s="36">
        <f t="shared" si="66"/>
        <v>3.1620749446215157</v>
      </c>
      <c r="AO228" s="36">
        <f t="shared" si="67"/>
        <v>5.8169373675164865E-2</v>
      </c>
      <c r="AP228" s="36">
        <f t="shared" si="68"/>
        <v>1.0877673458949566</v>
      </c>
    </row>
    <row r="229" spans="1:42">
      <c r="A229" s="36">
        <v>23</v>
      </c>
      <c r="B229" s="36">
        <v>14</v>
      </c>
      <c r="C229" s="36">
        <v>55</v>
      </c>
      <c r="D229" s="23">
        <f t="shared" si="72"/>
        <v>18.142638544115375</v>
      </c>
      <c r="E229" s="36">
        <f>IF(D229&lt;=Calibration!$X$7,Calibration!$X$6,((Calibration!$X$6*Calibration!$X$7)+(Calibration!$X$10*(D229-Calibration!$X$7)))/D229)</f>
        <v>19.831092186274859</v>
      </c>
      <c r="F229" s="23">
        <f t="shared" si="73"/>
        <v>18.066065590618948</v>
      </c>
      <c r="G229" s="36">
        <f>IF(F229&lt;=Calibration!$X$7,Calibration!$X$6,((Calibration!$X$6*Calibration!$X$7)+(Calibration!$X$10*(F229-Calibration!$X$7)))/F229)</f>
        <v>19.966008155083571</v>
      </c>
      <c r="H229" s="23">
        <f t="shared" si="74"/>
        <v>16.526216883513268</v>
      </c>
      <c r="I229" s="36">
        <f>IF(H229&lt;=Calibration!$X$7,Calibration!$X$6,((Calibration!$X$6*Calibration!$X$7)+(Calibration!$X$10*(H229-Calibration!$X$7)))/H229)</f>
        <v>22.944476650074723</v>
      </c>
      <c r="J229" s="36"/>
      <c r="K229" s="36"/>
      <c r="L229" s="36"/>
      <c r="M229" s="36"/>
      <c r="N229" s="36"/>
      <c r="O229" s="36"/>
      <c r="P229" s="36"/>
      <c r="Q229" s="36"/>
      <c r="R229" s="36"/>
      <c r="S229" s="23">
        <v>19.07</v>
      </c>
      <c r="T229" s="24">
        <v>16.899999999999999</v>
      </c>
      <c r="U229" s="23">
        <v>20.49</v>
      </c>
      <c r="V229" s="24">
        <v>17.299999</v>
      </c>
      <c r="W229" s="37">
        <v>18.309999000000001</v>
      </c>
      <c r="X229" s="24">
        <v>18.200001</v>
      </c>
      <c r="Y229" s="36">
        <v>15.140669000000001</v>
      </c>
      <c r="Z229" s="36">
        <v>16.463331</v>
      </c>
      <c r="AA229" s="36">
        <v>14.374333</v>
      </c>
      <c r="AB229" s="36"/>
      <c r="AC229" s="36"/>
      <c r="AD229" s="36"/>
      <c r="AE229" s="36">
        <f t="shared" si="57"/>
        <v>4.8629336963011298E-2</v>
      </c>
      <c r="AF229" s="36">
        <f t="shared" si="58"/>
        <v>0.92736145588462549</v>
      </c>
      <c r="AG229" s="36">
        <f t="shared" si="59"/>
        <v>0.17343740747188521</v>
      </c>
      <c r="AH229" s="24">
        <f t="shared" si="60"/>
        <v>2.93109218627486</v>
      </c>
      <c r="AI229" s="36">
        <f t="shared" si="61"/>
        <v>0.11829840943782582</v>
      </c>
      <c r="AJ229" s="36">
        <f t="shared" si="62"/>
        <v>2.4239344093810509</v>
      </c>
      <c r="AK229" s="36">
        <f t="shared" si="63"/>
        <v>0.15410458434613619</v>
      </c>
      <c r="AL229" s="24">
        <f t="shared" si="64"/>
        <v>2.6660091550835716</v>
      </c>
      <c r="AM229" s="36">
        <f t="shared" si="65"/>
        <v>9.7421202288800426E-2</v>
      </c>
      <c r="AN229" s="36">
        <f t="shared" si="66"/>
        <v>1.7837821164867336</v>
      </c>
      <c r="AO229" s="36">
        <f t="shared" si="67"/>
        <v>0.26068546095545392</v>
      </c>
      <c r="AP229" s="36">
        <f t="shared" si="68"/>
        <v>4.7444756500747225</v>
      </c>
    </row>
    <row r="230" spans="1:42">
      <c r="A230">
        <v>23</v>
      </c>
      <c r="B230">
        <v>15</v>
      </c>
      <c r="C230">
        <v>0</v>
      </c>
      <c r="D230" s="4">
        <f t="shared" si="72"/>
        <v>18.741469803937797</v>
      </c>
      <c r="E230">
        <f>IF(D230&lt;=Calibration!$X$7,Calibration!$X$6,((Calibration!$X$6*Calibration!$X$7)+(Calibration!$X$10*(D230-Calibration!$X$7)))/D230)</f>
        <v>18.814018646427652</v>
      </c>
      <c r="F230" s="4">
        <f t="shared" si="73"/>
        <v>19.823251599788918</v>
      </c>
      <c r="G230">
        <f>IF(F230&lt;=Calibration!$X$7,Calibration!$X$6,((Calibration!$X$6*Calibration!$X$7)+(Calibration!$X$10*(F230-Calibration!$X$7)))/F230)</f>
        <v>17.132455747378465</v>
      </c>
      <c r="H230" s="4">
        <f t="shared" si="74"/>
        <v>18.077844342334963</v>
      </c>
      <c r="I230">
        <f>IF(H230&lt;=Calibration!$X$7,Calibration!$X$6,((Calibration!$X$6*Calibration!$X$7)+(Calibration!$X$10*(H230-Calibration!$X$7)))/H230)</f>
        <v>19.945180468647028</v>
      </c>
      <c r="S230" s="4">
        <v>18.32</v>
      </c>
      <c r="T230" s="13">
        <v>17.200001</v>
      </c>
      <c r="U230" s="4">
        <v>18.75</v>
      </c>
      <c r="V230" s="13">
        <v>17.799999</v>
      </c>
      <c r="W230" s="12">
        <v>17.470001</v>
      </c>
      <c r="X230" s="13">
        <v>18.600000000000001</v>
      </c>
      <c r="Y230">
        <v>13.914</v>
      </c>
      <c r="Z230">
        <v>15.929335999999999</v>
      </c>
      <c r="AA230">
        <v>14.184333000000001</v>
      </c>
      <c r="AE230">
        <f t="shared" si="57"/>
        <v>2.300599366472688E-2</v>
      </c>
      <c r="AF230">
        <f t="shared" si="58"/>
        <v>0.42146980393779643</v>
      </c>
      <c r="AG230">
        <f t="shared" si="59"/>
        <v>9.3838229801710554E-2</v>
      </c>
      <c r="AH230" s="13">
        <f t="shared" si="60"/>
        <v>1.6140176464276514</v>
      </c>
      <c r="AI230">
        <f t="shared" si="61"/>
        <v>5.7240085322075626E-2</v>
      </c>
      <c r="AJ230">
        <f t="shared" si="62"/>
        <v>1.073251599788918</v>
      </c>
      <c r="AK230">
        <f t="shared" si="63"/>
        <v>3.7502432029436324E-2</v>
      </c>
      <c r="AL230" s="13">
        <f t="shared" si="64"/>
        <v>0.66754325262153458</v>
      </c>
      <c r="AM230">
        <f t="shared" si="65"/>
        <v>3.4793549372719723E-2</v>
      </c>
      <c r="AN230">
        <f t="shared" si="66"/>
        <v>0.60784334233496295</v>
      </c>
      <c r="AO230">
        <f t="shared" si="67"/>
        <v>7.2321530572420759E-2</v>
      </c>
      <c r="AP230">
        <f t="shared" si="68"/>
        <v>1.3451804686470261</v>
      </c>
    </row>
    <row r="231" spans="1:42">
      <c r="A231">
        <v>23</v>
      </c>
      <c r="B231">
        <v>15</v>
      </c>
      <c r="C231">
        <v>5</v>
      </c>
      <c r="D231" s="4">
        <f t="shared" si="72"/>
        <v>18.226885332430278</v>
      </c>
      <c r="E231">
        <f>IF(D231&lt;=Calibration!$X$7,Calibration!$X$6,((Calibration!$X$6*Calibration!$X$7)+(Calibration!$X$10*(D231-Calibration!$X$7)))/D231)</f>
        <v>19.683965168337355</v>
      </c>
      <c r="F231" s="4">
        <f t="shared" si="73"/>
        <v>18.801979842773989</v>
      </c>
      <c r="G231">
        <f>IF(F231&lt;=Calibration!$X$7,Calibration!$X$6,((Calibration!$X$6*Calibration!$X$7)+(Calibration!$X$10*(F231-Calibration!$X$7)))/F231)</f>
        <v>18.714850501339402</v>
      </c>
      <c r="H231" s="4">
        <f t="shared" si="74"/>
        <v>17.471602857987257</v>
      </c>
      <c r="I231">
        <f>IF(H231&lt;=Calibration!$X$7,Calibration!$X$6,((Calibration!$X$6*Calibration!$X$7)+(Calibration!$X$10*(H231-Calibration!$X$7)))/H231)</f>
        <v>21.053635931061248</v>
      </c>
      <c r="S231" s="4">
        <v>17.760000000000002</v>
      </c>
      <c r="T231" s="13">
        <v>17.100000000000001</v>
      </c>
      <c r="U231" s="4">
        <v>17.730001000000001</v>
      </c>
      <c r="V231" s="13">
        <v>18</v>
      </c>
      <c r="W231" s="12">
        <v>17.329999999999998</v>
      </c>
      <c r="X231" s="13">
        <v>18.899999999999999</v>
      </c>
      <c r="Y231">
        <v>13.673</v>
      </c>
      <c r="Z231">
        <v>15.179334000000001</v>
      </c>
      <c r="AA231">
        <v>13.461332000000001</v>
      </c>
      <c r="AE231">
        <f t="shared" si="57"/>
        <v>2.6288588537740798E-2</v>
      </c>
      <c r="AF231">
        <f t="shared" si="58"/>
        <v>0.46688533243027663</v>
      </c>
      <c r="AG231">
        <f t="shared" si="59"/>
        <v>0.15110907417177508</v>
      </c>
      <c r="AH231" s="13">
        <f t="shared" si="60"/>
        <v>2.5839651683373539</v>
      </c>
      <c r="AI231">
        <f t="shared" si="61"/>
        <v>6.0461296238730443E-2</v>
      </c>
      <c r="AJ231">
        <f t="shared" si="62"/>
        <v>1.0719788427739871</v>
      </c>
      <c r="AK231">
        <f t="shared" si="63"/>
        <v>3.9713916741077902E-2</v>
      </c>
      <c r="AL231" s="13">
        <f t="shared" si="64"/>
        <v>0.7148505013394022</v>
      </c>
      <c r="AM231">
        <f t="shared" si="65"/>
        <v>8.1709669929174149E-3</v>
      </c>
      <c r="AN231">
        <f t="shared" si="66"/>
        <v>0.1416028579872588</v>
      </c>
      <c r="AO231">
        <f t="shared" si="67"/>
        <v>0.11394899106144175</v>
      </c>
      <c r="AP231">
        <f t="shared" si="68"/>
        <v>2.153635931061249</v>
      </c>
    </row>
    <row r="232" spans="1:42">
      <c r="A232">
        <v>23</v>
      </c>
      <c r="B232">
        <v>15</v>
      </c>
      <c r="C232">
        <v>10</v>
      </c>
      <c r="D232" s="4">
        <f t="shared" si="72"/>
        <v>17.660669074022064</v>
      </c>
      <c r="E232">
        <f>IF(D232&lt;=Calibration!$X$7,Calibration!$X$6,((Calibration!$X$6*Calibration!$X$7)+(Calibration!$X$10*(D232-Calibration!$X$7)))/D232)</f>
        <v>20.699780375222183</v>
      </c>
      <c r="F232" s="4">
        <f t="shared" si="73"/>
        <v>17.813716483073993</v>
      </c>
      <c r="G232">
        <f>IF(F232&lt;=Calibration!$X$7,Calibration!$X$6,((Calibration!$X$6*Calibration!$X$7)+(Calibration!$X$10*(F232-Calibration!$X$7)))/F232)</f>
        <v>20.418838626331652</v>
      </c>
      <c r="H232" s="4">
        <f t="shared" si="74"/>
        <v>17.317376107548544</v>
      </c>
      <c r="I232">
        <f>IF(H232&lt;=Calibration!$X$7,Calibration!$X$6,((Calibration!$X$6*Calibration!$X$7)+(Calibration!$X$10*(H232-Calibration!$X$7)))/H232)</f>
        <v>21.348008174764484</v>
      </c>
      <c r="S232" s="4">
        <v>20.52</v>
      </c>
      <c r="T232" s="13">
        <v>16.200001</v>
      </c>
      <c r="U232" s="4">
        <v>20.07</v>
      </c>
      <c r="V232" s="13">
        <v>17.600000000000001</v>
      </c>
      <c r="W232" s="12">
        <v>15.35</v>
      </c>
      <c r="X232" s="13">
        <v>19</v>
      </c>
      <c r="Y232">
        <v>13.578999</v>
      </c>
      <c r="Z232">
        <v>15.396998999999999</v>
      </c>
      <c r="AA232">
        <v>13.606</v>
      </c>
      <c r="AE232">
        <f t="shared" si="57"/>
        <v>0.13934361237709239</v>
      </c>
      <c r="AF232">
        <f t="shared" si="58"/>
        <v>2.859330925977936</v>
      </c>
      <c r="AG232">
        <f t="shared" si="59"/>
        <v>0.27776414181839754</v>
      </c>
      <c r="AH232" s="13">
        <f t="shared" si="60"/>
        <v>4.4997793752221824</v>
      </c>
      <c r="AI232">
        <f t="shared" si="61"/>
        <v>0.11242070338445478</v>
      </c>
      <c r="AJ232">
        <f t="shared" si="62"/>
        <v>2.2562835169260076</v>
      </c>
      <c r="AK232">
        <f t="shared" si="63"/>
        <v>0.16016128558702561</v>
      </c>
      <c r="AL232" s="13">
        <f t="shared" si="64"/>
        <v>2.8188386263316509</v>
      </c>
      <c r="AM232">
        <f t="shared" si="65"/>
        <v>0.12816782459599635</v>
      </c>
      <c r="AN232">
        <f t="shared" si="66"/>
        <v>1.9673761075485441</v>
      </c>
      <c r="AO232">
        <f t="shared" si="67"/>
        <v>0.12357937761918336</v>
      </c>
      <c r="AP232">
        <f t="shared" si="68"/>
        <v>2.3480081747644839</v>
      </c>
    </row>
    <row r="233" spans="1:42">
      <c r="A233">
        <v>23</v>
      </c>
      <c r="B233">
        <v>15</v>
      </c>
      <c r="C233">
        <v>15</v>
      </c>
      <c r="D233" s="4">
        <f t="shared" si="72"/>
        <v>19.890317400759777</v>
      </c>
      <c r="E233">
        <f>IF(D233&lt;=Calibration!$X$7,Calibration!$X$6,((Calibration!$X$6*Calibration!$X$7)+(Calibration!$X$10*(D233-Calibration!$X$7)))/D233)</f>
        <v>17.034227476829528</v>
      </c>
      <c r="F233" s="4">
        <f t="shared" si="73"/>
        <v>19.801948567077293</v>
      </c>
      <c r="G233">
        <f>IF(F233&lt;=Calibration!$X$7,Calibration!$X$6,((Calibration!$X$6*Calibration!$X$7)+(Calibration!$X$10*(F233-Calibration!$X$7)))/F233)</f>
        <v>17.163796585157844</v>
      </c>
      <c r="H233" s="4">
        <f t="shared" si="74"/>
        <v>15.289139847982995</v>
      </c>
      <c r="I233">
        <f>IF(H233&lt;=Calibration!$X$7,Calibration!$X$6,((Calibration!$X$6*Calibration!$X$7)+(Calibration!$X$10*(H233-Calibration!$X$7)))/H233)</f>
        <v>25.771909063686547</v>
      </c>
      <c r="S233" s="4">
        <v>15.6</v>
      </c>
      <c r="T233" s="13">
        <v>17.200001</v>
      </c>
      <c r="U233" s="4">
        <v>14.73</v>
      </c>
      <c r="V233" s="13">
        <v>19.100000000000001</v>
      </c>
      <c r="W233" s="12">
        <v>14.23</v>
      </c>
      <c r="X233" s="13">
        <v>20</v>
      </c>
      <c r="Y233">
        <v>14.418001</v>
      </c>
      <c r="Z233">
        <v>15.618665999999999</v>
      </c>
      <c r="AA233">
        <v>12.952667999999999</v>
      </c>
      <c r="AE233">
        <f t="shared" si="57"/>
        <v>0.27502034620254984</v>
      </c>
      <c r="AF233">
        <f t="shared" si="58"/>
        <v>4.2903174007597773</v>
      </c>
      <c r="AG233">
        <f t="shared" si="59"/>
        <v>9.6379949728184321E-3</v>
      </c>
      <c r="AH233" s="13">
        <f t="shared" si="60"/>
        <v>0.165773523170472</v>
      </c>
      <c r="AI233">
        <f t="shared" si="61"/>
        <v>0.34432780496111964</v>
      </c>
      <c r="AJ233">
        <f t="shared" si="62"/>
        <v>5.0719485670772926</v>
      </c>
      <c r="AK233">
        <f t="shared" si="63"/>
        <v>0.10137190653623862</v>
      </c>
      <c r="AL233" s="13">
        <f t="shared" si="64"/>
        <v>1.9362034148421579</v>
      </c>
      <c r="AM233">
        <f t="shared" si="65"/>
        <v>7.4430066618622212E-2</v>
      </c>
      <c r="AN233">
        <f t="shared" si="66"/>
        <v>1.0591398479829941</v>
      </c>
      <c r="AO233">
        <f t="shared" si="67"/>
        <v>0.28859545318432733</v>
      </c>
      <c r="AP233">
        <f t="shared" si="68"/>
        <v>5.7719090636865467</v>
      </c>
    </row>
    <row r="234" spans="1:42">
      <c r="A234">
        <v>23</v>
      </c>
      <c r="B234">
        <v>15</v>
      </c>
      <c r="C234">
        <v>20</v>
      </c>
      <c r="D234" s="4">
        <f t="shared" si="72"/>
        <v>16.197807801804064</v>
      </c>
      <c r="E234">
        <f>IF(D234&lt;=Calibration!$X$7,Calibration!$X$6,((Calibration!$X$6*Calibration!$X$7)+(Calibration!$X$10*(D234-Calibration!$X$7)))/D234)</f>
        <v>23.652972739661706</v>
      </c>
      <c r="F234" s="4">
        <f t="shared" si="73"/>
        <v>15.579023395184873</v>
      </c>
      <c r="G234">
        <f>IF(F234&lt;=Calibration!$X$7,Calibration!$X$6,((Calibration!$X$6*Calibration!$X$7)+(Calibration!$X$10*(F234-Calibration!$X$7)))/F234)</f>
        <v>25.069075856095854</v>
      </c>
      <c r="H234" s="4">
        <f t="shared" si="74"/>
        <v>14.253165296098171</v>
      </c>
      <c r="I234">
        <f>IF(H234&lt;=Calibration!$X$7,Calibration!$X$6,((Calibration!$X$6*Calibration!$X$7)+(Calibration!$X$10*(H234-Calibration!$X$7)))/H234)</f>
        <v>28.517315838474957</v>
      </c>
      <c r="S234" s="4">
        <v>13.77</v>
      </c>
      <c r="T234" s="13">
        <v>19.899999999999999</v>
      </c>
      <c r="U234" s="4">
        <v>15.35</v>
      </c>
      <c r="V234" s="13">
        <v>20.399999999999999</v>
      </c>
      <c r="W234" s="12">
        <v>13.570001</v>
      </c>
      <c r="X234" s="13">
        <v>21.4</v>
      </c>
      <c r="Y234">
        <v>13.957333</v>
      </c>
      <c r="Z234">
        <v>15.132332999999999</v>
      </c>
      <c r="AA234">
        <v>13.711332000000001</v>
      </c>
      <c r="AE234">
        <f t="shared" si="57"/>
        <v>0.17631138720436199</v>
      </c>
      <c r="AF234">
        <f t="shared" si="58"/>
        <v>2.4278078018040645</v>
      </c>
      <c r="AG234">
        <f t="shared" si="59"/>
        <v>0.18859159495787478</v>
      </c>
      <c r="AH234" s="13">
        <f t="shared" si="60"/>
        <v>3.7529727396617076</v>
      </c>
      <c r="AI234">
        <f t="shared" si="61"/>
        <v>1.4920090891522672E-2</v>
      </c>
      <c r="AJ234">
        <f t="shared" si="62"/>
        <v>0.22902339518487302</v>
      </c>
      <c r="AK234">
        <f t="shared" si="63"/>
        <v>0.22887626745567918</v>
      </c>
      <c r="AL234" s="13">
        <f t="shared" si="64"/>
        <v>4.669075856095855</v>
      </c>
      <c r="AM234">
        <f t="shared" si="65"/>
        <v>5.0343717446901547E-2</v>
      </c>
      <c r="AN234">
        <f t="shared" si="66"/>
        <v>0.68316429609817142</v>
      </c>
      <c r="AO234">
        <f t="shared" si="67"/>
        <v>0.33258485226518497</v>
      </c>
      <c r="AP234">
        <f t="shared" si="68"/>
        <v>7.1173158384749584</v>
      </c>
    </row>
    <row r="235" spans="1:42">
      <c r="A235">
        <v>23</v>
      </c>
      <c r="B235">
        <v>15</v>
      </c>
      <c r="C235">
        <v>25</v>
      </c>
      <c r="D235" s="4">
        <f t="shared" si="72"/>
        <v>14.008432893654035</v>
      </c>
      <c r="E235">
        <f>IF(D235&lt;=Calibration!$X$7,Calibration!$X$6,((Calibration!$X$6*Calibration!$X$7)+(Calibration!$X$10*(D235-Calibration!$X$7)))/D235)</f>
        <v>29.225168038718554</v>
      </c>
      <c r="F235" s="4">
        <f t="shared" si="73"/>
        <v>14.988669617851942</v>
      </c>
      <c r="G235">
        <f>IF(F235&lt;=Calibration!$X$7,Calibration!$X$6,((Calibration!$X$6*Calibration!$X$7)+(Calibration!$X$10*(F235-Calibration!$X$7)))/F235)</f>
        <v>26.529103297612266</v>
      </c>
      <c r="H235" s="4">
        <f t="shared" si="74"/>
        <v>13.55293124455652</v>
      </c>
      <c r="I235">
        <f>IF(H235&lt;=Calibration!$X$7,Calibration!$X$6,((Calibration!$X$6*Calibration!$X$7)+(Calibration!$X$10*(H235-Calibration!$X$7)))/H235)</f>
        <v>30.610708309462613</v>
      </c>
      <c r="S235" s="4">
        <v>12.43</v>
      </c>
      <c r="T235" s="13">
        <v>20.5</v>
      </c>
      <c r="U235" s="4">
        <v>15.77</v>
      </c>
      <c r="V235" s="13">
        <v>20.9</v>
      </c>
      <c r="W235" s="12">
        <v>14.25</v>
      </c>
      <c r="X235" s="13">
        <v>22.4</v>
      </c>
      <c r="Y235">
        <v>13.542665</v>
      </c>
      <c r="Z235">
        <v>14.708332</v>
      </c>
      <c r="AA235">
        <v>12.751336</v>
      </c>
      <c r="AE235">
        <f t="shared" si="57"/>
        <v>0.12698575170185322</v>
      </c>
      <c r="AF235">
        <f t="shared" si="58"/>
        <v>1.5784328936540355</v>
      </c>
      <c r="AG235">
        <f t="shared" si="59"/>
        <v>0.42561795310822215</v>
      </c>
      <c r="AH235" s="13">
        <f t="shared" si="60"/>
        <v>8.7251680387185537</v>
      </c>
      <c r="AI235">
        <f t="shared" si="61"/>
        <v>4.9545363484341014E-2</v>
      </c>
      <c r="AJ235">
        <f t="shared" si="62"/>
        <v>0.78133038214805772</v>
      </c>
      <c r="AK235">
        <f t="shared" si="63"/>
        <v>0.26933508601015638</v>
      </c>
      <c r="AL235" s="13">
        <f t="shared" si="64"/>
        <v>5.6291032976122679</v>
      </c>
      <c r="AM235">
        <f t="shared" si="65"/>
        <v>4.8917105645156493E-2</v>
      </c>
      <c r="AN235">
        <f t="shared" si="66"/>
        <v>0.69706875544348001</v>
      </c>
      <c r="AO235">
        <f t="shared" si="67"/>
        <v>0.36654947810100957</v>
      </c>
      <c r="AP235">
        <f t="shared" si="68"/>
        <v>8.2107083094626141</v>
      </c>
    </row>
    <row r="236" spans="1:42">
      <c r="A236">
        <v>23</v>
      </c>
      <c r="B236">
        <v>15</v>
      </c>
      <c r="C236">
        <v>30</v>
      </c>
      <c r="D236" s="4">
        <f t="shared" si="72"/>
        <v>12.622447714107901</v>
      </c>
      <c r="E236">
        <f>IF(D236&lt;=Calibration!$X$7,Calibration!$X$6,((Calibration!$X$6*Calibration!$X$7)+(Calibration!$X$10*(D236-Calibration!$X$7)))/D236)</f>
        <v>33.75182350365673</v>
      </c>
      <c r="F236" s="4">
        <f t="shared" si="73"/>
        <v>15.02294980856292</v>
      </c>
      <c r="G236">
        <f>IF(F236&lt;=Calibration!$X$7,Calibration!$X$6,((Calibration!$X$6*Calibration!$X$7)+(Calibration!$X$10*(F236-Calibration!$X$7)))/F236)</f>
        <v>26.441185476825009</v>
      </c>
      <c r="H236" s="4">
        <f t="shared" si="74"/>
        <v>14.157521754570725</v>
      </c>
      <c r="I236">
        <f>IF(H236&lt;=Calibration!$X$7,Calibration!$X$6,((Calibration!$X$6*Calibration!$X$7)+(Calibration!$X$10*(H236-Calibration!$X$7)))/H236)</f>
        <v>28.791037443651138</v>
      </c>
      <c r="S236" s="4">
        <v>15.03</v>
      </c>
      <c r="T236" s="13">
        <v>21.200001</v>
      </c>
      <c r="U236" s="4">
        <v>18.099997999999999</v>
      </c>
      <c r="V236" s="13">
        <v>21.200001</v>
      </c>
      <c r="W236" s="12">
        <v>18.129999000000002</v>
      </c>
      <c r="X236" s="13">
        <v>21</v>
      </c>
      <c r="Y236">
        <v>12.689667999999999</v>
      </c>
      <c r="Z236">
        <v>14.870666999999999</v>
      </c>
      <c r="AA236">
        <v>12.226667000000001</v>
      </c>
      <c r="AE236">
        <f t="shared" si="57"/>
        <v>0.16018311948716557</v>
      </c>
      <c r="AF236">
        <f t="shared" si="58"/>
        <v>2.4075522858920984</v>
      </c>
      <c r="AG236">
        <f t="shared" si="59"/>
        <v>0.59206707130139902</v>
      </c>
      <c r="AH236" s="13">
        <f t="shared" si="60"/>
        <v>12.55182250365673</v>
      </c>
      <c r="AI236">
        <f t="shared" si="61"/>
        <v>0.17000268129516252</v>
      </c>
      <c r="AJ236">
        <f t="shared" si="62"/>
        <v>3.0770481914370791</v>
      </c>
      <c r="AK236">
        <f t="shared" si="63"/>
        <v>0.2472256712075159</v>
      </c>
      <c r="AL236" s="13">
        <f t="shared" si="64"/>
        <v>5.2411844768250084</v>
      </c>
      <c r="AM236">
        <f t="shared" si="65"/>
        <v>0.21911072611913968</v>
      </c>
      <c r="AN236">
        <f t="shared" si="66"/>
        <v>3.9724772454292765</v>
      </c>
      <c r="AO236">
        <f t="shared" si="67"/>
        <v>0.37100178303100656</v>
      </c>
      <c r="AP236">
        <f t="shared" si="68"/>
        <v>7.7910374436511383</v>
      </c>
    </row>
    <row r="237" spans="1:42">
      <c r="A237">
        <v>23</v>
      </c>
      <c r="B237">
        <v>15</v>
      </c>
      <c r="C237">
        <v>35</v>
      </c>
      <c r="D237" s="4">
        <f t="shared" si="72"/>
        <v>14.599636630877326</v>
      </c>
      <c r="E237">
        <f>IF(D237&lt;=Calibration!$X$7,Calibration!$X$6,((Calibration!$X$6*Calibration!$X$7)+(Calibration!$X$10*(D237-Calibration!$X$7)))/D237)</f>
        <v>27.555778996487032</v>
      </c>
      <c r="F237" s="4">
        <f t="shared" si="73"/>
        <v>17.087903801745927</v>
      </c>
      <c r="G237">
        <f>IF(F237&lt;=Calibration!$X$7,Calibration!$X$6,((Calibration!$X$6*Calibration!$X$7)+(Calibration!$X$10*(F237-Calibration!$X$7)))/F237)</f>
        <v>21.795836323762245</v>
      </c>
      <c r="H237" s="4">
        <f t="shared" si="74"/>
        <v>17.870888440557369</v>
      </c>
      <c r="I237">
        <f>IF(H237&lt;=Calibration!$X$7,Calibration!$X$6,((Calibration!$X$6*Calibration!$X$7)+(Calibration!$X$10*(H237-Calibration!$X$7)))/H237)</f>
        <v>20.315125345944388</v>
      </c>
      <c r="S237" s="4">
        <v>12.790001</v>
      </c>
      <c r="T237" s="13">
        <v>21</v>
      </c>
      <c r="U237" s="4">
        <v>18.389999</v>
      </c>
      <c r="V237" s="13">
        <v>20.5</v>
      </c>
      <c r="W237" s="12">
        <v>17.850000000000001</v>
      </c>
      <c r="X237" s="13">
        <v>20.100000000000001</v>
      </c>
      <c r="Y237">
        <v>13.166999000000001</v>
      </c>
      <c r="Z237">
        <v>14.295</v>
      </c>
      <c r="AA237">
        <v>13.023999999999999</v>
      </c>
      <c r="AE237">
        <f t="shared" si="57"/>
        <v>0.1414883103509785</v>
      </c>
      <c r="AF237">
        <f t="shared" si="58"/>
        <v>1.8096356308773256</v>
      </c>
      <c r="AG237">
        <f t="shared" si="59"/>
        <v>0.31217995221366818</v>
      </c>
      <c r="AH237" s="13">
        <f t="shared" si="60"/>
        <v>6.5557789964870317</v>
      </c>
      <c r="AI237">
        <f t="shared" si="61"/>
        <v>7.0804527953159335E-2</v>
      </c>
      <c r="AJ237">
        <f t="shared" si="62"/>
        <v>1.3020951982540723</v>
      </c>
      <c r="AK237">
        <f t="shared" si="63"/>
        <v>6.3211527988402197E-2</v>
      </c>
      <c r="AL237" s="13">
        <f t="shared" si="64"/>
        <v>1.295836323762245</v>
      </c>
      <c r="AM237">
        <f t="shared" si="65"/>
        <v>1.1702207595163986E-3</v>
      </c>
      <c r="AN237">
        <f t="shared" si="66"/>
        <v>2.0888440557367716E-2</v>
      </c>
      <c r="AO237">
        <f t="shared" si="67"/>
        <v>1.0702753529571465E-2</v>
      </c>
      <c r="AP237">
        <f t="shared" si="68"/>
        <v>0.21512534594438648</v>
      </c>
    </row>
    <row r="238" spans="1:42">
      <c r="A238">
        <v>23</v>
      </c>
      <c r="B238">
        <v>15</v>
      </c>
      <c r="C238">
        <v>40</v>
      </c>
      <c r="D238" s="4">
        <f t="shared" si="72"/>
        <v>13.138213948868094</v>
      </c>
      <c r="E238">
        <f>IF(D238&lt;=Calibration!$X$7,Calibration!$X$6,((Calibration!$X$6*Calibration!$X$7)+(Calibration!$X$10*(D238-Calibration!$X$7)))/D238)</f>
        <v>31.955746363055212</v>
      </c>
      <c r="F238" s="4">
        <f t="shared" si="73"/>
        <v>17.183502404206124</v>
      </c>
      <c r="G238">
        <f>IF(F238&lt;=Calibration!$X$7,Calibration!$X$6,((Calibration!$X$6*Calibration!$X$7)+(Calibration!$X$10*(F238-Calibration!$X$7)))/F238)</f>
        <v>21.607816754437756</v>
      </c>
      <c r="H238" s="4">
        <f t="shared" si="74"/>
        <v>17.90523095273408</v>
      </c>
      <c r="I238">
        <f>IF(H238&lt;=Calibration!$X$7,Calibration!$X$6,((Calibration!$X$6*Calibration!$X$7)+(Calibration!$X$10*(H238-Calibration!$X$7)))/H238)</f>
        <v>20.253144431617475</v>
      </c>
      <c r="S238" s="4">
        <v>10.16</v>
      </c>
      <c r="T238" s="13">
        <v>19.899999999999999</v>
      </c>
      <c r="U238" s="4">
        <v>16.300001000000002</v>
      </c>
      <c r="V238" s="13">
        <v>20.700001</v>
      </c>
      <c r="W238" s="12">
        <v>15.77</v>
      </c>
      <c r="X238" s="13">
        <v>20.299999</v>
      </c>
      <c r="Y238">
        <v>13.856665</v>
      </c>
      <c r="Z238">
        <v>15.387002000000001</v>
      </c>
      <c r="AA238">
        <v>13.371332000000001</v>
      </c>
      <c r="AE238">
        <f t="shared" si="57"/>
        <v>0.29313129417993045</v>
      </c>
      <c r="AF238">
        <f t="shared" si="58"/>
        <v>2.9782139488680937</v>
      </c>
      <c r="AG238">
        <f t="shared" si="59"/>
        <v>0.60581640015352833</v>
      </c>
      <c r="AH238" s="13">
        <f t="shared" si="60"/>
        <v>12.055746363055214</v>
      </c>
      <c r="AI238">
        <f t="shared" si="61"/>
        <v>5.4202536810035881E-2</v>
      </c>
      <c r="AJ238">
        <f t="shared" si="62"/>
        <v>0.88350140420612178</v>
      </c>
      <c r="AK238">
        <f t="shared" si="63"/>
        <v>4.3855831429078486E-2</v>
      </c>
      <c r="AL238" s="13">
        <f t="shared" si="64"/>
        <v>0.90781575443775608</v>
      </c>
      <c r="AM238">
        <f t="shared" si="65"/>
        <v>0.13539828489119088</v>
      </c>
      <c r="AN238">
        <f t="shared" si="66"/>
        <v>2.13523095273408</v>
      </c>
      <c r="AO238">
        <f t="shared" si="67"/>
        <v>2.3081069305729905E-3</v>
      </c>
      <c r="AP238">
        <f t="shared" si="68"/>
        <v>4.6854568382524775E-2</v>
      </c>
    </row>
    <row r="239" spans="1:42">
      <c r="A239">
        <v>23</v>
      </c>
      <c r="B239">
        <v>15</v>
      </c>
      <c r="C239">
        <v>45</v>
      </c>
      <c r="D239" s="4">
        <f t="shared" si="72"/>
        <v>10.683800044093442</v>
      </c>
      <c r="E239">
        <f>IF(D239&lt;=Calibration!$X$7,Calibration!$X$6,((Calibration!$X$6*Calibration!$X$7)+(Calibration!$X$10*(D239-Calibration!$X$7)))/D239)</f>
        <v>42.053800858924909</v>
      </c>
      <c r="F239" s="4">
        <f t="shared" si="73"/>
        <v>15.243376728937314</v>
      </c>
      <c r="G239">
        <f>IF(F239&lt;=Calibration!$X$7,Calibration!$X$6,((Calibration!$X$6*Calibration!$X$7)+(Calibration!$X$10*(F239-Calibration!$X$7)))/F239)</f>
        <v>25.885306534719501</v>
      </c>
      <c r="H239" s="4">
        <f t="shared" si="74"/>
        <v>15.962359576268923</v>
      </c>
      <c r="I239">
        <f>IF(H239&lt;=Calibration!$X$7,Calibration!$X$6,((Calibration!$X$6*Calibration!$X$7)+(Calibration!$X$10*(H239-Calibration!$X$7)))/H239)</f>
        <v>24.178861730352406</v>
      </c>
      <c r="S239" s="4">
        <v>14.650001</v>
      </c>
      <c r="T239" s="13">
        <v>19.799999</v>
      </c>
      <c r="U239" s="4">
        <v>19.27</v>
      </c>
      <c r="V239" s="13">
        <v>20.799999</v>
      </c>
      <c r="W239" s="12">
        <v>19.390001000000002</v>
      </c>
      <c r="X239" s="13">
        <v>20.200001</v>
      </c>
      <c r="Y239">
        <v>14.155666999999999</v>
      </c>
      <c r="Z239">
        <v>16.345002999999998</v>
      </c>
      <c r="AA239">
        <v>14.79</v>
      </c>
      <c r="AE239">
        <f t="shared" si="57"/>
        <v>0.27073042219632326</v>
      </c>
      <c r="AF239">
        <f t="shared" si="58"/>
        <v>3.9662009559065581</v>
      </c>
      <c r="AG239">
        <f t="shared" si="59"/>
        <v>1.1239294435785028</v>
      </c>
      <c r="AH239" s="13">
        <f t="shared" si="60"/>
        <v>22.253801858924909</v>
      </c>
      <c r="AI239">
        <f t="shared" si="61"/>
        <v>0.20895813549884204</v>
      </c>
      <c r="AJ239">
        <f t="shared" si="62"/>
        <v>4.0266232710626859</v>
      </c>
      <c r="AK239">
        <f t="shared" si="63"/>
        <v>0.24448595092333902</v>
      </c>
      <c r="AL239" s="13">
        <f t="shared" si="64"/>
        <v>5.0853075347195009</v>
      </c>
      <c r="AM239">
        <f t="shared" si="65"/>
        <v>0.17677365894571526</v>
      </c>
      <c r="AN239">
        <f t="shared" si="66"/>
        <v>3.4276414237310782</v>
      </c>
      <c r="AO239">
        <f t="shared" si="67"/>
        <v>0.19697329373163919</v>
      </c>
      <c r="AP239">
        <f t="shared" si="68"/>
        <v>3.9788607303524053</v>
      </c>
    </row>
    <row r="240" spans="1:42">
      <c r="A240">
        <v>23</v>
      </c>
      <c r="B240">
        <v>15</v>
      </c>
      <c r="C240">
        <v>50</v>
      </c>
      <c r="D240" s="4">
        <f t="shared" si="72"/>
        <v>14.005160739516144</v>
      </c>
      <c r="E240">
        <f>IF(D240&lt;=Calibration!$X$7,Calibration!$X$6,((Calibration!$X$6*Calibration!$X$7)+(Calibration!$X$10*(D240-Calibration!$X$7)))/D240)</f>
        <v>29.234799852782814</v>
      </c>
      <c r="F240" s="4">
        <f t="shared" si="73"/>
        <v>17.799746025030156</v>
      </c>
      <c r="G240">
        <f>IF(F240&lt;=Calibration!$X$7,Calibration!$X$6,((Calibration!$X$6*Calibration!$X$7)+(Calibration!$X$10*(F240-Calibration!$X$7)))/F240)</f>
        <v>20.444283148080569</v>
      </c>
      <c r="H240" s="4">
        <f t="shared" si="74"/>
        <v>19.178692403379756</v>
      </c>
      <c r="I240">
        <f>IF(H240&lt;=Calibration!$X$7,Calibration!$X$6,((Calibration!$X$6*Calibration!$X$7)+(Calibration!$X$10*(H240-Calibration!$X$7)))/H240)</f>
        <v>18.111541905653084</v>
      </c>
      <c r="S240" s="4">
        <v>17.57</v>
      </c>
      <c r="T240" s="13">
        <v>19.399999999999999</v>
      </c>
      <c r="U240" s="4">
        <v>21.189999</v>
      </c>
      <c r="V240" s="13">
        <v>20.100000000000001</v>
      </c>
      <c r="W240" s="12">
        <v>17.560001</v>
      </c>
      <c r="X240" s="13">
        <v>19.5</v>
      </c>
      <c r="Y240">
        <v>13.779999</v>
      </c>
      <c r="Z240">
        <v>16.148001000000001</v>
      </c>
      <c r="AA240">
        <v>14.631332</v>
      </c>
      <c r="AE240">
        <f t="shared" si="57"/>
        <v>0.20289352649310505</v>
      </c>
      <c r="AF240">
        <f t="shared" si="58"/>
        <v>3.5648392604838559</v>
      </c>
      <c r="AG240">
        <f t="shared" si="59"/>
        <v>0.50694844601973277</v>
      </c>
      <c r="AH240" s="13">
        <f t="shared" si="60"/>
        <v>9.8347998527828153</v>
      </c>
      <c r="AI240">
        <f t="shared" si="61"/>
        <v>0.15999306913463487</v>
      </c>
      <c r="AJ240">
        <f t="shared" si="62"/>
        <v>3.3902529749698438</v>
      </c>
      <c r="AK240">
        <f t="shared" si="63"/>
        <v>1.7128514829878969E-2</v>
      </c>
      <c r="AL240" s="13">
        <f t="shared" si="64"/>
        <v>0.34428314808056726</v>
      </c>
      <c r="AM240">
        <f t="shared" si="65"/>
        <v>9.2180598587651361E-2</v>
      </c>
      <c r="AN240">
        <f t="shared" si="66"/>
        <v>1.6186914033797564</v>
      </c>
      <c r="AO240">
        <f t="shared" si="67"/>
        <v>7.1202979197277749E-2</v>
      </c>
      <c r="AP240">
        <f t="shared" si="68"/>
        <v>1.388458094346916</v>
      </c>
    </row>
    <row r="241" spans="1:42">
      <c r="A241">
        <v>23</v>
      </c>
      <c r="B241">
        <v>15</v>
      </c>
      <c r="C241">
        <v>55</v>
      </c>
      <c r="D241" s="4">
        <f t="shared" si="72"/>
        <v>17.040668368602422</v>
      </c>
      <c r="E241">
        <f>IF(D241&lt;=Calibration!$X$7,Calibration!$X$6,((Calibration!$X$6*Calibration!$X$7)+(Calibration!$X$10*(D241-Calibration!$X$7)))/D241)</f>
        <v>21.889515804676343</v>
      </c>
      <c r="F241" s="4">
        <f t="shared" si="73"/>
        <v>20.072207095419305</v>
      </c>
      <c r="G241">
        <f>IF(F241&lt;=Calibration!$X$7,Calibration!$X$6,((Calibration!$X$6*Calibration!$X$7)+(Calibration!$X$10*(F241-Calibration!$X$7)))/F241)</f>
        <v>16.771126027879202</v>
      </c>
      <c r="H241" s="4">
        <f t="shared" si="74"/>
        <v>17.582681037816901</v>
      </c>
      <c r="I241">
        <f>IF(H241&lt;=Calibration!$X$7,Calibration!$X$6,((Calibration!$X$6*Calibration!$X$7)+(Calibration!$X$10*(H241-Calibration!$X$7)))/H241)</f>
        <v>20.844820352363254</v>
      </c>
      <c r="S241" s="4">
        <v>15.96</v>
      </c>
      <c r="T241" s="13">
        <v>18.600000000000001</v>
      </c>
      <c r="U241" s="4">
        <v>16.959999</v>
      </c>
      <c r="V241" s="13">
        <v>19.600000000000001</v>
      </c>
      <c r="W241" s="12">
        <v>16.07</v>
      </c>
      <c r="X241" s="13">
        <v>19.700001</v>
      </c>
      <c r="Y241">
        <v>14.379999</v>
      </c>
      <c r="Z241">
        <v>15.753333</v>
      </c>
      <c r="AA241">
        <v>13.890333999999999</v>
      </c>
      <c r="AE241">
        <f t="shared" si="57"/>
        <v>6.7711050664312072E-2</v>
      </c>
      <c r="AF241">
        <f t="shared" si="58"/>
        <v>1.0806683686024208</v>
      </c>
      <c r="AG241">
        <f t="shared" si="59"/>
        <v>0.1768556884234592</v>
      </c>
      <c r="AH241" s="13">
        <f t="shared" si="60"/>
        <v>3.2895158046763413</v>
      </c>
      <c r="AI241">
        <f t="shared" si="61"/>
        <v>0.18350284663456085</v>
      </c>
      <c r="AJ241">
        <f t="shared" si="62"/>
        <v>3.1122080954193052</v>
      </c>
      <c r="AK241">
        <f t="shared" si="63"/>
        <v>0.1443303047000408</v>
      </c>
      <c r="AL241" s="13">
        <f t="shared" si="64"/>
        <v>2.8288739721207996</v>
      </c>
      <c r="AM241">
        <f t="shared" si="65"/>
        <v>9.4130742863528336E-2</v>
      </c>
      <c r="AN241">
        <f t="shared" si="66"/>
        <v>1.5126810378169004</v>
      </c>
      <c r="AO241">
        <f t="shared" si="67"/>
        <v>5.8112654530487244E-2</v>
      </c>
      <c r="AP241">
        <f t="shared" si="68"/>
        <v>1.1448193523632533</v>
      </c>
    </row>
    <row r="242" spans="1:42">
      <c r="A242">
        <v>23</v>
      </c>
      <c r="B242">
        <v>16</v>
      </c>
      <c r="C242">
        <v>0</v>
      </c>
      <c r="D242" s="4">
        <f t="shared" si="72"/>
        <v>16.10425596054144</v>
      </c>
      <c r="E242">
        <f>IF(D242&lt;=Calibration!$X$7,Calibration!$X$6,((Calibration!$X$6*Calibration!$X$7)+(Calibration!$X$10*(D242-Calibration!$X$7)))/D242)</f>
        <v>23.860085769562239</v>
      </c>
      <c r="F242" s="4">
        <f t="shared" si="73"/>
        <v>17.179688665452115</v>
      </c>
      <c r="G242">
        <f>IF(F242&lt;=Calibration!$X$7,Calibration!$X$6,((Calibration!$X$6*Calibration!$X$7)+(Calibration!$X$10*(F242-Calibration!$X$7)))/F242)</f>
        <v>21.615277392153022</v>
      </c>
      <c r="H242" s="4">
        <f t="shared" si="74"/>
        <v>16.134557474540873</v>
      </c>
      <c r="I242">
        <f>IF(H242&lt;=Calibration!$X$7,Calibration!$X$6,((Calibration!$X$6*Calibration!$X$7)+(Calibration!$X$10*(H242-Calibration!$X$7)))/H242)</f>
        <v>23.79273871695904</v>
      </c>
      <c r="S242" s="4">
        <v>7.39</v>
      </c>
      <c r="T242" s="13">
        <v>18.700001</v>
      </c>
      <c r="U242" s="4">
        <v>17.920000000000002</v>
      </c>
      <c r="V242" s="13">
        <v>19.399999999999999</v>
      </c>
      <c r="W242" s="12">
        <v>16</v>
      </c>
      <c r="X242" s="13">
        <v>20.100000000000001</v>
      </c>
      <c r="Y242">
        <v>14.196668000000001</v>
      </c>
      <c r="Z242">
        <v>15.442</v>
      </c>
      <c r="AA242">
        <v>13.116332999999999</v>
      </c>
      <c r="AE242">
        <f t="shared" si="57"/>
        <v>1.1791956644846333</v>
      </c>
      <c r="AF242">
        <f t="shared" si="58"/>
        <v>8.7142559605414398</v>
      </c>
      <c r="AG242">
        <f t="shared" si="59"/>
        <v>0.2759403472525076</v>
      </c>
      <c r="AH242" s="13">
        <f t="shared" si="60"/>
        <v>5.1600847695622392</v>
      </c>
      <c r="AI242">
        <f t="shared" si="61"/>
        <v>4.1312016436824014E-2</v>
      </c>
      <c r="AJ242">
        <f t="shared" si="62"/>
        <v>0.74031133454788645</v>
      </c>
      <c r="AK242">
        <f t="shared" si="63"/>
        <v>0.1141895562965476</v>
      </c>
      <c r="AL242" s="13">
        <f t="shared" si="64"/>
        <v>2.2152773921530233</v>
      </c>
      <c r="AM242">
        <f t="shared" si="65"/>
        <v>8.4098421588045813E-3</v>
      </c>
      <c r="AN242">
        <f t="shared" si="66"/>
        <v>0.1345574745408733</v>
      </c>
      <c r="AO242">
        <f t="shared" si="67"/>
        <v>0.18371834412731533</v>
      </c>
      <c r="AP242">
        <f t="shared" si="68"/>
        <v>3.6927387169590382</v>
      </c>
    </row>
    <row r="243" spans="1:42">
      <c r="A243">
        <v>23</v>
      </c>
      <c r="B243">
        <v>16</v>
      </c>
      <c r="C243">
        <v>5</v>
      </c>
      <c r="D243" s="4">
        <f t="shared" si="72"/>
        <v>8.7972541761775425</v>
      </c>
      <c r="E243">
        <f>IF(D243&lt;=Calibration!$X$7,Calibration!$X$6,((Calibration!$X$6*Calibration!$X$7)+(Calibration!$X$10*(D243-Calibration!$X$7)))/D243)</f>
        <v>53.645483060366352</v>
      </c>
      <c r="F243" s="4">
        <f t="shared" si="73"/>
        <v>15.779820722216295</v>
      </c>
      <c r="G243">
        <f>IF(F243&lt;=Calibration!$X$7,Calibration!$X$6,((Calibration!$X$6*Calibration!$X$7)+(Calibration!$X$10*(F243-Calibration!$X$7)))/F243)</f>
        <v>24.597373960462171</v>
      </c>
      <c r="H243" s="4">
        <f t="shared" si="74"/>
        <v>16.016445594822496</v>
      </c>
      <c r="I243">
        <f>IF(H243&lt;=Calibration!$X$7,Calibration!$X$6,((Calibration!$X$6*Calibration!$X$7)+(Calibration!$X$10*(H243-Calibration!$X$7)))/H243)</f>
        <v>24.056689143731344</v>
      </c>
      <c r="S243" s="4">
        <v>16.59</v>
      </c>
      <c r="T243" s="13">
        <v>18.899999999999999</v>
      </c>
      <c r="U243" s="4">
        <v>18.68</v>
      </c>
      <c r="V243" s="13">
        <v>19.600000000000001</v>
      </c>
      <c r="W243" s="12">
        <v>14.650001</v>
      </c>
      <c r="X243" s="13">
        <v>20.700001</v>
      </c>
      <c r="Y243">
        <v>13.261333</v>
      </c>
      <c r="Z243">
        <v>14.611332000000001</v>
      </c>
      <c r="AA243">
        <v>12.853666</v>
      </c>
      <c r="AE243">
        <f t="shared" si="57"/>
        <v>0.46972548666802033</v>
      </c>
      <c r="AF243">
        <f t="shared" si="58"/>
        <v>7.7927458238224574</v>
      </c>
      <c r="AG243">
        <f t="shared" si="59"/>
        <v>1.838385347109331</v>
      </c>
      <c r="AH243" s="13">
        <f t="shared" si="60"/>
        <v>34.745483060366354</v>
      </c>
      <c r="AI243">
        <f t="shared" si="61"/>
        <v>0.15525584998842104</v>
      </c>
      <c r="AJ243">
        <f t="shared" si="62"/>
        <v>2.900179277783705</v>
      </c>
      <c r="AK243">
        <f t="shared" si="63"/>
        <v>0.25496805920725357</v>
      </c>
      <c r="AL243" s="13">
        <f t="shared" si="64"/>
        <v>4.9973739604621699</v>
      </c>
      <c r="AM243">
        <f t="shared" si="65"/>
        <v>9.3272662221831698E-2</v>
      </c>
      <c r="AN243">
        <f t="shared" si="66"/>
        <v>1.3664445948224966</v>
      </c>
      <c r="AO243">
        <f t="shared" si="67"/>
        <v>0.16215883968949293</v>
      </c>
      <c r="AP243">
        <f t="shared" si="68"/>
        <v>3.3566881437313434</v>
      </c>
    </row>
    <row r="244" spans="1:42">
      <c r="A244">
        <v>23</v>
      </c>
      <c r="B244">
        <v>16</v>
      </c>
      <c r="C244">
        <v>10</v>
      </c>
      <c r="D244" s="4">
        <f t="shared" si="72"/>
        <v>15.197049243950751</v>
      </c>
      <c r="E244">
        <f>IF(D244&lt;=Calibration!$X$7,Calibration!$X$6,((Calibration!$X$6*Calibration!$X$7)+(Calibration!$X$10*(D244-Calibration!$X$7)))/D244)</f>
        <v>26.000798097688357</v>
      </c>
      <c r="F244" s="4">
        <f t="shared" si="73"/>
        <v>17.824610739790092</v>
      </c>
      <c r="G244">
        <f>IF(F244&lt;=Calibration!$X$7,Calibration!$X$6,((Calibration!$X$6*Calibration!$X$7)+(Calibration!$X$10*(F244-Calibration!$X$7)))/F244)</f>
        <v>20.399024496554073</v>
      </c>
      <c r="H244" s="4">
        <f t="shared" si="74"/>
        <v>14.601649568614786</v>
      </c>
      <c r="I244">
        <f>IF(H244&lt;=Calibration!$X$7,Calibration!$X$6,((Calibration!$X$6*Calibration!$X$7)+(Calibration!$X$10*(H244-Calibration!$X$7)))/H244)</f>
        <v>27.550325960519931</v>
      </c>
      <c r="S244" s="4">
        <v>17.620000999999998</v>
      </c>
      <c r="T244" s="13">
        <v>19.5</v>
      </c>
      <c r="U244" s="4">
        <v>19.689999</v>
      </c>
      <c r="V244" s="13">
        <v>19.5</v>
      </c>
      <c r="W244" s="12">
        <v>19.320001999999999</v>
      </c>
      <c r="X244" s="13">
        <v>19.799999</v>
      </c>
      <c r="Y244">
        <v>13.097</v>
      </c>
      <c r="Z244">
        <v>15.537001</v>
      </c>
      <c r="AA244">
        <v>14.350332999999999</v>
      </c>
      <c r="AE244">
        <f t="shared" si="57"/>
        <v>0.13751144259578918</v>
      </c>
      <c r="AF244">
        <f t="shared" si="58"/>
        <v>2.4229517560492475</v>
      </c>
      <c r="AG244">
        <f t="shared" si="59"/>
        <v>0.33337426141991572</v>
      </c>
      <c r="AH244" s="13">
        <f t="shared" si="60"/>
        <v>6.5007980976883566</v>
      </c>
      <c r="AI244">
        <f t="shared" si="61"/>
        <v>9.4737854492014356E-2</v>
      </c>
      <c r="AJ244">
        <f t="shared" si="62"/>
        <v>1.8653882602099081</v>
      </c>
      <c r="AK244">
        <f t="shared" si="63"/>
        <v>4.610382033610632E-2</v>
      </c>
      <c r="AL244" s="13">
        <f t="shared" si="64"/>
        <v>0.89902449655407324</v>
      </c>
      <c r="AM244">
        <f t="shared" si="65"/>
        <v>0.24422111505916064</v>
      </c>
      <c r="AN244">
        <f t="shared" si="66"/>
        <v>4.7183524313852132</v>
      </c>
      <c r="AO244">
        <f t="shared" si="67"/>
        <v>0.3914306743409397</v>
      </c>
      <c r="AP244">
        <f t="shared" si="68"/>
        <v>7.7503269605199314</v>
      </c>
    </row>
    <row r="245" spans="1:42">
      <c r="A245">
        <v>23</v>
      </c>
      <c r="B245">
        <v>16</v>
      </c>
      <c r="C245">
        <v>15</v>
      </c>
      <c r="D245" s="4">
        <f t="shared" si="72"/>
        <v>17.346688629148957</v>
      </c>
      <c r="E245">
        <f>IF(D245&lt;=Calibration!$X$7,Calibration!$X$6,((Calibration!$X$6*Calibration!$X$7)+(Calibration!$X$10*(D245-Calibration!$X$7)))/D245)</f>
        <v>21.291656543000542</v>
      </c>
      <c r="F245" s="4">
        <f t="shared" si="73"/>
        <v>19.065964604296781</v>
      </c>
      <c r="G245">
        <f>IF(F245&lt;=Calibration!$X$7,Calibration!$X$6,((Calibration!$X$6*Calibration!$X$7)+(Calibration!$X$10*(F245-Calibration!$X$7)))/F245)</f>
        <v>18.289576844690686</v>
      </c>
      <c r="H245" s="4">
        <f t="shared" si="74"/>
        <v>18.958867711531806</v>
      </c>
      <c r="I245">
        <f>IF(H245&lt;=Calibration!$X$7,Calibration!$X$6,((Calibration!$X$6*Calibration!$X$7)+(Calibration!$X$10*(H245-Calibration!$X$7)))/H245)</f>
        <v>18.460679866906471</v>
      </c>
      <c r="S245" s="4">
        <v>22.82</v>
      </c>
      <c r="T245" s="13">
        <v>18.200001</v>
      </c>
      <c r="U245" s="4">
        <v>21.960000999999998</v>
      </c>
      <c r="V245" s="13">
        <v>18.899999999999999</v>
      </c>
      <c r="W245" s="12">
        <v>17.93</v>
      </c>
      <c r="X245" s="13">
        <v>19.100000000000001</v>
      </c>
      <c r="Y245">
        <v>14.428331999999999</v>
      </c>
      <c r="Z245">
        <v>16.290997999999998</v>
      </c>
      <c r="AA245">
        <v>15.409665</v>
      </c>
      <c r="AE245">
        <f t="shared" si="57"/>
        <v>0.23984712405131653</v>
      </c>
      <c r="AF245">
        <f t="shared" si="58"/>
        <v>5.473311370851043</v>
      </c>
      <c r="AG245">
        <f t="shared" si="59"/>
        <v>0.16987117434776744</v>
      </c>
      <c r="AH245" s="13">
        <f t="shared" si="60"/>
        <v>3.0916555430005417</v>
      </c>
      <c r="AI245">
        <f t="shared" si="61"/>
        <v>0.13178671511459483</v>
      </c>
      <c r="AJ245">
        <f t="shared" si="62"/>
        <v>2.8940363957032176</v>
      </c>
      <c r="AK245">
        <f t="shared" si="63"/>
        <v>3.2297521444937194E-2</v>
      </c>
      <c r="AL245" s="13">
        <f t="shared" si="64"/>
        <v>0.6104231553093129</v>
      </c>
      <c r="AM245">
        <f t="shared" si="65"/>
        <v>5.7382471362621632E-2</v>
      </c>
      <c r="AN245">
        <f t="shared" si="66"/>
        <v>1.0288677115318059</v>
      </c>
      <c r="AO245">
        <f t="shared" si="67"/>
        <v>3.3472258277148191E-2</v>
      </c>
      <c r="AP245">
        <f t="shared" si="68"/>
        <v>0.63932013309353053</v>
      </c>
    </row>
    <row r="246" spans="1:42">
      <c r="A246">
        <v>23</v>
      </c>
      <c r="B246">
        <v>16</v>
      </c>
      <c r="C246">
        <v>20</v>
      </c>
      <c r="D246" s="4">
        <f t="shared" si="72"/>
        <v>21.785237574865658</v>
      </c>
      <c r="E246">
        <f>IF(D246&lt;=Calibration!$X$7,Calibration!$X$6,((Calibration!$X$6*Calibration!$X$7)+(Calibration!$X$10*(D246-Calibration!$X$7)))/D246)</f>
        <v>14.50877678131363</v>
      </c>
      <c r="F246" s="4">
        <f t="shared" si="73"/>
        <v>21.69986561605737</v>
      </c>
      <c r="G246">
        <f>IF(F246&lt;=Calibration!$X$7,Calibration!$X$6,((Calibration!$X$6*Calibration!$X$7)+(Calibration!$X$10*(F246-Calibration!$X$7)))/F246)</f>
        <v>14.613068035438161</v>
      </c>
      <c r="H246" s="4">
        <f t="shared" si="74"/>
        <v>17.85552998027887</v>
      </c>
      <c r="I246">
        <f>IF(H246&lt;=Calibration!$X$7,Calibration!$X$6,((Calibration!$X$6*Calibration!$X$7)+(Calibration!$X$10*(H246-Calibration!$X$7)))/H246)</f>
        <v>20.342921248366135</v>
      </c>
      <c r="S246" s="4">
        <v>17.560001</v>
      </c>
      <c r="T246" s="13">
        <v>18</v>
      </c>
      <c r="U246" s="4">
        <v>19.489999999999998</v>
      </c>
      <c r="V246" s="13">
        <v>18.200001</v>
      </c>
      <c r="W246" s="12">
        <v>17.510000000000002</v>
      </c>
      <c r="X246" s="13">
        <v>19.399999999999999</v>
      </c>
      <c r="Y246">
        <v>14.940999</v>
      </c>
      <c r="Z246">
        <v>17.133665000000001</v>
      </c>
      <c r="AA246">
        <v>15.534333999999999</v>
      </c>
      <c r="AE246">
        <f t="shared" si="57"/>
        <v>0.24061710331711586</v>
      </c>
      <c r="AF246">
        <f t="shared" si="58"/>
        <v>4.225236574865658</v>
      </c>
      <c r="AG246">
        <f t="shared" si="59"/>
        <v>0.19395684548257611</v>
      </c>
      <c r="AH246" s="13">
        <f t="shared" si="60"/>
        <v>3.4912232186863701</v>
      </c>
      <c r="AI246">
        <f t="shared" si="61"/>
        <v>0.11338458779155317</v>
      </c>
      <c r="AJ246">
        <f t="shared" si="62"/>
        <v>2.2098656160573711</v>
      </c>
      <c r="AK246">
        <f t="shared" si="63"/>
        <v>0.19708421799327588</v>
      </c>
      <c r="AL246" s="13">
        <f t="shared" si="64"/>
        <v>3.5869329645618393</v>
      </c>
      <c r="AM246">
        <f t="shared" si="65"/>
        <v>1.9733294133573311E-2</v>
      </c>
      <c r="AN246">
        <f t="shared" si="66"/>
        <v>0.34552998027886872</v>
      </c>
      <c r="AO246">
        <f t="shared" si="67"/>
        <v>4.8604188060110139E-2</v>
      </c>
      <c r="AP246">
        <f t="shared" si="68"/>
        <v>0.94292124836613667</v>
      </c>
    </row>
    <row r="247" spans="1:42">
      <c r="A247">
        <v>23</v>
      </c>
      <c r="B247">
        <v>16</v>
      </c>
      <c r="C247">
        <v>25</v>
      </c>
      <c r="D247" s="4">
        <f t="shared" si="72"/>
        <v>18.179418522438805</v>
      </c>
      <c r="E247">
        <f>IF(D247&lt;=Calibration!$X$7,Calibration!$X$6,((Calibration!$X$6*Calibration!$X$7)+(Calibration!$X$10*(D247-Calibration!$X$7)))/D247)</f>
        <v>19.766692608302812</v>
      </c>
      <c r="F247" s="4">
        <f t="shared" si="73"/>
        <v>19.436353230576142</v>
      </c>
      <c r="G247">
        <f>IF(F247&lt;=Calibration!$X$7,Calibration!$X$6,((Calibration!$X$6*Calibration!$X$7)+(Calibration!$X$10*(F247-Calibration!$X$7)))/F247)</f>
        <v>17.712363896099117</v>
      </c>
      <c r="H247" s="4">
        <f t="shared" si="74"/>
        <v>17.448721999518977</v>
      </c>
      <c r="I247">
        <f>IF(H247&lt;=Calibration!$X$7,Calibration!$X$6,((Calibration!$X$6*Calibration!$X$7)+(Calibration!$X$10*(H247-Calibration!$X$7)))/H247)</f>
        <v>21.096979825566621</v>
      </c>
      <c r="S247" s="4">
        <v>17.57</v>
      </c>
      <c r="T247" s="13">
        <v>18.700001</v>
      </c>
      <c r="U247" s="4">
        <v>18.670000000000002</v>
      </c>
      <c r="V247" s="13">
        <v>18.700001</v>
      </c>
      <c r="W247" s="12">
        <v>19.350000000000001</v>
      </c>
      <c r="X247" s="13">
        <v>18.799999</v>
      </c>
      <c r="Y247">
        <v>15.333667999999999</v>
      </c>
      <c r="Z247">
        <v>16.995667999999998</v>
      </c>
      <c r="AA247">
        <v>14.673</v>
      </c>
      <c r="AE247">
        <f t="shared" si="57"/>
        <v>3.4685174868457874E-2</v>
      </c>
      <c r="AF247">
        <f t="shared" si="58"/>
        <v>0.6094185224388049</v>
      </c>
      <c r="AG247">
        <f t="shared" si="59"/>
        <v>5.7042328944410817E-2</v>
      </c>
      <c r="AH247" s="13">
        <f t="shared" si="60"/>
        <v>1.0666916083028113</v>
      </c>
      <c r="AI247">
        <f t="shared" si="61"/>
        <v>4.1047307475958222E-2</v>
      </c>
      <c r="AJ247">
        <f t="shared" si="62"/>
        <v>0.76635323057614002</v>
      </c>
      <c r="AK247">
        <f t="shared" si="63"/>
        <v>5.2814815566099904E-2</v>
      </c>
      <c r="AL247" s="13">
        <f t="shared" si="64"/>
        <v>0.98763710390088377</v>
      </c>
      <c r="AM247">
        <f t="shared" si="65"/>
        <v>9.825726100677129E-2</v>
      </c>
      <c r="AN247">
        <f t="shared" si="66"/>
        <v>1.9012780004810246</v>
      </c>
      <c r="AO247">
        <f t="shared" si="67"/>
        <v>0.12217983764608822</v>
      </c>
      <c r="AP247">
        <f t="shared" si="68"/>
        <v>2.2969808255666209</v>
      </c>
    </row>
    <row r="248" spans="1:42">
      <c r="A248">
        <v>23</v>
      </c>
      <c r="B248">
        <v>16</v>
      </c>
      <c r="C248">
        <v>30</v>
      </c>
      <c r="D248" s="4">
        <f t="shared" si="72"/>
        <v>17.448696068515883</v>
      </c>
      <c r="E248">
        <f>IF(D248&lt;=Calibration!$X$7,Calibration!$X$6,((Calibration!$X$6*Calibration!$X$7)+(Calibration!$X$10*(D248-Calibration!$X$7)))/D248)</f>
        <v>21.097029011928907</v>
      </c>
      <c r="F248" s="4">
        <f t="shared" si="73"/>
        <v>18.475798256565017</v>
      </c>
      <c r="G248">
        <f>IF(F248&lt;=Calibration!$X$7,Calibration!$X$6,((Calibration!$X$6*Calibration!$X$7)+(Calibration!$X$10*(F248-Calibration!$X$7)))/F248)</f>
        <v>19.257106836766663</v>
      </c>
      <c r="H248" s="4">
        <f t="shared" si="74"/>
        <v>19.245840230498914</v>
      </c>
      <c r="I248">
        <f>IF(H248&lt;=Calibration!$X$7,Calibration!$X$6,((Calibration!$X$6*Calibration!$X$7)+(Calibration!$X$10*(H248-Calibration!$X$7)))/H248)</f>
        <v>18.006484158838379</v>
      </c>
      <c r="S248" s="4">
        <v>15.83</v>
      </c>
      <c r="T248" s="13">
        <v>19.399999999999999</v>
      </c>
      <c r="U248" s="4">
        <v>18</v>
      </c>
      <c r="V248" s="13">
        <v>18.799999</v>
      </c>
      <c r="W248" s="12">
        <v>14.599999</v>
      </c>
      <c r="X248" s="13">
        <v>19.5</v>
      </c>
      <c r="Y248">
        <v>14.707667000000001</v>
      </c>
      <c r="Z248">
        <v>16.382666</v>
      </c>
      <c r="AA248">
        <v>14.022667999999999</v>
      </c>
      <c r="AE248">
        <f t="shared" si="57"/>
        <v>0.10225496326695405</v>
      </c>
      <c r="AF248">
        <f t="shared" si="58"/>
        <v>1.6186960685158827</v>
      </c>
      <c r="AG248">
        <f t="shared" si="59"/>
        <v>8.7475722264376721E-2</v>
      </c>
      <c r="AH248" s="13">
        <f t="shared" si="60"/>
        <v>1.6970290119289082</v>
      </c>
      <c r="AI248">
        <f t="shared" si="61"/>
        <v>2.6433236475834301E-2</v>
      </c>
      <c r="AJ248">
        <f t="shared" si="62"/>
        <v>0.4757982565650174</v>
      </c>
      <c r="AK248">
        <f t="shared" si="63"/>
        <v>2.4314247929835723E-2</v>
      </c>
      <c r="AL248" s="13">
        <f t="shared" si="64"/>
        <v>0.45710783676666367</v>
      </c>
      <c r="AM248">
        <f t="shared" si="65"/>
        <v>0.31820832525392045</v>
      </c>
      <c r="AN248">
        <f t="shared" si="66"/>
        <v>4.6458412304989132</v>
      </c>
      <c r="AO248">
        <f t="shared" si="67"/>
        <v>7.6590555957006187E-2</v>
      </c>
      <c r="AP248">
        <f t="shared" si="68"/>
        <v>1.4935158411616207</v>
      </c>
    </row>
    <row r="249" spans="1:42">
      <c r="A249">
        <v>23</v>
      </c>
      <c r="B249">
        <v>16</v>
      </c>
      <c r="C249">
        <v>35</v>
      </c>
      <c r="D249" s="4">
        <f t="shared" si="72"/>
        <v>16.011300992371584</v>
      </c>
      <c r="E249">
        <f>IF(D249&lt;=Calibration!$X$7,Calibration!$X$6,((Calibration!$X$6*Calibration!$X$7)+(Calibration!$X$10*(D249-Calibration!$X$7)))/D249)</f>
        <v>24.068274544032604</v>
      </c>
      <c r="F249" s="4">
        <f t="shared" si="73"/>
        <v>17.619029502649319</v>
      </c>
      <c r="G249">
        <f>IF(F249&lt;=Calibration!$X$7,Calibration!$X$6,((Calibration!$X$6*Calibration!$X$7)+(Calibration!$X$10*(F249-Calibration!$X$7)))/F249)</f>
        <v>20.777060729319007</v>
      </c>
      <c r="H249" s="4">
        <f t="shared" si="74"/>
        <v>14.831344814883762</v>
      </c>
      <c r="I249">
        <f>IF(H249&lt;=Calibration!$X$7,Calibration!$X$6,((Calibration!$X$6*Calibration!$X$7)+(Calibration!$X$10*(H249-Calibration!$X$7)))/H249)</f>
        <v>26.937804171369478</v>
      </c>
      <c r="S249" s="4">
        <v>16.040001</v>
      </c>
      <c r="T249" s="13">
        <v>20.200001</v>
      </c>
      <c r="U249" s="4">
        <v>16.670000000000002</v>
      </c>
      <c r="V249" s="13">
        <v>19.899999999999999</v>
      </c>
      <c r="W249" s="12">
        <v>17.880001</v>
      </c>
      <c r="X249" s="13">
        <v>20</v>
      </c>
      <c r="Y249">
        <v>14.530334</v>
      </c>
      <c r="Z249">
        <v>16.280667999999999</v>
      </c>
      <c r="AA249">
        <v>14.489667000000001</v>
      </c>
      <c r="AE249">
        <f t="shared" si="57"/>
        <v>1.7892771720161267E-3</v>
      </c>
      <c r="AF249">
        <f t="shared" si="58"/>
        <v>2.8700007628415847E-2</v>
      </c>
      <c r="AG249">
        <f t="shared" si="59"/>
        <v>0.19149868081851104</v>
      </c>
      <c r="AH249" s="13">
        <f t="shared" si="60"/>
        <v>3.8682735440326041</v>
      </c>
      <c r="AI249">
        <f t="shared" si="61"/>
        <v>5.6930384082142599E-2</v>
      </c>
      <c r="AJ249">
        <f t="shared" si="62"/>
        <v>0.94902950264931718</v>
      </c>
      <c r="AK249">
        <f t="shared" si="63"/>
        <v>4.4073403483367288E-2</v>
      </c>
      <c r="AL249" s="13">
        <f t="shared" si="64"/>
        <v>0.87706072931900891</v>
      </c>
      <c r="AM249">
        <f t="shared" si="65"/>
        <v>0.17050648851284952</v>
      </c>
      <c r="AN249">
        <f t="shared" si="66"/>
        <v>3.0486561851162381</v>
      </c>
      <c r="AO249">
        <f t="shared" si="67"/>
        <v>0.34689020856847391</v>
      </c>
      <c r="AP249">
        <f t="shared" si="68"/>
        <v>6.9378041713694785</v>
      </c>
    </row>
    <row r="250" spans="1:42">
      <c r="A250">
        <v>23</v>
      </c>
      <c r="B250">
        <v>16</v>
      </c>
      <c r="C250">
        <v>40</v>
      </c>
      <c r="D250" s="4">
        <f t="shared" si="72"/>
        <v>15.965729121947836</v>
      </c>
      <c r="E250">
        <f>IF(D250&lt;=Calibration!$X$7,Calibration!$X$6,((Calibration!$X$6*Calibration!$X$7)+(Calibration!$X$10*(D250-Calibration!$X$7)))/D250)</f>
        <v>24.171226230195767</v>
      </c>
      <c r="F250" s="4">
        <f t="shared" si="73"/>
        <v>16.641433346670294</v>
      </c>
      <c r="G250">
        <f>IF(F250&lt;=Calibration!$X$7,Calibration!$X$6,((Calibration!$X$6*Calibration!$X$7)+(Calibration!$X$10*(F250-Calibration!$X$7)))/F250)</f>
        <v>22.702539617210874</v>
      </c>
      <c r="H250" s="4">
        <f t="shared" si="74"/>
        <v>17.67857342860621</v>
      </c>
      <c r="I250">
        <f>IF(H250&lt;=Calibration!$X$7,Calibration!$X$6,((Calibration!$X$6*Calibration!$X$7)+(Calibration!$X$10*(H250-Calibration!$X$7)))/H250)</f>
        <v>20.666662970979921</v>
      </c>
      <c r="S250" s="4">
        <v>16.989999999999998</v>
      </c>
      <c r="T250" s="13">
        <v>20.799999</v>
      </c>
      <c r="U250" s="4">
        <v>19.48</v>
      </c>
      <c r="V250" s="13">
        <v>20.299999</v>
      </c>
      <c r="W250" s="12">
        <v>20.09</v>
      </c>
      <c r="X250" s="13">
        <v>20</v>
      </c>
      <c r="Y250">
        <v>14.946666</v>
      </c>
      <c r="Z250">
        <v>15.928334</v>
      </c>
      <c r="AA250">
        <v>15.051332</v>
      </c>
      <c r="AE250">
        <f t="shared" si="57"/>
        <v>6.0286690880056636E-2</v>
      </c>
      <c r="AF250">
        <f t="shared" si="58"/>
        <v>1.0242708780521621</v>
      </c>
      <c r="AG250">
        <f t="shared" si="59"/>
        <v>0.16207824001317345</v>
      </c>
      <c r="AH250" s="13">
        <f t="shared" si="60"/>
        <v>3.3712272301957675</v>
      </c>
      <c r="AI250">
        <f t="shared" si="61"/>
        <v>0.14571697399023137</v>
      </c>
      <c r="AJ250">
        <f t="shared" si="62"/>
        <v>2.8385666533297069</v>
      </c>
      <c r="AK250">
        <f t="shared" si="63"/>
        <v>0.11835176037254359</v>
      </c>
      <c r="AL250" s="13">
        <f t="shared" si="64"/>
        <v>2.4025406172108745</v>
      </c>
      <c r="AM250">
        <f t="shared" si="65"/>
        <v>0.12003118822268739</v>
      </c>
      <c r="AN250">
        <f t="shared" si="66"/>
        <v>2.4114265713937897</v>
      </c>
      <c r="AO250">
        <f t="shared" si="67"/>
        <v>3.333314854899605E-2</v>
      </c>
      <c r="AP250">
        <f t="shared" si="68"/>
        <v>0.666662970979921</v>
      </c>
    </row>
    <row r="251" spans="1:42">
      <c r="A251">
        <v>23</v>
      </c>
      <c r="B251">
        <v>16</v>
      </c>
      <c r="C251">
        <v>45</v>
      </c>
      <c r="D251" s="4">
        <f t="shared" si="72"/>
        <v>16.791141188154345</v>
      </c>
      <c r="E251">
        <f>IF(D251&lt;=Calibration!$X$7,Calibration!$X$6,((Calibration!$X$6*Calibration!$X$7)+(Calibration!$X$10*(D251-Calibration!$X$7)))/D251)</f>
        <v>22.39313585233916</v>
      </c>
      <c r="F251" s="4">
        <f t="shared" si="73"/>
        <v>18.603255937030642</v>
      </c>
      <c r="G251">
        <f>IF(F251&lt;=Calibration!$X$7,Calibration!$X$6,((Calibration!$X$6*Calibration!$X$7)+(Calibration!$X$10*(F251-Calibration!$X$7)))/F251)</f>
        <v>19.042953016114748</v>
      </c>
      <c r="H251" s="4">
        <f t="shared" si="74"/>
        <v>19.986407274241994</v>
      </c>
      <c r="I251">
        <f>IF(H251&lt;=Calibration!$X$7,Calibration!$X$6,((Calibration!$X$6*Calibration!$X$7)+(Calibration!$X$10*(H251-Calibration!$X$7)))/H251)</f>
        <v>16.894637844404794</v>
      </c>
      <c r="S251" s="4">
        <v>18.16</v>
      </c>
      <c r="T251" s="13">
        <v>20.100000000000001</v>
      </c>
      <c r="U251" s="4">
        <v>19.809999000000001</v>
      </c>
      <c r="V251" s="13">
        <v>19.399999999999999</v>
      </c>
      <c r="W251" s="12">
        <v>20.200001</v>
      </c>
      <c r="X251" s="13">
        <v>18.100000000000001</v>
      </c>
      <c r="Y251">
        <v>15.316333999999999</v>
      </c>
      <c r="Z251">
        <v>17.329999999999998</v>
      </c>
      <c r="AA251">
        <v>16.084333000000001</v>
      </c>
      <c r="AE251">
        <f t="shared" si="57"/>
        <v>7.537768787696339E-2</v>
      </c>
      <c r="AF251">
        <f t="shared" si="58"/>
        <v>1.3688588118456551</v>
      </c>
      <c r="AG251">
        <f t="shared" si="59"/>
        <v>0.11408636081289346</v>
      </c>
      <c r="AH251" s="13">
        <f t="shared" si="60"/>
        <v>2.2931358523391587</v>
      </c>
      <c r="AI251">
        <f t="shared" si="61"/>
        <v>6.0915856834185551E-2</v>
      </c>
      <c r="AJ251">
        <f t="shared" si="62"/>
        <v>1.206743062969359</v>
      </c>
      <c r="AK251">
        <f t="shared" si="63"/>
        <v>1.8404483705425311E-2</v>
      </c>
      <c r="AL251" s="13">
        <f t="shared" si="64"/>
        <v>0.35704698388525102</v>
      </c>
      <c r="AM251">
        <f t="shared" si="65"/>
        <v>1.0573946296240581E-2</v>
      </c>
      <c r="AN251">
        <f t="shared" si="66"/>
        <v>0.21359372575800606</v>
      </c>
      <c r="AO251">
        <f t="shared" si="67"/>
        <v>6.659459423177938E-2</v>
      </c>
      <c r="AP251">
        <f t="shared" si="68"/>
        <v>1.205362155595207</v>
      </c>
    </row>
    <row r="252" spans="1:42">
      <c r="A252">
        <v>23</v>
      </c>
      <c r="B252">
        <v>16</v>
      </c>
      <c r="C252">
        <v>50</v>
      </c>
      <c r="D252" s="4">
        <f t="shared" si="72"/>
        <v>17.908800195730279</v>
      </c>
      <c r="E252">
        <f>IF(D252&lt;=Calibration!$X$7,Calibration!$X$6,((Calibration!$X$6*Calibration!$X$7)+(Calibration!$X$10*(D252-Calibration!$X$7)))/D252)</f>
        <v>20.246716345502836</v>
      </c>
      <c r="F252" s="4">
        <f t="shared" ref="F252:F283" si="75">(U251*$N$5+U250*$N$6+D252*$N$7)/($N$5+$N$6+$N$7)</f>
        <v>19.35133567540548</v>
      </c>
      <c r="G252">
        <f>IF(F252&lt;=Calibration!$X$7,Calibration!$X$6,((Calibration!$X$6*Calibration!$X$7)+(Calibration!$X$10*(F252-Calibration!$X$7)))/F252)</f>
        <v>17.842901269805981</v>
      </c>
      <c r="H252" s="4">
        <f t="shared" ref="H252:H283" si="76">(W251*$N$8+W250*$N$9+F252*$N$10)/($N$8+$N$9+$N$10)</f>
        <v>20.233000687353073</v>
      </c>
      <c r="I252">
        <f>IF(H252&lt;=Calibration!$X$7,Calibration!$X$6,((Calibration!$X$6*Calibration!$X$7)+(Calibration!$X$10*(H252-Calibration!$X$7)))/H252)</f>
        <v>16.542479137114576</v>
      </c>
      <c r="S252" s="4">
        <v>19.949998999999998</v>
      </c>
      <c r="T252" s="13">
        <v>19.299999</v>
      </c>
      <c r="U252" s="4">
        <v>18.799999</v>
      </c>
      <c r="V252" s="13">
        <v>19.700001</v>
      </c>
      <c r="W252" s="12">
        <v>17.950001</v>
      </c>
      <c r="X252" s="13">
        <v>18.100000000000001</v>
      </c>
      <c r="Y252">
        <v>15.948667</v>
      </c>
      <c r="Z252">
        <v>17.721665999999999</v>
      </c>
      <c r="AA252">
        <v>16.297668000000002</v>
      </c>
      <c r="AE252">
        <f t="shared" si="57"/>
        <v>0.10231573466593753</v>
      </c>
      <c r="AF252">
        <f t="shared" si="58"/>
        <v>2.0411988042697189</v>
      </c>
      <c r="AG252">
        <f t="shared" si="59"/>
        <v>4.9052714743810948E-2</v>
      </c>
      <c r="AH252" s="13">
        <f t="shared" si="60"/>
        <v>0.94671734550283659</v>
      </c>
      <c r="AI252">
        <f t="shared" si="61"/>
        <v>2.9326420464462793E-2</v>
      </c>
      <c r="AJ252">
        <f t="shared" si="62"/>
        <v>0.55133667540548004</v>
      </c>
      <c r="AK252">
        <f t="shared" si="63"/>
        <v>9.4269017052030543E-2</v>
      </c>
      <c r="AL252" s="13">
        <f t="shared" si="64"/>
        <v>1.8570997301940189</v>
      </c>
      <c r="AM252">
        <f t="shared" si="65"/>
        <v>0.12718660502320153</v>
      </c>
      <c r="AN252">
        <f t="shared" si="66"/>
        <v>2.2829996873530725</v>
      </c>
      <c r="AO252">
        <f t="shared" si="67"/>
        <v>8.6050876402509691E-2</v>
      </c>
      <c r="AP252">
        <f t="shared" si="68"/>
        <v>1.5575208628854256</v>
      </c>
    </row>
    <row r="253" spans="1:42">
      <c r="A253">
        <v>23</v>
      </c>
      <c r="B253">
        <v>16</v>
      </c>
      <c r="C253">
        <v>55</v>
      </c>
      <c r="D253" s="4">
        <f t="shared" si="72"/>
        <v>19.544919802566508</v>
      </c>
      <c r="E253">
        <f>IF(D253&lt;=Calibration!$X$7,Calibration!$X$6,((Calibration!$X$6*Calibration!$X$7)+(Calibration!$X$10*(D253-Calibration!$X$7)))/D253)</f>
        <v>17.547320011216755</v>
      </c>
      <c r="F253" s="4">
        <f t="shared" si="75"/>
        <v>19.065424289327922</v>
      </c>
      <c r="G253">
        <f>IF(F253&lt;=Calibration!$X$7,Calibration!$X$6,((Calibration!$X$6*Calibration!$X$7)+(Calibration!$X$10*(F253-Calibration!$X$7)))/F253)</f>
        <v>18.290435252640137</v>
      </c>
      <c r="H253" s="4">
        <f t="shared" si="76"/>
        <v>18.075083549292064</v>
      </c>
      <c r="I253">
        <f>IF(H253&lt;=Calibration!$X$7,Calibration!$X$6,((Calibration!$X$6*Calibration!$X$7)+(Calibration!$X$10*(H253-Calibration!$X$7)))/H253)</f>
        <v>19.95005978396258</v>
      </c>
      <c r="S253" s="4">
        <v>15.009999000000001</v>
      </c>
      <c r="T253" s="13">
        <v>20.200001</v>
      </c>
      <c r="U253" s="4">
        <v>18.039999000000002</v>
      </c>
      <c r="V253" s="13">
        <v>19.799999</v>
      </c>
      <c r="W253" s="12">
        <v>17.59</v>
      </c>
      <c r="X253" s="13">
        <v>18.799999</v>
      </c>
      <c r="Y253">
        <v>16.071332999999999</v>
      </c>
      <c r="Z253">
        <v>17.350000000000001</v>
      </c>
      <c r="AA253">
        <v>15.571001000000001</v>
      </c>
      <c r="AE253">
        <f t="shared" si="57"/>
        <v>0.30212665587562709</v>
      </c>
      <c r="AF253">
        <f t="shared" si="58"/>
        <v>4.5349208025665071</v>
      </c>
      <c r="AG253">
        <f t="shared" si="59"/>
        <v>0.13132083452784213</v>
      </c>
      <c r="AH253" s="13">
        <f t="shared" si="60"/>
        <v>2.6526809887832457</v>
      </c>
      <c r="AI253">
        <f t="shared" si="61"/>
        <v>5.6841759765503312E-2</v>
      </c>
      <c r="AJ253">
        <f t="shared" si="62"/>
        <v>1.0254252893279201</v>
      </c>
      <c r="AK253">
        <f t="shared" si="63"/>
        <v>7.6240597151538386E-2</v>
      </c>
      <c r="AL253" s="13">
        <f t="shared" si="64"/>
        <v>1.5095637473598629</v>
      </c>
      <c r="AM253">
        <f t="shared" si="65"/>
        <v>2.7577234183744387E-2</v>
      </c>
      <c r="AN253">
        <f t="shared" si="66"/>
        <v>0.48508354929206376</v>
      </c>
      <c r="AO253">
        <f t="shared" si="67"/>
        <v>6.1173449209363261E-2</v>
      </c>
      <c r="AP253">
        <f t="shared" si="68"/>
        <v>1.15006078396258</v>
      </c>
    </row>
    <row r="254" spans="1:42">
      <c r="A254">
        <v>23</v>
      </c>
      <c r="B254">
        <v>17</v>
      </c>
      <c r="C254">
        <v>0</v>
      </c>
      <c r="D254" s="4">
        <f t="shared" si="72"/>
        <v>15.724180056141307</v>
      </c>
      <c r="E254">
        <f>IF(D254&lt;=Calibration!$X$7,Calibration!$X$6,((Calibration!$X$6*Calibration!$X$7)+(Calibration!$X$10*(D254-Calibration!$X$7)))/D254)</f>
        <v>24.726875292581568</v>
      </c>
      <c r="F254" s="4">
        <f t="shared" si="75"/>
        <v>17.594396170557825</v>
      </c>
      <c r="G254">
        <f>IF(F254&lt;=Calibration!$X$7,Calibration!$X$6,((Calibration!$X$6*Calibration!$X$7)+(Calibration!$X$10*(F254-Calibration!$X$7)))/F254)</f>
        <v>20.822950807847505</v>
      </c>
      <c r="H254" s="4">
        <f t="shared" si="76"/>
        <v>17.618587153379615</v>
      </c>
      <c r="I254">
        <f>IF(H254&lt;=Calibration!$X$7,Calibration!$X$6,((Calibration!$X$6*Calibration!$X$7)+(Calibration!$X$10*(H254-Calibration!$X$7)))/H254)</f>
        <v>20.777883661870323</v>
      </c>
      <c r="S254" s="4">
        <v>16.130001</v>
      </c>
      <c r="T254" s="13">
        <v>20.6</v>
      </c>
      <c r="U254" s="4">
        <v>18.559999000000001</v>
      </c>
      <c r="V254" s="13">
        <v>19.700001</v>
      </c>
      <c r="W254" s="12">
        <v>18.629999000000002</v>
      </c>
      <c r="X254" s="13">
        <v>18.899999999999999</v>
      </c>
      <c r="Y254">
        <v>16.079668000000002</v>
      </c>
      <c r="Z254">
        <v>17.173666000000001</v>
      </c>
      <c r="AA254">
        <v>15.574667</v>
      </c>
      <c r="AE254">
        <f t="shared" si="57"/>
        <v>2.5159387396113168E-2</v>
      </c>
      <c r="AF254">
        <f t="shared" si="58"/>
        <v>0.40582094385869283</v>
      </c>
      <c r="AG254">
        <f t="shared" si="59"/>
        <v>0.2003337520670663</v>
      </c>
      <c r="AH254" s="13">
        <f t="shared" si="60"/>
        <v>4.1268752925815662</v>
      </c>
      <c r="AI254">
        <f t="shared" si="61"/>
        <v>5.2026017320484542E-2</v>
      </c>
      <c r="AJ254">
        <f t="shared" si="62"/>
        <v>0.9656028294421759</v>
      </c>
      <c r="AK254">
        <f t="shared" si="63"/>
        <v>5.7002525423603005E-2</v>
      </c>
      <c r="AL254" s="13">
        <f t="shared" si="64"/>
        <v>1.1229498078475046</v>
      </c>
      <c r="AM254">
        <f t="shared" si="65"/>
        <v>5.4289420338690671E-2</v>
      </c>
      <c r="AN254">
        <f t="shared" si="66"/>
        <v>1.011411846620387</v>
      </c>
      <c r="AO254">
        <f t="shared" si="67"/>
        <v>9.9358923908482791E-2</v>
      </c>
      <c r="AP254">
        <f t="shared" si="68"/>
        <v>1.8778836618703245</v>
      </c>
    </row>
    <row r="255" spans="1:42">
      <c r="A255">
        <v>23</v>
      </c>
      <c r="B255">
        <v>17</v>
      </c>
      <c r="C255">
        <v>5</v>
      </c>
      <c r="D255" s="4">
        <f t="shared" si="72"/>
        <v>15.95684402956352</v>
      </c>
      <c r="E255">
        <f>IF(D255&lt;=Calibration!$X$7,Calibration!$X$6,((Calibration!$X$6*Calibration!$X$7)+(Calibration!$X$10*(D255-Calibration!$X$7)))/D255)</f>
        <v>24.191367098033655</v>
      </c>
      <c r="F255" s="4">
        <f t="shared" si="75"/>
        <v>17.925355506852121</v>
      </c>
      <c r="G255">
        <f>IF(F255&lt;=Calibration!$X$7,Calibration!$X$6,((Calibration!$X$6*Calibration!$X$7)+(Calibration!$X$10*(F255-Calibration!$X$7)))/F255)</f>
        <v>20.216934262712151</v>
      </c>
      <c r="H255" s="4">
        <f t="shared" si="76"/>
        <v>18.581495760507792</v>
      </c>
      <c r="I255">
        <f>IF(H255&lt;=Calibration!$X$7,Calibration!$X$6,((Calibration!$X$6*Calibration!$X$7)+(Calibration!$X$10*(H255-Calibration!$X$7)))/H255)</f>
        <v>19.079306394019714</v>
      </c>
      <c r="S255" s="4">
        <v>21.860001</v>
      </c>
      <c r="T255" s="13">
        <v>19.600000000000001</v>
      </c>
      <c r="U255" s="4">
        <v>20.49</v>
      </c>
      <c r="V255" s="13">
        <v>19.100000000000001</v>
      </c>
      <c r="W255" s="12">
        <v>19.959999</v>
      </c>
      <c r="X255" s="13">
        <v>18</v>
      </c>
      <c r="Y255">
        <v>15.619335</v>
      </c>
      <c r="Z255">
        <v>17.334665000000001</v>
      </c>
      <c r="AA255">
        <v>15.791331</v>
      </c>
      <c r="AE255">
        <f t="shared" si="57"/>
        <v>0.27004376488530263</v>
      </c>
      <c r="AF255">
        <f t="shared" si="58"/>
        <v>5.9031569704364806</v>
      </c>
      <c r="AG255">
        <f t="shared" si="59"/>
        <v>0.23425342336906396</v>
      </c>
      <c r="AH255" s="13">
        <f t="shared" si="60"/>
        <v>4.5913670980336541</v>
      </c>
      <c r="AI255">
        <f t="shared" si="61"/>
        <v>0.12516566584421074</v>
      </c>
      <c r="AJ255">
        <f t="shared" si="62"/>
        <v>2.5646444931478776</v>
      </c>
      <c r="AK255">
        <f t="shared" si="63"/>
        <v>5.8478233649850754E-2</v>
      </c>
      <c r="AL255" s="13">
        <f t="shared" si="64"/>
        <v>1.1169342627121495</v>
      </c>
      <c r="AM255">
        <f t="shared" si="65"/>
        <v>6.9063292011798574E-2</v>
      </c>
      <c r="AN255">
        <f t="shared" si="66"/>
        <v>1.3785032394922077</v>
      </c>
      <c r="AO255">
        <f t="shared" si="67"/>
        <v>5.9961466334428531E-2</v>
      </c>
      <c r="AP255">
        <f t="shared" si="68"/>
        <v>1.0793063940197136</v>
      </c>
    </row>
    <row r="256" spans="1:42">
      <c r="A256">
        <v>23</v>
      </c>
      <c r="B256">
        <v>17</v>
      </c>
      <c r="C256">
        <v>10</v>
      </c>
      <c r="D256" s="4">
        <f t="shared" si="72"/>
        <v>20.830099051086197</v>
      </c>
      <c r="E256">
        <f>IF(D256&lt;=Calibration!$X$7,Calibration!$X$6,((Calibration!$X$6*Calibration!$X$7)+(Calibration!$X$10*(D256-Calibration!$X$7)))/D256)</f>
        <v>15.724304074775196</v>
      </c>
      <c r="F256" s="4">
        <f t="shared" si="75"/>
        <v>20.378467711289101</v>
      </c>
      <c r="G256">
        <f>IF(F256&lt;=Calibration!$X$7,Calibration!$X$6,((Calibration!$X$6*Calibration!$X$7)+(Calibration!$X$10*(F256-Calibration!$X$7)))/F256)</f>
        <v>16.338735187635386</v>
      </c>
      <c r="H256" s="4">
        <f t="shared" si="76"/>
        <v>19.832974071095414</v>
      </c>
      <c r="I256">
        <f>IF(H256&lt;=Calibration!$X$7,Calibration!$X$6,((Calibration!$X$6*Calibration!$X$7)+(Calibration!$X$10*(H256-Calibration!$X$7)))/H256)</f>
        <v>17.118174507253997</v>
      </c>
      <c r="S256" s="4">
        <v>18.709999</v>
      </c>
      <c r="T256" s="13">
        <v>18.399999999999999</v>
      </c>
      <c r="U256" s="4">
        <v>19.16</v>
      </c>
      <c r="V256" s="13">
        <v>18.5</v>
      </c>
      <c r="W256" s="12">
        <v>21.269998999999999</v>
      </c>
      <c r="X256" s="13">
        <v>17.700001</v>
      </c>
      <c r="Y256">
        <v>15.810665</v>
      </c>
      <c r="Z256">
        <v>17.471668000000001</v>
      </c>
      <c r="AA256">
        <v>16.302999</v>
      </c>
      <c r="AE256">
        <f t="shared" si="57"/>
        <v>0.11331374475681144</v>
      </c>
      <c r="AF256">
        <f t="shared" si="58"/>
        <v>2.1201000510861974</v>
      </c>
      <c r="AG256">
        <f t="shared" si="59"/>
        <v>0.14541825680569581</v>
      </c>
      <c r="AH256" s="13">
        <f t="shared" si="60"/>
        <v>2.6756959252248027</v>
      </c>
      <c r="AI256">
        <f t="shared" si="61"/>
        <v>6.3594348188366442E-2</v>
      </c>
      <c r="AJ256">
        <f t="shared" si="62"/>
        <v>1.2184677112891009</v>
      </c>
      <c r="AK256">
        <f t="shared" si="63"/>
        <v>0.11682512499268183</v>
      </c>
      <c r="AL256" s="13">
        <f t="shared" si="64"/>
        <v>2.1612648123646139</v>
      </c>
      <c r="AM256">
        <f t="shared" si="65"/>
        <v>6.7561118780710069E-2</v>
      </c>
      <c r="AN256">
        <f t="shared" si="66"/>
        <v>1.4370249289045844</v>
      </c>
      <c r="AO256">
        <f t="shared" si="67"/>
        <v>3.2871551405336277E-2</v>
      </c>
      <c r="AP256">
        <f t="shared" si="68"/>
        <v>0.58182649274600351</v>
      </c>
    </row>
    <row r="257" spans="1:42">
      <c r="A257">
        <v>23</v>
      </c>
      <c r="B257">
        <v>17</v>
      </c>
      <c r="C257">
        <v>15</v>
      </c>
      <c r="D257" s="4">
        <f t="shared" si="72"/>
        <v>19.016391013161751</v>
      </c>
      <c r="E257">
        <f>IF(D257&lt;=Calibration!$X$7,Calibration!$X$6,((Calibration!$X$6*Calibration!$X$7)+(Calibration!$X$10*(D257-Calibration!$X$7)))/D257)</f>
        <v>18.368538362526142</v>
      </c>
      <c r="F257" s="4">
        <f t="shared" si="75"/>
        <v>19.257221526437156</v>
      </c>
      <c r="G257">
        <f>IF(F257&lt;=Calibration!$X$7,Calibration!$X$6,((Calibration!$X$6*Calibration!$X$7)+(Calibration!$X$10*(F257-Calibration!$X$7)))/F257)</f>
        <v>17.988749893497495</v>
      </c>
      <c r="H257" s="4">
        <f t="shared" si="76"/>
        <v>21.264324897295545</v>
      </c>
      <c r="I257">
        <f>IF(H257&lt;=Calibration!$X$7,Calibration!$X$6,((Calibration!$X$6*Calibration!$X$7)+(Calibration!$X$10*(H257-Calibration!$X$7)))/H257)</f>
        <v>15.158162922606966</v>
      </c>
      <c r="S257" s="4">
        <v>18.940000999999999</v>
      </c>
      <c r="T257" s="13">
        <v>18.299999</v>
      </c>
      <c r="U257" s="4">
        <v>21.52</v>
      </c>
      <c r="V257" s="13">
        <v>17.5</v>
      </c>
      <c r="W257" s="12">
        <v>20.110001</v>
      </c>
      <c r="X257" s="13">
        <v>16.200001</v>
      </c>
      <c r="Y257">
        <v>15.836334000000001</v>
      </c>
      <c r="Z257">
        <v>17.702331999999998</v>
      </c>
      <c r="AA257">
        <v>16.921334999999999</v>
      </c>
      <c r="AE257">
        <f t="shared" si="57"/>
        <v>4.0332634175548636E-3</v>
      </c>
      <c r="AF257">
        <f t="shared" si="58"/>
        <v>7.6390013161752535E-2</v>
      </c>
      <c r="AG257">
        <f t="shared" si="59"/>
        <v>3.7453205612821019E-3</v>
      </c>
      <c r="AH257" s="13">
        <f t="shared" si="60"/>
        <v>6.85393625261419E-2</v>
      </c>
      <c r="AI257">
        <f t="shared" si="61"/>
        <v>0.10514769858563397</v>
      </c>
      <c r="AJ257">
        <f t="shared" si="62"/>
        <v>2.2627784735628431</v>
      </c>
      <c r="AK257">
        <f t="shared" si="63"/>
        <v>2.7928565342713998E-2</v>
      </c>
      <c r="AL257" s="13">
        <f t="shared" si="64"/>
        <v>0.48874989349749498</v>
      </c>
      <c r="AM257">
        <f t="shared" si="65"/>
        <v>5.740048930358304E-2</v>
      </c>
      <c r="AN257">
        <f t="shared" si="66"/>
        <v>1.1543238972955443</v>
      </c>
      <c r="AO257">
        <f t="shared" si="67"/>
        <v>6.4310988461854693E-2</v>
      </c>
      <c r="AP257">
        <f t="shared" si="68"/>
        <v>1.0418380773930345</v>
      </c>
    </row>
    <row r="258" spans="1:42">
      <c r="A258">
        <v>23</v>
      </c>
      <c r="B258">
        <v>17</v>
      </c>
      <c r="C258">
        <v>20</v>
      </c>
      <c r="D258" s="4">
        <f t="shared" si="72"/>
        <v>18.79828809656966</v>
      </c>
      <c r="E258">
        <f>IF(D258&lt;=Calibration!$X$7,Calibration!$X$6,((Calibration!$X$6*Calibration!$X$7)+(Calibration!$X$10*(D258-Calibration!$X$7)))/D258)</f>
        <v>18.720882509795299</v>
      </c>
      <c r="F258" s="4">
        <f t="shared" si="75"/>
        <v>20.679681006630094</v>
      </c>
      <c r="G258">
        <f>IF(F258&lt;=Calibration!$X$7,Calibration!$X$6,((Calibration!$X$6*Calibration!$X$7)+(Calibration!$X$10*(F258-Calibration!$X$7)))/F258)</f>
        <v>15.925962678768991</v>
      </c>
      <c r="H258" s="4">
        <f t="shared" si="76"/>
        <v>20.174752965536008</v>
      </c>
      <c r="I258">
        <f>IF(H258&lt;=Calibration!$X$7,Calibration!$X$6,((Calibration!$X$6*Calibration!$X$7)+(Calibration!$X$10*(H258-Calibration!$X$7)))/H258)</f>
        <v>16.62488581577816</v>
      </c>
      <c r="S258" s="4">
        <v>17.969999000000001</v>
      </c>
      <c r="T258" s="13">
        <v>18</v>
      </c>
      <c r="U258" s="4">
        <v>19.5</v>
      </c>
      <c r="V258" s="13">
        <v>17.600000000000001</v>
      </c>
      <c r="W258" s="12">
        <v>17.66</v>
      </c>
      <c r="X258" s="13">
        <v>17.700001</v>
      </c>
      <c r="Y258">
        <v>16.301998000000001</v>
      </c>
      <c r="Z258">
        <v>17.808665999999999</v>
      </c>
      <c r="AA258">
        <v>16.859000999999999</v>
      </c>
      <c r="AE258">
        <f t="shared" si="57"/>
        <v>4.6092884956179393E-2</v>
      </c>
      <c r="AF258">
        <f t="shared" si="58"/>
        <v>0.82828909656965877</v>
      </c>
      <c r="AG258">
        <f t="shared" si="59"/>
        <v>4.0049028321961049E-2</v>
      </c>
      <c r="AH258" s="13">
        <f t="shared" si="60"/>
        <v>0.72088250979529889</v>
      </c>
      <c r="AI258">
        <f t="shared" si="61"/>
        <v>6.049646187846637E-2</v>
      </c>
      <c r="AJ258">
        <f t="shared" si="62"/>
        <v>1.1796810066300942</v>
      </c>
      <c r="AK258">
        <f t="shared" si="63"/>
        <v>9.5115756888125555E-2</v>
      </c>
      <c r="AL258" s="13">
        <f t="shared" si="64"/>
        <v>1.67403732123101</v>
      </c>
      <c r="AM258">
        <f t="shared" si="65"/>
        <v>0.14239824266908313</v>
      </c>
      <c r="AN258">
        <f t="shared" si="66"/>
        <v>2.5147529655360081</v>
      </c>
      <c r="AO258">
        <f t="shared" si="67"/>
        <v>6.0740967428297876E-2</v>
      </c>
      <c r="AP258">
        <f t="shared" si="68"/>
        <v>1.0751151842218398</v>
      </c>
    </row>
    <row r="259" spans="1:42">
      <c r="A259">
        <v>23</v>
      </c>
      <c r="B259">
        <v>17</v>
      </c>
      <c r="C259">
        <v>25</v>
      </c>
      <c r="D259" s="4">
        <f t="shared" si="72"/>
        <v>18.04949597627385</v>
      </c>
      <c r="E259">
        <f>IF(D259&lt;=Calibration!$X$7,Calibration!$X$6,((Calibration!$X$6*Calibration!$X$7)+(Calibration!$X$10*(D259-Calibration!$X$7)))/D259)</f>
        <v>19.995353264109234</v>
      </c>
      <c r="F259" s="4">
        <f t="shared" si="75"/>
        <v>19.371164713902573</v>
      </c>
      <c r="G259">
        <f>IF(F259&lt;=Calibration!$X$7,Calibration!$X$6,((Calibration!$X$6*Calibration!$X$7)+(Calibration!$X$10*(F259-Calibration!$X$7)))/F259)</f>
        <v>17.812352975633498</v>
      </c>
      <c r="H259" s="4">
        <f t="shared" si="76"/>
        <v>17.771741488009848</v>
      </c>
      <c r="I259">
        <f>IF(H259&lt;=Calibration!$X$7,Calibration!$X$6,((Calibration!$X$6*Calibration!$X$7)+(Calibration!$X$10*(H259-Calibration!$X$7)))/H259)</f>
        <v>20.495408533239406</v>
      </c>
      <c r="S259" s="4">
        <v>19.949998999999998</v>
      </c>
      <c r="T259" s="13">
        <v>18.200001</v>
      </c>
      <c r="U259" s="4">
        <v>20.239999999999998</v>
      </c>
      <c r="V259" s="13">
        <v>18.200001</v>
      </c>
      <c r="W259" s="12">
        <v>21.209999</v>
      </c>
      <c r="X259" s="13">
        <v>17.100000000000001</v>
      </c>
      <c r="Y259">
        <v>16.730668999999999</v>
      </c>
      <c r="Z259">
        <v>18.005333</v>
      </c>
      <c r="AA259">
        <v>15.640333</v>
      </c>
      <c r="AE259">
        <f t="shared" si="57"/>
        <v>9.5263314235060806E-2</v>
      </c>
      <c r="AF259">
        <f t="shared" si="58"/>
        <v>1.9005030237261487</v>
      </c>
      <c r="AG259">
        <f t="shared" si="59"/>
        <v>9.864572337711594E-2</v>
      </c>
      <c r="AH259" s="13">
        <f t="shared" si="60"/>
        <v>1.7953522641092334</v>
      </c>
      <c r="AI259">
        <f t="shared" si="61"/>
        <v>4.2926644570030911E-2</v>
      </c>
      <c r="AJ259">
        <f t="shared" si="62"/>
        <v>0.86883528609742555</v>
      </c>
      <c r="AK259">
        <f t="shared" si="63"/>
        <v>2.1299340827866005E-2</v>
      </c>
      <c r="AL259" s="13">
        <f t="shared" si="64"/>
        <v>0.38764802436650214</v>
      </c>
      <c r="AM259">
        <f t="shared" si="65"/>
        <v>0.16210550090031367</v>
      </c>
      <c r="AN259">
        <f t="shared" si="66"/>
        <v>3.4382575119901517</v>
      </c>
      <c r="AO259">
        <f t="shared" si="67"/>
        <v>0.19856190252862013</v>
      </c>
      <c r="AP259">
        <f t="shared" si="68"/>
        <v>3.3954085332394044</v>
      </c>
    </row>
    <row r="260" spans="1:42">
      <c r="A260">
        <v>23</v>
      </c>
      <c r="B260">
        <v>17</v>
      </c>
      <c r="C260">
        <v>30</v>
      </c>
      <c r="D260" s="4">
        <f t="shared" si="72"/>
        <v>19.545380510620536</v>
      </c>
      <c r="E260">
        <f>IF(D260&lt;=Calibration!$X$7,Calibration!$X$6,((Calibration!$X$6*Calibration!$X$7)+(Calibration!$X$10*(D260-Calibration!$X$7)))/D260)</f>
        <v>17.546623545456125</v>
      </c>
      <c r="F260" s="4">
        <f t="shared" si="75"/>
        <v>20.012137666805426</v>
      </c>
      <c r="G260">
        <f>IF(F260&lt;=Calibration!$X$7,Calibration!$X$6,((Calibration!$X$6*Calibration!$X$7)+(Calibration!$X$10*(F260-Calibration!$X$7)))/F260)</f>
        <v>16.857486871975301</v>
      </c>
      <c r="H260" s="4">
        <f t="shared" si="76"/>
        <v>20.98496398110478</v>
      </c>
      <c r="I260">
        <f>IF(H260&lt;=Calibration!$X$7,Calibration!$X$6,((Calibration!$X$6*Calibration!$X$7)+(Calibration!$X$10*(H260-Calibration!$X$7)))/H260)</f>
        <v>15.519704132920641</v>
      </c>
      <c r="S260" s="4">
        <v>18.440000999999999</v>
      </c>
      <c r="T260" s="13">
        <v>17.600000000000001</v>
      </c>
      <c r="U260" s="4">
        <v>21.77</v>
      </c>
      <c r="V260" s="13">
        <v>17.5</v>
      </c>
      <c r="W260" s="12">
        <v>22.59</v>
      </c>
      <c r="X260" s="13">
        <v>16.700001</v>
      </c>
      <c r="Y260">
        <v>16.696667000000001</v>
      </c>
      <c r="Z260">
        <v>17.283331</v>
      </c>
      <c r="AA260">
        <v>15.671666999999999</v>
      </c>
      <c r="AE260">
        <f t="shared" ref="AE260:AE323" si="77">ABS(S260-D260)/S260</f>
        <v>5.994465567656624E-2</v>
      </c>
      <c r="AF260">
        <f t="shared" ref="AF260:AF323" si="78">ABS(S260-D260)</f>
        <v>1.1053795106205371</v>
      </c>
      <c r="AG260">
        <f t="shared" ref="AG260:AG323" si="79">ABS(T260-E260)/T260</f>
        <v>3.0327530990838865E-3</v>
      </c>
      <c r="AH260" s="13">
        <f t="shared" ref="AH260:AH323" si="80">ABS(T260-E260)</f>
        <v>5.3376454543876406E-2</v>
      </c>
      <c r="AI260">
        <f t="shared" ref="AI260:AI323" si="81">ABS(U260-F260)/U260</f>
        <v>8.0747006577610178E-2</v>
      </c>
      <c r="AJ260">
        <f t="shared" ref="AJ260:AJ323" si="82">ABS(U260-F260)</f>
        <v>1.7578623331945735</v>
      </c>
      <c r="AK260">
        <f t="shared" ref="AK260:AK323" si="83">ABS(V260-G260)/V260</f>
        <v>3.6715035887125679E-2</v>
      </c>
      <c r="AL260" s="13">
        <f t="shared" ref="AL260:AL323" si="84">ABS(V260-G260)</f>
        <v>0.6425131280246994</v>
      </c>
      <c r="AM260">
        <f t="shared" ref="AM260:AM323" si="85">ABS(W260-H260)/W260</f>
        <v>7.1050731248128371E-2</v>
      </c>
      <c r="AN260">
        <f t="shared" ref="AN260:AN323" si="86">ABS(W260-H260)</f>
        <v>1.6050360188952197</v>
      </c>
      <c r="AO260">
        <f t="shared" ref="AO260:AO323" si="87">ABS(X260-I260)/X260</f>
        <v>7.0676454874425435E-2</v>
      </c>
      <c r="AP260">
        <f t="shared" ref="AP260:AP323" si="88">ABS(X260-I260)</f>
        <v>1.1802968670793597</v>
      </c>
    </row>
    <row r="261" spans="1:42">
      <c r="A261">
        <v>23</v>
      </c>
      <c r="B261">
        <v>17</v>
      </c>
      <c r="C261">
        <v>35</v>
      </c>
      <c r="D261" s="4">
        <f t="shared" si="72"/>
        <v>18.543314334237941</v>
      </c>
      <c r="E261">
        <f>IF(D261&lt;=Calibration!$X$7,Calibration!$X$6,((Calibration!$X$6*Calibration!$X$7)+(Calibration!$X$10*(D261-Calibration!$X$7)))/D261)</f>
        <v>19.143299929598754</v>
      </c>
      <c r="F261" s="4">
        <f t="shared" si="75"/>
        <v>20.897165885816843</v>
      </c>
      <c r="G261">
        <f>IF(F261&lt;=Calibration!$X$7,Calibration!$X$6,((Calibration!$X$6*Calibration!$X$7)+(Calibration!$X$10*(F261-Calibration!$X$7)))/F261)</f>
        <v>15.63532639571743</v>
      </c>
      <c r="H261" s="4">
        <f t="shared" si="76"/>
        <v>22.562966359241582</v>
      </c>
      <c r="I261">
        <f>IF(H261&lt;=Calibration!$X$7,Calibration!$X$6,((Calibration!$X$6*Calibration!$X$7)+(Calibration!$X$10*(H261-Calibration!$X$7)))/H261)</f>
        <v>13.59503882624287</v>
      </c>
      <c r="S261" s="4">
        <v>21.799999</v>
      </c>
      <c r="T261" s="13">
        <v>17.299999</v>
      </c>
      <c r="U261" s="4">
        <v>23.790001</v>
      </c>
      <c r="V261" s="13">
        <v>16.600000000000001</v>
      </c>
      <c r="W261" s="12">
        <v>23.67</v>
      </c>
      <c r="X261" s="13">
        <v>16.100000000000001</v>
      </c>
      <c r="Y261">
        <v>16.023001000000001</v>
      </c>
      <c r="Z261">
        <v>17.514002000000001</v>
      </c>
      <c r="AA261">
        <v>15.765000000000001</v>
      </c>
      <c r="AE261">
        <f t="shared" si="77"/>
        <v>0.14938921170418673</v>
      </c>
      <c r="AF261">
        <f t="shared" si="78"/>
        <v>3.2566846657620587</v>
      </c>
      <c r="AG261">
        <f t="shared" si="79"/>
        <v>0.10654919284092182</v>
      </c>
      <c r="AH261" s="13">
        <f t="shared" si="80"/>
        <v>1.8433009295987546</v>
      </c>
      <c r="AI261">
        <f t="shared" si="81"/>
        <v>0.12159878068870854</v>
      </c>
      <c r="AJ261">
        <f t="shared" si="82"/>
        <v>2.892835114183157</v>
      </c>
      <c r="AK261">
        <f t="shared" si="83"/>
        <v>5.8112867727865773E-2</v>
      </c>
      <c r="AL261" s="13">
        <f t="shared" si="84"/>
        <v>0.96467360428257187</v>
      </c>
      <c r="AM261">
        <f t="shared" si="85"/>
        <v>4.6769482076823826E-2</v>
      </c>
      <c r="AN261">
        <f t="shared" si="86"/>
        <v>1.10703364075842</v>
      </c>
      <c r="AO261">
        <f t="shared" si="87"/>
        <v>0.15558765054392118</v>
      </c>
      <c r="AP261">
        <f t="shared" si="88"/>
        <v>2.5049611737571311</v>
      </c>
    </row>
    <row r="262" spans="1:42">
      <c r="A262">
        <v>23</v>
      </c>
      <c r="B262">
        <v>17</v>
      </c>
      <c r="C262">
        <v>40</v>
      </c>
      <c r="D262" s="4">
        <f t="shared" si="72"/>
        <v>21.053286442057569</v>
      </c>
      <c r="E262">
        <f>IF(D262&lt;=Calibration!$X$7,Calibration!$X$6,((Calibration!$X$6*Calibration!$X$7)+(Calibration!$X$10*(D262-Calibration!$X$7)))/D262)</f>
        <v>15.430396750140833</v>
      </c>
      <c r="F262" s="4">
        <f t="shared" si="75"/>
        <v>22.979406183046088</v>
      </c>
      <c r="G262">
        <f>IF(F262&lt;=Calibration!$X$7,Calibration!$X$6,((Calibration!$X$6*Calibration!$X$7)+(Calibration!$X$10*(F262-Calibration!$X$7)))/F262)</f>
        <v>13.131197708062277</v>
      </c>
      <c r="H262" s="4">
        <f t="shared" si="76"/>
        <v>23.617604265368396</v>
      </c>
      <c r="I262">
        <f>IF(H262&lt;=Calibration!$X$7,Calibration!$X$6,((Calibration!$X$6*Calibration!$X$7)+(Calibration!$X$10*(H262-Calibration!$X$7)))/H262)</f>
        <v>12.452099099941963</v>
      </c>
      <c r="S262" s="4">
        <v>20.77</v>
      </c>
      <c r="T262" s="13">
        <v>16.700001</v>
      </c>
      <c r="U262" s="4">
        <v>25.68</v>
      </c>
      <c r="V262" s="13">
        <v>16.200001</v>
      </c>
      <c r="W262" s="12">
        <v>24.1</v>
      </c>
      <c r="X262" s="13">
        <v>16.799999</v>
      </c>
      <c r="Y262">
        <v>14.845331</v>
      </c>
      <c r="Z262">
        <v>17.377333</v>
      </c>
      <c r="AA262">
        <v>16.402332000000001</v>
      </c>
      <c r="AE262">
        <f t="shared" si="77"/>
        <v>1.3639212424533923E-2</v>
      </c>
      <c r="AF262">
        <f t="shared" si="78"/>
        <v>0.28328644205756959</v>
      </c>
      <c r="AG262">
        <f t="shared" si="79"/>
        <v>7.6024202026045817E-2</v>
      </c>
      <c r="AH262" s="13">
        <f t="shared" si="80"/>
        <v>1.2696042498591673</v>
      </c>
      <c r="AI262">
        <f t="shared" si="81"/>
        <v>0.10516331062904642</v>
      </c>
      <c r="AJ262">
        <f t="shared" si="82"/>
        <v>2.7005938169539121</v>
      </c>
      <c r="AK262">
        <f t="shared" si="83"/>
        <v>0.18943229027811312</v>
      </c>
      <c r="AL262" s="13">
        <f t="shared" si="84"/>
        <v>3.0688032919377228</v>
      </c>
      <c r="AM262">
        <f t="shared" si="85"/>
        <v>2.0016420524133015E-2</v>
      </c>
      <c r="AN262">
        <f t="shared" si="86"/>
        <v>0.48239573463160568</v>
      </c>
      <c r="AO262">
        <f t="shared" si="87"/>
        <v>0.25880358088462013</v>
      </c>
      <c r="AP262">
        <f t="shared" si="88"/>
        <v>4.3478999000580369</v>
      </c>
    </row>
    <row r="263" spans="1:42">
      <c r="A263">
        <v>23</v>
      </c>
      <c r="B263">
        <v>17</v>
      </c>
      <c r="C263">
        <v>45</v>
      </c>
      <c r="D263" s="4">
        <f t="shared" si="72"/>
        <v>20.695575535935035</v>
      </c>
      <c r="E263">
        <f>IF(D263&lt;=Calibration!$X$7,Calibration!$X$6,((Calibration!$X$6*Calibration!$X$7)+(Calibration!$X$10*(D263-Calibration!$X$7)))/D263)</f>
        <v>15.904515097792293</v>
      </c>
      <c r="F263" s="4">
        <f t="shared" si="75"/>
        <v>24.377769031223387</v>
      </c>
      <c r="G263">
        <f>IF(F263&lt;=Calibration!$X$7,Calibration!$X$6,((Calibration!$X$6*Calibration!$X$7)+(Calibration!$X$10*(F263-Calibration!$X$7)))/F263)</f>
        <v>11.689616521525407</v>
      </c>
      <c r="H263" s="4">
        <f t="shared" si="76"/>
        <v>24.051914225446314</v>
      </c>
      <c r="I263">
        <f>IF(H263&lt;=Calibration!$X$7,Calibration!$X$6,((Calibration!$X$6*Calibration!$X$7)+(Calibration!$X$10*(H263-Calibration!$X$7)))/H263)</f>
        <v>12.010562925965354</v>
      </c>
      <c r="S263" s="4">
        <v>25.240002</v>
      </c>
      <c r="T263" s="13">
        <v>15.1</v>
      </c>
      <c r="U263" s="4">
        <v>25.23</v>
      </c>
      <c r="V263" s="13">
        <v>15.1</v>
      </c>
      <c r="W263" s="12">
        <v>23.52</v>
      </c>
      <c r="X263" s="13">
        <v>15.9</v>
      </c>
      <c r="Y263">
        <v>15.663667</v>
      </c>
      <c r="Z263">
        <v>16.914000999999999</v>
      </c>
      <c r="AA263">
        <v>15.692330999999999</v>
      </c>
      <c r="AE263">
        <f t="shared" si="77"/>
        <v>0.18004857781171987</v>
      </c>
      <c r="AF263">
        <f t="shared" si="78"/>
        <v>4.5444264640649656</v>
      </c>
      <c r="AG263">
        <f t="shared" si="79"/>
        <v>5.3279145549158524E-2</v>
      </c>
      <c r="AH263" s="13">
        <f t="shared" si="80"/>
        <v>0.80451509779229369</v>
      </c>
      <c r="AI263">
        <f t="shared" si="81"/>
        <v>3.3778476764828105E-2</v>
      </c>
      <c r="AJ263">
        <f t="shared" si="82"/>
        <v>0.8522309687766132</v>
      </c>
      <c r="AK263">
        <f t="shared" si="83"/>
        <v>0.22585321049500615</v>
      </c>
      <c r="AL263" s="13">
        <f t="shared" si="84"/>
        <v>3.4103834784745928</v>
      </c>
      <c r="AM263">
        <f t="shared" si="85"/>
        <v>2.2615400741765074E-2</v>
      </c>
      <c r="AN263">
        <f t="shared" si="86"/>
        <v>0.5319142254463145</v>
      </c>
      <c r="AO263">
        <f t="shared" si="87"/>
        <v>0.24461868390155006</v>
      </c>
      <c r="AP263">
        <f t="shared" si="88"/>
        <v>3.889437074034646</v>
      </c>
    </row>
    <row r="264" spans="1:42">
      <c r="A264">
        <v>23</v>
      </c>
      <c r="B264">
        <v>17</v>
      </c>
      <c r="C264">
        <v>50</v>
      </c>
      <c r="D264" s="4">
        <f t="shared" si="72"/>
        <v>24.1982414088396</v>
      </c>
      <c r="E264">
        <f>IF(D264&lt;=Calibration!$X$7,Calibration!$X$6,((Calibration!$X$6*Calibration!$X$7)+(Calibration!$X$10*(D264-Calibration!$X$7)))/D264)</f>
        <v>11.865370637596817</v>
      </c>
      <c r="F264" s="4">
        <f t="shared" si="75"/>
        <v>25.042314056313554</v>
      </c>
      <c r="G264">
        <f>IF(F264&lt;=Calibration!$X$7,Calibration!$X$6,((Calibration!$X$6*Calibration!$X$7)+(Calibration!$X$10*(F264-Calibration!$X$7)))/F264)</f>
        <v>11.060967876265547</v>
      </c>
      <c r="H264" s="4">
        <f t="shared" si="76"/>
        <v>23.491424484421806</v>
      </c>
      <c r="I264">
        <f>IF(H264&lt;=Calibration!$X$7,Calibration!$X$6,((Calibration!$X$6*Calibration!$X$7)+(Calibration!$X$10*(H264-Calibration!$X$7)))/H264)</f>
        <v>12.58343896441723</v>
      </c>
      <c r="S264" s="4">
        <v>22.799999</v>
      </c>
      <c r="T264" s="13">
        <v>14.8</v>
      </c>
      <c r="U264" s="4">
        <v>22.67</v>
      </c>
      <c r="V264" s="13">
        <v>15.4</v>
      </c>
      <c r="W264" s="12">
        <v>21.98</v>
      </c>
      <c r="X264" s="13">
        <v>15.5</v>
      </c>
      <c r="Y264">
        <v>14.833667</v>
      </c>
      <c r="Z264">
        <v>16.933336000000001</v>
      </c>
      <c r="AA264">
        <v>15.370666999999999</v>
      </c>
      <c r="AE264">
        <f t="shared" si="77"/>
        <v>6.1326424130088784E-2</v>
      </c>
      <c r="AF264">
        <f t="shared" si="78"/>
        <v>1.3982424088396002</v>
      </c>
      <c r="AG264">
        <f t="shared" si="79"/>
        <v>0.19828576772994486</v>
      </c>
      <c r="AH264" s="13">
        <f t="shared" si="80"/>
        <v>2.9346293624031841</v>
      </c>
      <c r="AI264">
        <f t="shared" si="81"/>
        <v>0.10464552520130357</v>
      </c>
      <c r="AJ264">
        <f t="shared" si="82"/>
        <v>2.3723140563135523</v>
      </c>
      <c r="AK264">
        <f t="shared" si="83"/>
        <v>0.28175533271002945</v>
      </c>
      <c r="AL264" s="13">
        <f t="shared" si="84"/>
        <v>4.3390321237344534</v>
      </c>
      <c r="AM264">
        <f t="shared" si="85"/>
        <v>6.8763625314913812E-2</v>
      </c>
      <c r="AN264">
        <f t="shared" si="86"/>
        <v>1.5114244844218057</v>
      </c>
      <c r="AO264">
        <f t="shared" si="87"/>
        <v>0.1881652281021142</v>
      </c>
      <c r="AP264">
        <f t="shared" si="88"/>
        <v>2.9165610355827702</v>
      </c>
    </row>
    <row r="265" spans="1:42">
      <c r="A265">
        <v>23</v>
      </c>
      <c r="B265">
        <v>17</v>
      </c>
      <c r="C265">
        <v>55</v>
      </c>
      <c r="D265" s="4">
        <f t="shared" si="72"/>
        <v>22.788337562815581</v>
      </c>
      <c r="E265">
        <f>IF(D265&lt;=Calibration!$X$7,Calibration!$X$6,((Calibration!$X$6*Calibration!$X$7)+(Calibration!$X$10*(D265-Calibration!$X$7)))/D265)</f>
        <v>13.341910019023249</v>
      </c>
      <c r="F265" s="4">
        <f t="shared" si="75"/>
        <v>22.945699685633638</v>
      </c>
      <c r="G265">
        <f>IF(F265&lt;=Calibration!$X$7,Calibration!$X$6,((Calibration!$X$6*Calibration!$X$7)+(Calibration!$X$10*(F265-Calibration!$X$7)))/F265)</f>
        <v>13.168114632022935</v>
      </c>
      <c r="H265" s="4">
        <f t="shared" si="76"/>
        <v>22.055650048583637</v>
      </c>
      <c r="I265">
        <f>IF(H265&lt;=Calibration!$X$7,Calibration!$X$6,((Calibration!$X$6*Calibration!$X$7)+(Calibration!$X$10*(H265-Calibration!$X$7)))/H265)</f>
        <v>14.183766913597983</v>
      </c>
      <c r="S265" s="4">
        <v>21.209999</v>
      </c>
      <c r="T265" s="13">
        <v>14.4</v>
      </c>
      <c r="U265" s="4">
        <v>22.5</v>
      </c>
      <c r="V265" s="13">
        <v>15.3</v>
      </c>
      <c r="W265" s="12">
        <v>24.439999</v>
      </c>
      <c r="X265" s="13">
        <v>13.7</v>
      </c>
      <c r="Y265">
        <v>14.632334</v>
      </c>
      <c r="Z265">
        <v>16.492334</v>
      </c>
      <c r="AA265">
        <v>14.856668000000001</v>
      </c>
      <c r="AE265">
        <f t="shared" si="77"/>
        <v>7.4414834381443459E-2</v>
      </c>
      <c r="AF265">
        <f t="shared" si="78"/>
        <v>1.5783385628155813</v>
      </c>
      <c r="AG265">
        <f t="shared" si="79"/>
        <v>7.3478470901163273E-2</v>
      </c>
      <c r="AH265" s="13">
        <f t="shared" si="80"/>
        <v>1.0580899809767512</v>
      </c>
      <c r="AI265">
        <f t="shared" si="81"/>
        <v>1.9808874917050585E-2</v>
      </c>
      <c r="AJ265">
        <f t="shared" si="82"/>
        <v>0.44569968563363815</v>
      </c>
      <c r="AK265">
        <f t="shared" si="83"/>
        <v>0.13933891293967751</v>
      </c>
      <c r="AL265" s="13">
        <f t="shared" si="84"/>
        <v>2.1318853679770662</v>
      </c>
      <c r="AM265">
        <f t="shared" si="85"/>
        <v>9.7559290056286968E-2</v>
      </c>
      <c r="AN265">
        <f t="shared" si="86"/>
        <v>2.3843489514163636</v>
      </c>
      <c r="AO265">
        <f t="shared" si="87"/>
        <v>3.5311453547298109E-2</v>
      </c>
      <c r="AP265">
        <f t="shared" si="88"/>
        <v>0.48376691359798407</v>
      </c>
    </row>
    <row r="266" spans="1:42">
      <c r="A266">
        <v>23</v>
      </c>
      <c r="B266">
        <v>18</v>
      </c>
      <c r="C266">
        <v>0</v>
      </c>
      <c r="D266" s="4">
        <f t="shared" si="72"/>
        <v>21.130811850399059</v>
      </c>
      <c r="E266">
        <f>IF(D266&lt;=Calibration!$X$7,Calibration!$X$6,((Calibration!$X$6*Calibration!$X$7)+(Calibration!$X$10*(D266-Calibration!$X$7)))/D266)</f>
        <v>15.329759220258913</v>
      </c>
      <c r="F266" s="4">
        <f t="shared" si="75"/>
        <v>22.20935874974948</v>
      </c>
      <c r="G266">
        <f>IF(F266&lt;=Calibration!$X$7,Calibration!$X$6,((Calibration!$X$6*Calibration!$X$7)+(Calibration!$X$10*(F266-Calibration!$X$7)))/F266)</f>
        <v>14.002551739883717</v>
      </c>
      <c r="H266" s="4">
        <f t="shared" si="76"/>
        <v>24.353044252857565</v>
      </c>
      <c r="I266">
        <f>IF(H266&lt;=Calibration!$X$7,Calibration!$X$6,((Calibration!$X$6*Calibration!$X$7)+(Calibration!$X$10*(H266-Calibration!$X$7)))/H266)</f>
        <v>11.71366774534714</v>
      </c>
      <c r="S266" s="4">
        <v>23.129999000000002</v>
      </c>
      <c r="T266" s="13">
        <v>14</v>
      </c>
      <c r="U266" s="4">
        <v>24.969999000000001</v>
      </c>
      <c r="V266" s="13">
        <v>14.6</v>
      </c>
      <c r="W266" s="12">
        <v>21.73</v>
      </c>
      <c r="X266" s="13">
        <v>14</v>
      </c>
      <c r="Y266">
        <v>14.179334000000001</v>
      </c>
      <c r="Z266">
        <v>15.984664</v>
      </c>
      <c r="AA266">
        <v>14.721334000000001</v>
      </c>
      <c r="AE266">
        <f t="shared" si="77"/>
        <v>8.6432651795659052E-2</v>
      </c>
      <c r="AF266">
        <f t="shared" si="78"/>
        <v>1.9991871496009423</v>
      </c>
      <c r="AG266">
        <f t="shared" si="79"/>
        <v>9.4982801447065182E-2</v>
      </c>
      <c r="AH266" s="13">
        <f t="shared" si="80"/>
        <v>1.3297592202589126</v>
      </c>
      <c r="AI266">
        <f t="shared" si="81"/>
        <v>0.11055828437360053</v>
      </c>
      <c r="AJ266">
        <f t="shared" si="82"/>
        <v>2.7606402502505212</v>
      </c>
      <c r="AK266">
        <f t="shared" si="83"/>
        <v>4.0921113706594674E-2</v>
      </c>
      <c r="AL266" s="13">
        <f t="shared" si="84"/>
        <v>0.59744826011628227</v>
      </c>
      <c r="AM266">
        <f t="shared" si="85"/>
        <v>0.12071073413978667</v>
      </c>
      <c r="AN266">
        <f t="shared" si="86"/>
        <v>2.6230442528575644</v>
      </c>
      <c r="AO266">
        <f t="shared" si="87"/>
        <v>0.1633094467609186</v>
      </c>
      <c r="AP266">
        <f t="shared" si="88"/>
        <v>2.2863322546528604</v>
      </c>
    </row>
    <row r="267" spans="1:42">
      <c r="A267">
        <v>23</v>
      </c>
      <c r="B267">
        <v>18</v>
      </c>
      <c r="C267">
        <v>5</v>
      </c>
      <c r="D267" s="4">
        <f t="shared" si="72"/>
        <v>22.470326242859134</v>
      </c>
      <c r="E267">
        <f>IF(D267&lt;=Calibration!$X$7,Calibration!$X$6,((Calibration!$X$6*Calibration!$X$7)+(Calibration!$X$10*(D267-Calibration!$X$7)))/D267)</f>
        <v>13.700561431925104</v>
      </c>
      <c r="F267" s="4">
        <f t="shared" si="75"/>
        <v>24.168790386864256</v>
      </c>
      <c r="G267">
        <f>IF(F267&lt;=Calibration!$X$7,Calibration!$X$6,((Calibration!$X$6*Calibration!$X$7)+(Calibration!$X$10*(F267-Calibration!$X$7)))/F267)</f>
        <v>11.894451925648353</v>
      </c>
      <c r="H267" s="4">
        <f t="shared" si="76"/>
        <v>21.826704851014075</v>
      </c>
      <c r="I267">
        <f>IF(H267&lt;=Calibration!$X$7,Calibration!$X$6,((Calibration!$X$6*Calibration!$X$7)+(Calibration!$X$10*(H267-Calibration!$X$7)))/H267)</f>
        <v>14.45841431136451</v>
      </c>
      <c r="S267" s="4">
        <v>24.75</v>
      </c>
      <c r="T267" s="13">
        <v>12.7</v>
      </c>
      <c r="U267" s="4">
        <v>23.960000999999998</v>
      </c>
      <c r="V267" s="13">
        <v>13.5</v>
      </c>
      <c r="W267" s="12">
        <v>21.719999000000001</v>
      </c>
      <c r="X267" s="13">
        <v>14.6</v>
      </c>
      <c r="Y267">
        <v>13.596332</v>
      </c>
      <c r="Z267">
        <v>15.801667</v>
      </c>
      <c r="AA267">
        <v>13.910334000000001</v>
      </c>
      <c r="AE267">
        <f t="shared" si="77"/>
        <v>9.210803059155015E-2</v>
      </c>
      <c r="AF267">
        <f t="shared" si="78"/>
        <v>2.2796737571408663</v>
      </c>
      <c r="AG267">
        <f t="shared" si="79"/>
        <v>7.878436471851219E-2</v>
      </c>
      <c r="AH267" s="13">
        <f t="shared" si="80"/>
        <v>1.0005614319251048</v>
      </c>
      <c r="AI267">
        <f t="shared" si="81"/>
        <v>8.7140808910758146E-3</v>
      </c>
      <c r="AJ267">
        <f t="shared" si="82"/>
        <v>0.20878938686425741</v>
      </c>
      <c r="AK267">
        <f t="shared" si="83"/>
        <v>0.1189294869890109</v>
      </c>
      <c r="AL267" s="13">
        <f t="shared" si="84"/>
        <v>1.6055480743516473</v>
      </c>
      <c r="AM267">
        <f t="shared" si="85"/>
        <v>4.9127926301503633E-3</v>
      </c>
      <c r="AN267">
        <f t="shared" si="86"/>
        <v>0.10670585101407326</v>
      </c>
      <c r="AO267">
        <f t="shared" si="87"/>
        <v>9.6976499065403524E-3</v>
      </c>
      <c r="AP267">
        <f t="shared" si="88"/>
        <v>0.14158568863548915</v>
      </c>
    </row>
    <row r="268" spans="1:42">
      <c r="A268">
        <v>23</v>
      </c>
      <c r="B268">
        <v>18</v>
      </c>
      <c r="C268">
        <v>10</v>
      </c>
      <c r="D268" s="4">
        <f t="shared" si="72"/>
        <v>24.010091196993528</v>
      </c>
      <c r="E268">
        <f>IF(D268&lt;=Calibration!$X$7,Calibration!$X$6,((Calibration!$X$6*Calibration!$X$7)+(Calibration!$X$10*(D268-Calibration!$X$7)))/D268)</f>
        <v>12.052386776119901</v>
      </c>
      <c r="F268" s="4">
        <f t="shared" si="75"/>
        <v>24.069536282136593</v>
      </c>
      <c r="G268">
        <f>IF(F268&lt;=Calibration!$X$7,Calibration!$X$6,((Calibration!$X$6*Calibration!$X$7)+(Calibration!$X$10*(F268-Calibration!$X$7)))/F268)</f>
        <v>11.992984045504709</v>
      </c>
      <c r="H268" s="4">
        <f t="shared" si="76"/>
        <v>21.605073112704513</v>
      </c>
      <c r="I268">
        <f>IF(H268&lt;=Calibration!$X$7,Calibration!$X$6,((Calibration!$X$6*Calibration!$X$7)+(Calibration!$X$10*(H268-Calibration!$X$7)))/H268)</f>
        <v>14.729833173321246</v>
      </c>
      <c r="S268" s="4">
        <v>21.66</v>
      </c>
      <c r="T268" s="13">
        <v>12.7</v>
      </c>
      <c r="U268" s="4">
        <v>25.080002</v>
      </c>
      <c r="V268" s="13">
        <v>13.1</v>
      </c>
      <c r="W268" s="12">
        <v>22.690000999999999</v>
      </c>
      <c r="X268" s="13">
        <v>15.4</v>
      </c>
      <c r="Y268">
        <v>12.331666</v>
      </c>
      <c r="Z268">
        <v>14.910002</v>
      </c>
      <c r="AA268">
        <v>13.752333</v>
      </c>
      <c r="AE268">
        <f t="shared" si="77"/>
        <v>0.10849913190182493</v>
      </c>
      <c r="AF268">
        <f t="shared" si="78"/>
        <v>2.3500911969935281</v>
      </c>
      <c r="AG268">
        <f t="shared" si="79"/>
        <v>5.0993167234653407E-2</v>
      </c>
      <c r="AH268" s="13">
        <f t="shared" si="80"/>
        <v>0.64761322388009823</v>
      </c>
      <c r="AI268">
        <f t="shared" si="81"/>
        <v>4.0289698456300274E-2</v>
      </c>
      <c r="AJ268">
        <f t="shared" si="82"/>
        <v>1.0104657178634078</v>
      </c>
      <c r="AK268">
        <f t="shared" si="83"/>
        <v>8.4505034694296988E-2</v>
      </c>
      <c r="AL268" s="13">
        <f t="shared" si="84"/>
        <v>1.1070159544952904</v>
      </c>
      <c r="AM268">
        <f t="shared" si="85"/>
        <v>4.7815241933902318E-2</v>
      </c>
      <c r="AN268">
        <f t="shared" si="86"/>
        <v>1.0849278872954855</v>
      </c>
      <c r="AO268">
        <f t="shared" si="87"/>
        <v>4.351732640771129E-2</v>
      </c>
      <c r="AP268">
        <f t="shared" si="88"/>
        <v>0.67016682667875394</v>
      </c>
    </row>
    <row r="269" spans="1:42">
      <c r="A269">
        <v>23</v>
      </c>
      <c r="B269">
        <v>18</v>
      </c>
      <c r="C269">
        <v>15</v>
      </c>
      <c r="D269" s="4">
        <f t="shared" si="72"/>
        <v>21.692675269811168</v>
      </c>
      <c r="E269">
        <f>IF(D269&lt;=Calibration!$X$7,Calibration!$X$6,((Calibration!$X$6*Calibration!$X$7)+(Calibration!$X$10*(D269-Calibration!$X$7)))/D269)</f>
        <v>14.621889315961122</v>
      </c>
      <c r="F269" s="4">
        <f t="shared" si="75"/>
        <v>24.211029819798849</v>
      </c>
      <c r="G269">
        <f>IF(F269&lt;=Calibration!$X$7,Calibration!$X$6,((Calibration!$X$6*Calibration!$X$7)+(Calibration!$X$10*(F269-Calibration!$X$7)))/F269)</f>
        <v>11.852764805887881</v>
      </c>
      <c r="H269" s="4">
        <f t="shared" si="76"/>
        <v>22.537473102600707</v>
      </c>
      <c r="I269">
        <f>IF(H269&lt;=Calibration!$X$7,Calibration!$X$6,((Calibration!$X$6*Calibration!$X$7)+(Calibration!$X$10*(H269-Calibration!$X$7)))/H269)</f>
        <v>13.623990647530023</v>
      </c>
      <c r="S269" s="4">
        <v>23.549999</v>
      </c>
      <c r="T269" s="13">
        <v>12.3</v>
      </c>
      <c r="U269" s="4">
        <v>23.559999000000001</v>
      </c>
      <c r="V269" s="13">
        <v>12.9</v>
      </c>
      <c r="W269" s="12">
        <v>23.57</v>
      </c>
      <c r="X269" s="13">
        <v>15</v>
      </c>
      <c r="Y269">
        <v>12.448668</v>
      </c>
      <c r="Z269">
        <v>14.885001000000001</v>
      </c>
      <c r="AA269">
        <v>13.344001</v>
      </c>
      <c r="AE269">
        <f t="shared" si="77"/>
        <v>7.8867253038474916E-2</v>
      </c>
      <c r="AF269">
        <f t="shared" si="78"/>
        <v>1.8573237301888312</v>
      </c>
      <c r="AG269">
        <f t="shared" si="79"/>
        <v>0.18877148910253014</v>
      </c>
      <c r="AH269" s="13">
        <f t="shared" si="80"/>
        <v>2.3218893159611209</v>
      </c>
      <c r="AI269">
        <f t="shared" si="81"/>
        <v>2.7632888261109344E-2</v>
      </c>
      <c r="AJ269">
        <f t="shared" si="82"/>
        <v>0.65103081979884792</v>
      </c>
      <c r="AK269">
        <f t="shared" si="83"/>
        <v>8.118102279938906E-2</v>
      </c>
      <c r="AL269" s="13">
        <f t="shared" si="84"/>
        <v>1.047235194112119</v>
      </c>
      <c r="AM269">
        <f t="shared" si="85"/>
        <v>4.380682636399208E-2</v>
      </c>
      <c r="AN269">
        <f t="shared" si="86"/>
        <v>1.0325268973992934</v>
      </c>
      <c r="AO269">
        <f t="shared" si="87"/>
        <v>9.1733956831331773E-2</v>
      </c>
      <c r="AP269">
        <f t="shared" si="88"/>
        <v>1.3760093524699766</v>
      </c>
    </row>
    <row r="270" spans="1:42">
      <c r="A270">
        <v>23</v>
      </c>
      <c r="B270">
        <v>18</v>
      </c>
      <c r="C270">
        <v>20</v>
      </c>
      <c r="D270" s="4">
        <f t="shared" si="72"/>
        <v>22.825413958247584</v>
      </c>
      <c r="E270">
        <f>IF(D270&lt;=Calibration!$X$7,Calibration!$X$6,((Calibration!$X$6*Calibration!$X$7)+(Calibration!$X$10*(D270-Calibration!$X$7)))/D270)</f>
        <v>13.300745960461759</v>
      </c>
      <c r="F270" s="4">
        <f t="shared" si="75"/>
        <v>23.543123049142917</v>
      </c>
      <c r="G270">
        <f>IF(F270&lt;=Calibration!$X$7,Calibration!$X$6,((Calibration!$X$6*Calibration!$X$7)+(Calibration!$X$10*(F270-Calibration!$X$7)))/F270)</f>
        <v>12.529455960220359</v>
      </c>
      <c r="H270" s="4">
        <f t="shared" si="76"/>
        <v>23.500915085036574</v>
      </c>
      <c r="I270">
        <f>IF(H270&lt;=Calibration!$X$7,Calibration!$X$6,((Calibration!$X$6*Calibration!$X$7)+(Calibration!$X$10*(H270-Calibration!$X$7)))/H270)</f>
        <v>12.573511197770504</v>
      </c>
      <c r="S270" s="4">
        <v>23.07</v>
      </c>
      <c r="T270" s="13">
        <v>12.5</v>
      </c>
      <c r="U270" s="4">
        <v>26.690000999999999</v>
      </c>
      <c r="V270" s="13">
        <v>12.9</v>
      </c>
      <c r="W270" s="12">
        <v>20.720001</v>
      </c>
      <c r="X270" s="13">
        <v>14.8</v>
      </c>
      <c r="Y270">
        <v>12.370333</v>
      </c>
      <c r="Z270">
        <v>14.518331999999999</v>
      </c>
      <c r="AA270">
        <v>12.930999999999999</v>
      </c>
      <c r="AE270">
        <f t="shared" si="77"/>
        <v>1.0601909048652649E-2</v>
      </c>
      <c r="AF270">
        <f t="shared" si="78"/>
        <v>0.24458604175241661</v>
      </c>
      <c r="AG270">
        <f t="shared" si="79"/>
        <v>6.4059676836940721E-2</v>
      </c>
      <c r="AH270" s="13">
        <f t="shared" si="80"/>
        <v>0.80074596046175905</v>
      </c>
      <c r="AI270">
        <f t="shared" si="81"/>
        <v>0.11790475207764443</v>
      </c>
      <c r="AJ270">
        <f t="shared" si="82"/>
        <v>3.1468779508570819</v>
      </c>
      <c r="AK270">
        <f t="shared" si="83"/>
        <v>2.8724344168964463E-2</v>
      </c>
      <c r="AL270" s="13">
        <f t="shared" si="84"/>
        <v>0.37054403977964157</v>
      </c>
      <c r="AM270">
        <f t="shared" si="85"/>
        <v>0.13421399376556856</v>
      </c>
      <c r="AN270">
        <f t="shared" si="86"/>
        <v>2.7809140850365743</v>
      </c>
      <c r="AO270">
        <f t="shared" si="87"/>
        <v>0.1504384325830741</v>
      </c>
      <c r="AP270">
        <f t="shared" si="88"/>
        <v>2.2264888022294969</v>
      </c>
    </row>
    <row r="271" spans="1:42">
      <c r="A271">
        <v>23</v>
      </c>
      <c r="B271">
        <v>18</v>
      </c>
      <c r="C271">
        <v>25</v>
      </c>
      <c r="D271" s="4">
        <f t="shared" si="72"/>
        <v>22.687872845993116</v>
      </c>
      <c r="E271">
        <f>IF(D271&lt;=Calibration!$X$7,Calibration!$X$6,((Calibration!$X$6*Calibration!$X$7)+(Calibration!$X$10*(D271-Calibration!$X$7)))/D271)</f>
        <v>13.454127141848458</v>
      </c>
      <c r="F271" s="4">
        <f t="shared" si="75"/>
        <v>25.487472400655694</v>
      </c>
      <c r="G271">
        <f>IF(F271&lt;=Calibration!$X$7,Calibration!$X$6,((Calibration!$X$6*Calibration!$X$7)+(Calibration!$X$10*(F271-Calibration!$X$7)))/F271)</f>
        <v>10.658190303136656</v>
      </c>
      <c r="H271" s="4">
        <f t="shared" si="76"/>
        <v>20.713208457905136</v>
      </c>
      <c r="I271">
        <f>IF(H271&lt;=Calibration!$X$7,Calibration!$X$6,((Calibration!$X$6*Calibration!$X$7)+(Calibration!$X$10*(H271-Calibration!$X$7)))/H271)</f>
        <v>15.88076029716192</v>
      </c>
      <c r="S271" s="4">
        <v>24.83</v>
      </c>
      <c r="T271" s="13">
        <v>12.1</v>
      </c>
      <c r="U271" s="4">
        <v>21.439999</v>
      </c>
      <c r="V271" s="13">
        <v>13.3</v>
      </c>
      <c r="W271" s="12">
        <v>21.139999</v>
      </c>
      <c r="X271" s="13">
        <v>14.2</v>
      </c>
      <c r="Y271">
        <v>12.399333</v>
      </c>
      <c r="Z271">
        <v>14.008333</v>
      </c>
      <c r="AA271">
        <v>12.853001000000001</v>
      </c>
      <c r="AE271">
        <f t="shared" si="77"/>
        <v>8.627173395114307E-2</v>
      </c>
      <c r="AF271">
        <f t="shared" si="78"/>
        <v>2.1421271540068823</v>
      </c>
      <c r="AG271">
        <f t="shared" si="79"/>
        <v>0.11191133403706267</v>
      </c>
      <c r="AH271" s="13">
        <f t="shared" si="80"/>
        <v>1.3541271418484584</v>
      </c>
      <c r="AI271">
        <f t="shared" si="81"/>
        <v>0.18878141741777571</v>
      </c>
      <c r="AJ271">
        <f t="shared" si="82"/>
        <v>4.0474734006556936</v>
      </c>
      <c r="AK271">
        <f t="shared" si="83"/>
        <v>0.19863230803483789</v>
      </c>
      <c r="AL271" s="13">
        <f t="shared" si="84"/>
        <v>2.6418096968633442</v>
      </c>
      <c r="AM271">
        <f t="shared" si="85"/>
        <v>2.0188768319944751E-2</v>
      </c>
      <c r="AN271">
        <f t="shared" si="86"/>
        <v>0.42679054209486367</v>
      </c>
      <c r="AO271">
        <f t="shared" si="87"/>
        <v>0.118363401208586</v>
      </c>
      <c r="AP271">
        <f t="shared" si="88"/>
        <v>1.6807602971619211</v>
      </c>
    </row>
    <row r="272" spans="1:42">
      <c r="A272">
        <v>23</v>
      </c>
      <c r="B272">
        <v>18</v>
      </c>
      <c r="C272">
        <v>30</v>
      </c>
      <c r="D272" s="4">
        <f t="shared" si="72"/>
        <v>24.003094256051231</v>
      </c>
      <c r="E272">
        <f>IF(D272&lt;=Calibration!$X$7,Calibration!$X$6,((Calibration!$X$6*Calibration!$X$7)+(Calibration!$X$10*(D272-Calibration!$X$7)))/D272)</f>
        <v>12.05939808591182</v>
      </c>
      <c r="F272" s="4">
        <f t="shared" si="75"/>
        <v>22.525998352718915</v>
      </c>
      <c r="G272">
        <f>IF(F272&lt;=Calibration!$X$7,Calibration!$X$6,((Calibration!$X$6*Calibration!$X$7)+(Calibration!$X$10*(F272-Calibration!$X$7)))/F272)</f>
        <v>13.637043515556106</v>
      </c>
      <c r="H272" s="4">
        <f t="shared" si="76"/>
        <v>21.038127785744546</v>
      </c>
      <c r="I272">
        <f>IF(H272&lt;=Calibration!$X$7,Calibration!$X$6,((Calibration!$X$6*Calibration!$X$7)+(Calibration!$X$10*(H272-Calibration!$X$7)))/H272)</f>
        <v>15.450161244448497</v>
      </c>
      <c r="S272" s="4">
        <v>20.68</v>
      </c>
      <c r="T272" s="13">
        <v>12.7</v>
      </c>
      <c r="U272" s="4">
        <v>21.610001</v>
      </c>
      <c r="V272" s="13">
        <v>13.6</v>
      </c>
      <c r="W272" s="12">
        <v>22.050001000000002</v>
      </c>
      <c r="X272" s="13">
        <v>14.6</v>
      </c>
      <c r="Y272">
        <v>10.788333</v>
      </c>
      <c r="Z272">
        <v>12.910667999999999</v>
      </c>
      <c r="AA272">
        <v>11.597999</v>
      </c>
      <c r="AE272">
        <f t="shared" si="77"/>
        <v>0.16069121160789318</v>
      </c>
      <c r="AF272">
        <f t="shared" si="78"/>
        <v>3.3230942560512311</v>
      </c>
      <c r="AG272">
        <f t="shared" si="79"/>
        <v>5.0441095597494455E-2</v>
      </c>
      <c r="AH272" s="13">
        <f t="shared" si="80"/>
        <v>0.64060191408817957</v>
      </c>
      <c r="AI272">
        <f t="shared" si="81"/>
        <v>4.2387658969516684E-2</v>
      </c>
      <c r="AJ272">
        <f t="shared" si="82"/>
        <v>0.91599735271891447</v>
      </c>
      <c r="AK272">
        <f t="shared" si="83"/>
        <v>2.7237879085372689E-3</v>
      </c>
      <c r="AL272" s="13">
        <f t="shared" si="84"/>
        <v>3.7043515556106854E-2</v>
      </c>
      <c r="AM272">
        <f t="shared" si="85"/>
        <v>4.5889939608413421E-2</v>
      </c>
      <c r="AN272">
        <f t="shared" si="86"/>
        <v>1.0118732142554556</v>
      </c>
      <c r="AO272">
        <f t="shared" si="87"/>
        <v>5.8230222222499795E-2</v>
      </c>
      <c r="AP272">
        <f t="shared" si="88"/>
        <v>0.85016124444849694</v>
      </c>
    </row>
    <row r="273" spans="1:42">
      <c r="A273">
        <v>23</v>
      </c>
      <c r="B273">
        <v>18</v>
      </c>
      <c r="C273">
        <v>35</v>
      </c>
      <c r="D273" s="4">
        <f t="shared" si="72"/>
        <v>20.814982688084697</v>
      </c>
      <c r="E273">
        <f>IF(D273&lt;=Calibration!$X$7,Calibration!$X$6,((Calibration!$X$6*Calibration!$X$7)+(Calibration!$X$10*(D273-Calibration!$X$7)))/D273)</f>
        <v>15.744438160430629</v>
      </c>
      <c r="F273" s="4">
        <f t="shared" si="75"/>
        <v>21.415088113556287</v>
      </c>
      <c r="G273">
        <f>IF(F273&lt;=Calibration!$X$7,Calibration!$X$6,((Calibration!$X$6*Calibration!$X$7)+(Calibration!$X$10*(F273-Calibration!$X$7)))/F273)</f>
        <v>14.96696819260006</v>
      </c>
      <c r="H273" s="4">
        <f t="shared" si="76"/>
        <v>22.008464253232681</v>
      </c>
      <c r="I273">
        <f>IF(H273&lt;=Calibration!$X$7,Calibration!$X$6,((Calibration!$X$6*Calibration!$X$7)+(Calibration!$X$10*(H273-Calibration!$X$7)))/H273)</f>
        <v>14.239904491072101</v>
      </c>
      <c r="S273" s="4">
        <v>20.800001000000002</v>
      </c>
      <c r="T273" s="13">
        <v>13.2</v>
      </c>
      <c r="U273" s="4">
        <v>21.6</v>
      </c>
      <c r="V273" s="13">
        <v>14.5</v>
      </c>
      <c r="W273" s="12">
        <v>20.559999000000001</v>
      </c>
      <c r="X273" s="13">
        <v>15.1</v>
      </c>
      <c r="Y273">
        <v>10.482666</v>
      </c>
      <c r="Z273">
        <v>11.989333</v>
      </c>
      <c r="AA273">
        <v>11.289332</v>
      </c>
      <c r="AE273">
        <f t="shared" si="77"/>
        <v>7.2027343098183389E-4</v>
      </c>
      <c r="AF273">
        <f t="shared" si="78"/>
        <v>1.4981688084695577E-2</v>
      </c>
      <c r="AG273">
        <f t="shared" si="79"/>
        <v>0.19276046669929017</v>
      </c>
      <c r="AH273" s="13">
        <f t="shared" si="80"/>
        <v>2.5444381604306301</v>
      </c>
      <c r="AI273">
        <f t="shared" si="81"/>
        <v>8.5607354835052999E-3</v>
      </c>
      <c r="AJ273">
        <f t="shared" si="82"/>
        <v>0.18491188644371448</v>
      </c>
      <c r="AK273">
        <f t="shared" si="83"/>
        <v>3.2204702937935169E-2</v>
      </c>
      <c r="AL273" s="13">
        <f t="shared" si="84"/>
        <v>0.46696819260005995</v>
      </c>
      <c r="AM273">
        <f t="shared" si="85"/>
        <v>7.0450648039072361E-2</v>
      </c>
      <c r="AN273">
        <f t="shared" si="86"/>
        <v>1.4484652532326798</v>
      </c>
      <c r="AO273">
        <f t="shared" si="87"/>
        <v>5.6959967478668765E-2</v>
      </c>
      <c r="AP273">
        <f t="shared" si="88"/>
        <v>0.86009550892789832</v>
      </c>
    </row>
    <row r="274" spans="1:42">
      <c r="A274">
        <v>23</v>
      </c>
      <c r="B274">
        <v>18</v>
      </c>
      <c r="C274">
        <v>40</v>
      </c>
      <c r="D274" s="4">
        <f t="shared" si="72"/>
        <v>20.311320214935073</v>
      </c>
      <c r="E274">
        <f>IF(D274&lt;=Calibration!$X$7,Calibration!$X$6,((Calibration!$X$6*Calibration!$X$7)+(Calibration!$X$10*(D274-Calibration!$X$7)))/D274)</f>
        <v>16.432420634841833</v>
      </c>
      <c r="F274" s="4">
        <f t="shared" si="75"/>
        <v>21.311849560496054</v>
      </c>
      <c r="G274">
        <f>IF(F274&lt;=Calibration!$X$7,Calibration!$X$6,((Calibration!$X$6*Calibration!$X$7)+(Calibration!$X$10*(F274-Calibration!$X$7)))/F274)</f>
        <v>15.097601189455757</v>
      </c>
      <c r="H274" s="4">
        <f t="shared" si="76"/>
        <v>20.642181810805937</v>
      </c>
      <c r="I274">
        <f>IF(H274&lt;=Calibration!$X$7,Calibration!$X$6,((Calibration!$X$6*Calibration!$X$7)+(Calibration!$X$10*(H274-Calibration!$X$7)))/H274)</f>
        <v>15.976693805578517</v>
      </c>
      <c r="S274" s="4">
        <v>21.51</v>
      </c>
      <c r="T274" s="13">
        <v>14.4</v>
      </c>
      <c r="U274" s="4">
        <v>22.75</v>
      </c>
      <c r="V274" s="13">
        <v>15.8</v>
      </c>
      <c r="W274" s="12">
        <v>20.049999</v>
      </c>
      <c r="X274" s="13">
        <v>15.9</v>
      </c>
      <c r="Y274">
        <v>9.5266669999999998</v>
      </c>
      <c r="Z274">
        <v>11.414332</v>
      </c>
      <c r="AA274">
        <v>9.9380000000000006</v>
      </c>
      <c r="AE274">
        <f t="shared" si="77"/>
        <v>5.5726628780331418E-2</v>
      </c>
      <c r="AF274">
        <f t="shared" si="78"/>
        <v>1.1986797850649289</v>
      </c>
      <c r="AG274">
        <f t="shared" si="79"/>
        <v>0.14114032186401615</v>
      </c>
      <c r="AH274" s="13">
        <f t="shared" si="80"/>
        <v>2.0324206348418326</v>
      </c>
      <c r="AI274">
        <f t="shared" si="81"/>
        <v>6.3215403934239398E-2</v>
      </c>
      <c r="AJ274">
        <f t="shared" si="82"/>
        <v>1.4381504395039464</v>
      </c>
      <c r="AK274">
        <f t="shared" si="83"/>
        <v>4.4455620920521757E-2</v>
      </c>
      <c r="AL274" s="13">
        <f t="shared" si="84"/>
        <v>0.7023988105442438</v>
      </c>
      <c r="AM274">
        <f t="shared" si="85"/>
        <v>2.9535303757667882E-2</v>
      </c>
      <c r="AN274">
        <f t="shared" si="86"/>
        <v>0.59218281080593727</v>
      </c>
      <c r="AO274">
        <f t="shared" si="87"/>
        <v>4.8235097848123559E-3</v>
      </c>
      <c r="AP274">
        <f t="shared" si="88"/>
        <v>7.6693805578516461E-2</v>
      </c>
    </row>
    <row r="275" spans="1:42">
      <c r="A275">
        <v>23</v>
      </c>
      <c r="B275">
        <v>18</v>
      </c>
      <c r="C275">
        <v>45</v>
      </c>
      <c r="D275" s="4">
        <f t="shared" si="72"/>
        <v>20.892583616699337</v>
      </c>
      <c r="E275">
        <f>IF(D275&lt;=Calibration!$X$7,Calibration!$X$6,((Calibration!$X$6*Calibration!$X$7)+(Calibration!$X$10*(D275-Calibration!$X$7)))/D275)</f>
        <v>15.641387517932783</v>
      </c>
      <c r="F275" s="4">
        <f t="shared" si="75"/>
        <v>22.221353632374459</v>
      </c>
      <c r="G275">
        <f>IF(F275&lt;=Calibration!$X$7,Calibration!$X$6,((Calibration!$X$6*Calibration!$X$7)+(Calibration!$X$10*(F275-Calibration!$X$7)))/F275)</f>
        <v>13.988515801244253</v>
      </c>
      <c r="H275" s="4">
        <f t="shared" si="76"/>
        <v>19.983854397787461</v>
      </c>
      <c r="I275">
        <f>IF(H275&lt;=Calibration!$X$7,Calibration!$X$6,((Calibration!$X$6*Calibration!$X$7)+(Calibration!$X$10*(H275-Calibration!$X$7)))/H275)</f>
        <v>16.898329046269406</v>
      </c>
      <c r="S275" s="4">
        <v>18.889999</v>
      </c>
      <c r="T275" s="13">
        <v>15.1</v>
      </c>
      <c r="U275" s="4">
        <v>19.789999000000002</v>
      </c>
      <c r="V275" s="13">
        <v>15.8</v>
      </c>
      <c r="W275" s="12">
        <v>20.51</v>
      </c>
      <c r="X275" s="13">
        <v>16.100000000000001</v>
      </c>
      <c r="Y275">
        <v>9.0723330000000004</v>
      </c>
      <c r="Z275">
        <v>10.592331</v>
      </c>
      <c r="AA275">
        <v>9.5976660000000003</v>
      </c>
      <c r="AE275">
        <f t="shared" si="77"/>
        <v>0.10601295514623042</v>
      </c>
      <c r="AF275">
        <f t="shared" si="78"/>
        <v>2.0025846166993375</v>
      </c>
      <c r="AG275">
        <f t="shared" si="79"/>
        <v>3.5853478008793585E-2</v>
      </c>
      <c r="AH275" s="13">
        <f t="shared" si="80"/>
        <v>0.54138751793278317</v>
      </c>
      <c r="AI275">
        <f t="shared" si="81"/>
        <v>0.12285774407439118</v>
      </c>
      <c r="AJ275">
        <f t="shared" si="82"/>
        <v>2.4313546323744575</v>
      </c>
      <c r="AK275">
        <f t="shared" si="83"/>
        <v>0.11465089865542707</v>
      </c>
      <c r="AL275" s="13">
        <f t="shared" si="84"/>
        <v>1.811484198755748</v>
      </c>
      <c r="AM275">
        <f t="shared" si="85"/>
        <v>2.5653125412605594E-2</v>
      </c>
      <c r="AN275">
        <f t="shared" si="86"/>
        <v>0.52614560221254081</v>
      </c>
      <c r="AO275">
        <f t="shared" si="87"/>
        <v>4.9585655047789126E-2</v>
      </c>
      <c r="AP275">
        <f t="shared" si="88"/>
        <v>0.79832904626940504</v>
      </c>
    </row>
    <row r="276" spans="1:42">
      <c r="A276">
        <v>23</v>
      </c>
      <c r="B276">
        <v>18</v>
      </c>
      <c r="C276">
        <v>50</v>
      </c>
      <c r="D276" s="4">
        <f t="shared" si="72"/>
        <v>18.792918931330142</v>
      </c>
      <c r="E276">
        <f>IF(D276&lt;=Calibration!$X$7,Calibration!$X$6,((Calibration!$X$6*Calibration!$X$7)+(Calibration!$X$10*(D276-Calibration!$X$7)))/D276)</f>
        <v>18.729659512191873</v>
      </c>
      <c r="F276" s="4">
        <f t="shared" si="75"/>
        <v>19.854377175286007</v>
      </c>
      <c r="G276">
        <f>IF(F276&lt;=Calibration!$X$7,Calibration!$X$6,((Calibration!$X$6*Calibration!$X$7)+(Calibration!$X$10*(F276-Calibration!$X$7)))/F276)</f>
        <v>17.086784989601718</v>
      </c>
      <c r="H276" s="4">
        <f t="shared" si="76"/>
        <v>20.505487905325275</v>
      </c>
      <c r="I276">
        <f>IF(H276&lt;=Calibration!$X$7,Calibration!$X$6,((Calibration!$X$6*Calibration!$X$7)+(Calibration!$X$10*(H276-Calibration!$X$7)))/H276)</f>
        <v>16.163192344719743</v>
      </c>
      <c r="S276" s="4">
        <v>23.08</v>
      </c>
      <c r="T276" s="13">
        <v>15.5</v>
      </c>
      <c r="U276" s="4">
        <v>24.91</v>
      </c>
      <c r="V276" s="13">
        <v>16.399999999999999</v>
      </c>
      <c r="W276" s="12">
        <v>23.890001000000002</v>
      </c>
      <c r="X276" s="13">
        <v>16.100000000000001</v>
      </c>
      <c r="Y276">
        <v>8.1020009999999996</v>
      </c>
      <c r="Z276">
        <v>9.7256680000000006</v>
      </c>
      <c r="AA276">
        <v>8.982666</v>
      </c>
      <c r="AE276">
        <f t="shared" si="77"/>
        <v>0.18574874647616363</v>
      </c>
      <c r="AF276">
        <f t="shared" si="78"/>
        <v>4.2870810686698562</v>
      </c>
      <c r="AG276">
        <f t="shared" si="79"/>
        <v>0.20836512981883051</v>
      </c>
      <c r="AH276" s="13">
        <f t="shared" si="80"/>
        <v>3.2296595121918728</v>
      </c>
      <c r="AI276">
        <f t="shared" si="81"/>
        <v>0.20295555297928514</v>
      </c>
      <c r="AJ276">
        <f t="shared" si="82"/>
        <v>5.0556228247139927</v>
      </c>
      <c r="AK276">
        <f t="shared" si="83"/>
        <v>4.1877133512299949E-2</v>
      </c>
      <c r="AL276" s="13">
        <f t="shared" si="84"/>
        <v>0.68678498960171908</v>
      </c>
      <c r="AM276">
        <f t="shared" si="85"/>
        <v>0.1416706970700724</v>
      </c>
      <c r="AN276">
        <f t="shared" si="86"/>
        <v>3.3845130946747268</v>
      </c>
      <c r="AO276">
        <f t="shared" si="87"/>
        <v>3.9249903552634503E-3</v>
      </c>
      <c r="AP276">
        <f t="shared" si="88"/>
        <v>6.3192344719741556E-2</v>
      </c>
    </row>
    <row r="277" spans="1:42">
      <c r="A277">
        <v>23</v>
      </c>
      <c r="B277">
        <v>18</v>
      </c>
      <c r="C277">
        <v>55</v>
      </c>
      <c r="D277" s="4">
        <f t="shared" si="72"/>
        <v>21.862904870664106</v>
      </c>
      <c r="E277">
        <f>IF(D277&lt;=Calibration!$X$7,Calibration!$X$6,((Calibration!$X$6*Calibration!$X$7)+(Calibration!$X$10*(D277-Calibration!$X$7)))/D277)</f>
        <v>14.414605168725592</v>
      </c>
      <c r="F277" s="4">
        <f t="shared" si="75"/>
        <v>23.728064334484245</v>
      </c>
      <c r="G277">
        <f>IF(F277&lt;=Calibration!$X$7,Calibration!$X$6,((Calibration!$X$6*Calibration!$X$7)+(Calibration!$X$10*(F277-Calibration!$X$7)))/F277)</f>
        <v>12.338268468056755</v>
      </c>
      <c r="H277" s="4">
        <f t="shared" si="76"/>
        <v>23.62754322697258</v>
      </c>
      <c r="I277">
        <f>IF(H277&lt;=Calibration!$X$7,Calibration!$X$6,((Calibration!$X$6*Calibration!$X$7)+(Calibration!$X$10*(H277-Calibration!$X$7)))/H277)</f>
        <v>12.441813287669333</v>
      </c>
      <c r="S277" s="4">
        <v>18.93</v>
      </c>
      <c r="T277" s="13">
        <v>15.8</v>
      </c>
      <c r="U277" s="4">
        <v>18.77</v>
      </c>
      <c r="V277" s="13">
        <v>16</v>
      </c>
      <c r="W277" s="12">
        <v>17.129999000000002</v>
      </c>
      <c r="X277" s="13">
        <v>16</v>
      </c>
      <c r="Y277">
        <v>7.584333</v>
      </c>
      <c r="Z277">
        <v>8.8083340000000003</v>
      </c>
      <c r="AA277">
        <v>7.9870000000000001</v>
      </c>
      <c r="AE277">
        <f t="shared" si="77"/>
        <v>0.15493422454643987</v>
      </c>
      <c r="AF277">
        <f t="shared" si="78"/>
        <v>2.9329048706641068</v>
      </c>
      <c r="AG277">
        <f t="shared" si="79"/>
        <v>8.76832171692664E-2</v>
      </c>
      <c r="AH277" s="13">
        <f t="shared" si="80"/>
        <v>1.3853948312744091</v>
      </c>
      <c r="AI277">
        <f t="shared" si="81"/>
        <v>0.26414833961024214</v>
      </c>
      <c r="AJ277">
        <f t="shared" si="82"/>
        <v>4.958064334484245</v>
      </c>
      <c r="AK277">
        <f t="shared" si="83"/>
        <v>0.22885822074645279</v>
      </c>
      <c r="AL277" s="13">
        <f t="shared" si="84"/>
        <v>3.6617315319432446</v>
      </c>
      <c r="AM277">
        <f t="shared" si="85"/>
        <v>0.3793079163035899</v>
      </c>
      <c r="AN277">
        <f t="shared" si="86"/>
        <v>6.4975442269725789</v>
      </c>
      <c r="AO277">
        <f t="shared" si="87"/>
        <v>0.22238666952066666</v>
      </c>
      <c r="AP277">
        <f t="shared" si="88"/>
        <v>3.5581867123306665</v>
      </c>
    </row>
    <row r="278" spans="1:42">
      <c r="A278">
        <v>23</v>
      </c>
      <c r="B278">
        <v>19</v>
      </c>
      <c r="C278">
        <v>0</v>
      </c>
      <c r="D278" s="4">
        <f t="shared" si="72"/>
        <v>18.9806537839521</v>
      </c>
      <c r="E278">
        <f>IF(D278&lt;=Calibration!$X$7,Calibration!$X$6,((Calibration!$X$6*Calibration!$X$7)+(Calibration!$X$10*(D278-Calibration!$X$7)))/D278)</f>
        <v>18.425716973367319</v>
      </c>
      <c r="F278" s="4">
        <f t="shared" si="75"/>
        <v>19.414831965874843</v>
      </c>
      <c r="G278">
        <f>IF(F278&lt;=Calibration!$X$7,Calibration!$X$6,((Calibration!$X$6*Calibration!$X$7)+(Calibration!$X$10*(F278-Calibration!$X$7)))/F278)</f>
        <v>17.745299934352406</v>
      </c>
      <c r="H278" s="4">
        <f t="shared" si="76"/>
        <v>17.558327805874793</v>
      </c>
      <c r="I278">
        <f>IF(H278&lt;=Calibration!$X$7,Calibration!$X$6,((Calibration!$X$6*Calibration!$X$7)+(Calibration!$X$10*(H278-Calibration!$X$7)))/H278)</f>
        <v>20.890375802573629</v>
      </c>
      <c r="S278" s="4">
        <v>15.32</v>
      </c>
      <c r="T278" s="13">
        <v>17.100000000000001</v>
      </c>
      <c r="U278" s="4">
        <v>19.200001</v>
      </c>
      <c r="V278" s="13">
        <v>16</v>
      </c>
      <c r="W278" s="12">
        <v>16.799999</v>
      </c>
      <c r="X278" s="13">
        <v>17.299999</v>
      </c>
      <c r="Y278">
        <v>6.7203340000000003</v>
      </c>
      <c r="Z278">
        <v>7.9053339999999999</v>
      </c>
      <c r="AA278">
        <v>7.1603329999999996</v>
      </c>
      <c r="AE278">
        <f t="shared" si="77"/>
        <v>0.23894606944857047</v>
      </c>
      <c r="AF278">
        <f t="shared" si="78"/>
        <v>3.6606537839520996</v>
      </c>
      <c r="AG278">
        <f t="shared" si="79"/>
        <v>7.7527308384053639E-2</v>
      </c>
      <c r="AH278" s="13">
        <f t="shared" si="80"/>
        <v>1.3257169733673173</v>
      </c>
      <c r="AI278">
        <f t="shared" si="81"/>
        <v>1.1189112223215114E-2</v>
      </c>
      <c r="AJ278">
        <f t="shared" si="82"/>
        <v>0.21483096587484241</v>
      </c>
      <c r="AK278">
        <f t="shared" si="83"/>
        <v>0.10908124589702539</v>
      </c>
      <c r="AL278" s="13">
        <f t="shared" si="84"/>
        <v>1.7452999343524063</v>
      </c>
      <c r="AM278">
        <f t="shared" si="85"/>
        <v>4.5138622084131864E-2</v>
      </c>
      <c r="AN278">
        <f t="shared" si="86"/>
        <v>0.75832880587479323</v>
      </c>
      <c r="AO278">
        <f t="shared" si="87"/>
        <v>0.20753624335895221</v>
      </c>
      <c r="AP278">
        <f t="shared" si="88"/>
        <v>3.5903768025736298</v>
      </c>
    </row>
    <row r="279" spans="1:42">
      <c r="A279" s="36">
        <v>23</v>
      </c>
      <c r="B279" s="36">
        <v>19</v>
      </c>
      <c r="C279" s="36">
        <v>5</v>
      </c>
      <c r="D279" s="23">
        <f t="shared" si="72"/>
        <v>15.433973368387617</v>
      </c>
      <c r="E279" s="36">
        <f>IF(D279&lt;=Calibration!$X$7,Calibration!$X$6,((Calibration!$X$6*Calibration!$X$7)+(Calibration!$X$10*(D279-Calibration!$X$7)))/D279)</f>
        <v>25.417454741943182</v>
      </c>
      <c r="F279" s="23">
        <f t="shared" si="75"/>
        <v>18.31321846132154</v>
      </c>
      <c r="G279" s="36">
        <f>IF(F279&lt;=Calibration!$X$7,Calibration!$X$6,((Calibration!$X$6*Calibration!$X$7)+(Calibration!$X$10*(F279-Calibration!$X$7)))/F279)</f>
        <v>19.534598968483323</v>
      </c>
      <c r="H279" s="23">
        <f t="shared" si="76"/>
        <v>16.75186893300399</v>
      </c>
      <c r="I279" s="36">
        <f>IF(H279&lt;=Calibration!$X$7,Calibration!$X$6,((Calibration!$X$6*Calibration!$X$7)+(Calibration!$X$10*(H279-Calibration!$X$7)))/H279)</f>
        <v>22.473765423404679</v>
      </c>
      <c r="J279" s="36"/>
      <c r="K279" s="36"/>
      <c r="L279" s="36"/>
      <c r="M279" s="36"/>
      <c r="N279" s="36"/>
      <c r="O279" s="36"/>
      <c r="P279" s="36"/>
      <c r="Q279" s="36"/>
      <c r="R279" s="36"/>
      <c r="S279" s="23">
        <v>18.399999999999999</v>
      </c>
      <c r="T279" s="24">
        <v>16.899999999999999</v>
      </c>
      <c r="U279" s="23">
        <v>18.57</v>
      </c>
      <c r="V279" s="24">
        <v>16.5</v>
      </c>
      <c r="W279" s="37">
        <v>15.33</v>
      </c>
      <c r="X279" s="24">
        <v>18.899999999999999</v>
      </c>
      <c r="Y279" s="36">
        <v>6.3673330000000004</v>
      </c>
      <c r="Z279" s="36">
        <v>7.3456669999999997</v>
      </c>
      <c r="AA279" s="36">
        <v>6.5690010000000001</v>
      </c>
      <c r="AB279" s="36"/>
      <c r="AC279" s="36"/>
      <c r="AD279" s="36"/>
      <c r="AE279" s="36">
        <f t="shared" si="77"/>
        <v>0.16119709954415118</v>
      </c>
      <c r="AF279" s="36">
        <f t="shared" si="78"/>
        <v>2.9660266316123813</v>
      </c>
      <c r="AG279" s="36">
        <f t="shared" si="79"/>
        <v>0.50399140484870908</v>
      </c>
      <c r="AH279" s="24">
        <f t="shared" si="80"/>
        <v>8.5174547419431832</v>
      </c>
      <c r="AI279" s="36">
        <f t="shared" si="81"/>
        <v>1.382776191052559E-2</v>
      </c>
      <c r="AJ279" s="36">
        <f t="shared" si="82"/>
        <v>0.25678153867846021</v>
      </c>
      <c r="AK279" s="36">
        <f t="shared" si="83"/>
        <v>0.18391508899898926</v>
      </c>
      <c r="AL279" s="24">
        <f t="shared" si="84"/>
        <v>3.0345989684833228</v>
      </c>
      <c r="AM279" s="36">
        <f t="shared" si="85"/>
        <v>9.2750745792823899E-2</v>
      </c>
      <c r="AN279" s="36">
        <f t="shared" si="86"/>
        <v>1.4218689330039904</v>
      </c>
      <c r="AO279" s="36">
        <f t="shared" si="87"/>
        <v>0.18908811764045927</v>
      </c>
      <c r="AP279" s="36">
        <f t="shared" si="88"/>
        <v>3.5737654234046801</v>
      </c>
    </row>
    <row r="280" spans="1:42">
      <c r="A280" s="36">
        <v>23</v>
      </c>
      <c r="B280" s="36">
        <v>19</v>
      </c>
      <c r="C280" s="36">
        <v>10</v>
      </c>
      <c r="D280" s="23">
        <f t="shared" si="72"/>
        <v>17.449777670820456</v>
      </c>
      <c r="E280" s="36">
        <f>IF(D280&lt;=Calibration!$X$7,Calibration!$X$6,((Calibration!$X$6*Calibration!$X$7)+(Calibration!$X$10*(D280-Calibration!$X$7)))/D280)</f>
        <v>21.094977534624771</v>
      </c>
      <c r="F280" s="23">
        <f t="shared" si="75"/>
        <v>18.379985083298699</v>
      </c>
      <c r="G280" s="36">
        <f>IF(F280&lt;=Calibration!$X$7,Calibration!$X$6,((Calibration!$X$6*Calibration!$X$7)+(Calibration!$X$10*(F280-Calibration!$X$7)))/F280)</f>
        <v>19.420047262429808</v>
      </c>
      <c r="H280" s="23">
        <f t="shared" si="76"/>
        <v>15.297388137317776</v>
      </c>
      <c r="I280" s="36">
        <f>IF(H280&lt;=Calibration!$X$7,Calibration!$X$6,((Calibration!$X$6*Calibration!$X$7)+(Calibration!$X$10*(H280-Calibration!$X$7)))/H280)</f>
        <v>25.751542604269574</v>
      </c>
      <c r="J280" s="36"/>
      <c r="K280" s="36"/>
      <c r="L280" s="36"/>
      <c r="M280" s="36"/>
      <c r="N280" s="36"/>
      <c r="O280" s="36"/>
      <c r="P280" s="36"/>
      <c r="Q280" s="36"/>
      <c r="R280" s="36"/>
      <c r="S280" s="23">
        <v>16.799999</v>
      </c>
      <c r="T280" s="24">
        <v>17.899999999999999</v>
      </c>
      <c r="U280" s="23">
        <v>16.899999999999999</v>
      </c>
      <c r="V280" s="24">
        <v>18</v>
      </c>
      <c r="W280" s="37">
        <v>14.35</v>
      </c>
      <c r="X280" s="24">
        <v>20.5</v>
      </c>
      <c r="Y280" s="36">
        <v>5.6836669999999998</v>
      </c>
      <c r="Z280" s="36">
        <v>7.083666</v>
      </c>
      <c r="AA280" s="36">
        <v>6.168666</v>
      </c>
      <c r="AB280" s="36"/>
      <c r="AC280" s="36"/>
      <c r="AD280" s="36"/>
      <c r="AE280" s="36">
        <f t="shared" si="77"/>
        <v>3.8677304136771465E-2</v>
      </c>
      <c r="AF280" s="36">
        <f t="shared" si="78"/>
        <v>0.64977867082045648</v>
      </c>
      <c r="AG280" s="36">
        <f t="shared" si="79"/>
        <v>0.17849036506283647</v>
      </c>
      <c r="AH280" s="24">
        <f t="shared" si="80"/>
        <v>3.1949775346247726</v>
      </c>
      <c r="AI280" s="36">
        <f t="shared" si="81"/>
        <v>8.7573081851994125E-2</v>
      </c>
      <c r="AJ280" s="36">
        <f t="shared" si="82"/>
        <v>1.4799850832987005</v>
      </c>
      <c r="AK280" s="36">
        <f t="shared" si="83"/>
        <v>7.8891514579433775E-2</v>
      </c>
      <c r="AL280" s="24">
        <f t="shared" si="84"/>
        <v>1.4200472624298079</v>
      </c>
      <c r="AM280" s="36">
        <f t="shared" si="85"/>
        <v>6.6020079255594208E-2</v>
      </c>
      <c r="AN280" s="36">
        <f t="shared" si="86"/>
        <v>0.94738813731777682</v>
      </c>
      <c r="AO280" s="36">
        <f t="shared" si="87"/>
        <v>0.25617280996436942</v>
      </c>
      <c r="AP280" s="36">
        <f t="shared" si="88"/>
        <v>5.2515426042695736</v>
      </c>
    </row>
    <row r="281" spans="1:42">
      <c r="A281" s="36">
        <v>23</v>
      </c>
      <c r="B281" s="36">
        <v>19</v>
      </c>
      <c r="C281" s="36">
        <v>15</v>
      </c>
      <c r="D281" s="23">
        <f t="shared" si="72"/>
        <v>16.553969989098679</v>
      </c>
      <c r="E281" s="36">
        <f>IF(D281&lt;=Calibration!$X$7,Calibration!$X$6,((Calibration!$X$6*Calibration!$X$7)+(Calibration!$X$10*(D281-Calibration!$X$7)))/D281)</f>
        <v>22.885891443581347</v>
      </c>
      <c r="F281" s="23">
        <f t="shared" si="75"/>
        <v>16.98489725732086</v>
      </c>
      <c r="G281" s="36">
        <f>IF(F281&lt;=Calibration!$X$7,Calibration!$X$6,((Calibration!$X$6*Calibration!$X$7)+(Calibration!$X$10*(F281-Calibration!$X$7)))/F281)</f>
        <v>22.000794426418146</v>
      </c>
      <c r="H281" s="23">
        <f t="shared" si="76"/>
        <v>14.29862839086438</v>
      </c>
      <c r="I281" s="36">
        <f>IF(H281&lt;=Calibration!$X$7,Calibration!$X$6,((Calibration!$X$6*Calibration!$X$7)+(Calibration!$X$10*(H281-Calibration!$X$7)))/H281)</f>
        <v>28.388489316148245</v>
      </c>
      <c r="J281" s="36"/>
      <c r="K281" s="36"/>
      <c r="L281" s="36"/>
      <c r="M281" s="36"/>
      <c r="N281" s="36"/>
      <c r="O281" s="36"/>
      <c r="P281" s="36"/>
      <c r="Q281" s="36"/>
      <c r="R281" s="36"/>
      <c r="S281" s="23">
        <v>14.34</v>
      </c>
      <c r="T281" s="24">
        <v>19.5</v>
      </c>
      <c r="U281" s="23">
        <v>15.57</v>
      </c>
      <c r="V281" s="24">
        <v>19.200001</v>
      </c>
      <c r="W281" s="37">
        <v>12.389999</v>
      </c>
      <c r="X281" s="24">
        <v>22</v>
      </c>
      <c r="Y281" s="36">
        <v>5.7556669999999999</v>
      </c>
      <c r="Z281" s="36">
        <v>6.7456670000000001</v>
      </c>
      <c r="AA281" s="36">
        <v>5.67</v>
      </c>
      <c r="AB281" s="36"/>
      <c r="AC281" s="36"/>
      <c r="AD281" s="36"/>
      <c r="AE281" s="36">
        <f t="shared" si="77"/>
        <v>0.15439121262891764</v>
      </c>
      <c r="AF281" s="36">
        <f t="shared" si="78"/>
        <v>2.213969989098679</v>
      </c>
      <c r="AG281" s="36">
        <f t="shared" si="79"/>
        <v>0.17363545864519728</v>
      </c>
      <c r="AH281" s="24">
        <f t="shared" si="80"/>
        <v>3.3858914435813467</v>
      </c>
      <c r="AI281" s="36">
        <f t="shared" si="81"/>
        <v>9.0873298479181727E-2</v>
      </c>
      <c r="AJ281" s="36">
        <f t="shared" si="82"/>
        <v>1.4148972573208596</v>
      </c>
      <c r="AK281" s="36">
        <f t="shared" si="83"/>
        <v>0.14587465002830707</v>
      </c>
      <c r="AL281" s="24">
        <f t="shared" si="84"/>
        <v>2.8007934264181458</v>
      </c>
      <c r="AM281" s="36">
        <f t="shared" si="85"/>
        <v>0.15404596811221538</v>
      </c>
      <c r="AN281" s="36">
        <f t="shared" si="86"/>
        <v>1.9086293908643803</v>
      </c>
      <c r="AO281" s="36">
        <f t="shared" si="87"/>
        <v>0.29038587800673843</v>
      </c>
      <c r="AP281" s="36">
        <f t="shared" si="88"/>
        <v>6.3884893161482452</v>
      </c>
    </row>
    <row r="282" spans="1:42">
      <c r="A282" s="36">
        <v>23</v>
      </c>
      <c r="B282" s="36">
        <v>19</v>
      </c>
      <c r="C282" s="36">
        <v>20</v>
      </c>
      <c r="D282" s="23">
        <f t="shared" si="72"/>
        <v>14.28801039708263</v>
      </c>
      <c r="E282" s="36">
        <f>IF(D282&lt;=Calibration!$X$7,Calibration!$X$6,((Calibration!$X$6*Calibration!$X$7)+(Calibration!$X$10*(D282-Calibration!$X$7)))/D282)</f>
        <v>28.418503623003783</v>
      </c>
      <c r="F282" s="23">
        <f t="shared" si="75"/>
        <v>15.411818354182238</v>
      </c>
      <c r="G282" s="36">
        <f>IF(F282&lt;=Calibration!$X$7,Calibration!$X$6,((Calibration!$X$6*Calibration!$X$7)+(Calibration!$X$10*(F282-Calibration!$X$7)))/F282)</f>
        <v>25.471243608531523</v>
      </c>
      <c r="H282" s="23">
        <f t="shared" si="76"/>
        <v>12.397979503825301</v>
      </c>
      <c r="I282" s="36">
        <f>IF(H282&lt;=Calibration!$X$7,Calibration!$X$6,((Calibration!$X$6*Calibration!$X$7)+(Calibration!$X$10*(H282-Calibration!$X$7)))/H282)</f>
        <v>34.580170569068677</v>
      </c>
      <c r="J282" s="36"/>
      <c r="K282" s="36"/>
      <c r="L282" s="36"/>
      <c r="M282" s="36"/>
      <c r="N282" s="36"/>
      <c r="O282" s="36"/>
      <c r="P282" s="36"/>
      <c r="Q282" s="36"/>
      <c r="R282" s="36"/>
      <c r="S282" s="23">
        <v>8.51</v>
      </c>
      <c r="T282" s="24">
        <v>24.299999</v>
      </c>
      <c r="U282" s="23">
        <v>14.17</v>
      </c>
      <c r="V282" s="24">
        <v>20.6</v>
      </c>
      <c r="W282" s="37">
        <v>13.160000999999999</v>
      </c>
      <c r="X282" s="24">
        <v>23.4</v>
      </c>
      <c r="Y282" s="36">
        <v>5.1453340000000001</v>
      </c>
      <c r="Z282" s="36">
        <v>6.2770000000000001</v>
      </c>
      <c r="AA282" s="36">
        <v>5.6539999999999999</v>
      </c>
      <c r="AB282" s="36"/>
      <c r="AC282" s="36"/>
      <c r="AD282" s="36"/>
      <c r="AE282" s="36">
        <f t="shared" si="77"/>
        <v>0.67896714419302351</v>
      </c>
      <c r="AF282" s="36">
        <f t="shared" si="78"/>
        <v>5.77801039708263</v>
      </c>
      <c r="AG282" s="36">
        <f t="shared" si="79"/>
        <v>0.16948579392961224</v>
      </c>
      <c r="AH282" s="24">
        <f t="shared" si="80"/>
        <v>4.1185046230037834</v>
      </c>
      <c r="AI282" s="36">
        <f t="shared" si="81"/>
        <v>8.7637145672705544E-2</v>
      </c>
      <c r="AJ282" s="36">
        <f t="shared" si="82"/>
        <v>1.2418183541822376</v>
      </c>
      <c r="AK282" s="36">
        <f t="shared" si="83"/>
        <v>0.23646813633648162</v>
      </c>
      <c r="AL282" s="24">
        <f t="shared" si="84"/>
        <v>4.8712436085315218</v>
      </c>
      <c r="AM282" s="36">
        <f t="shared" si="85"/>
        <v>5.7904364610207745E-2</v>
      </c>
      <c r="AN282" s="36">
        <f t="shared" si="86"/>
        <v>0.7620214961746985</v>
      </c>
      <c r="AO282" s="36">
        <f t="shared" si="87"/>
        <v>0.47778506705421708</v>
      </c>
      <c r="AP282" s="36">
        <f t="shared" si="88"/>
        <v>11.180170569068679</v>
      </c>
    </row>
    <row r="283" spans="1:42">
      <c r="A283" s="36">
        <v>23</v>
      </c>
      <c r="B283" s="36">
        <v>19</v>
      </c>
      <c r="C283" s="36">
        <v>25</v>
      </c>
      <c r="D283" s="23">
        <f t="shared" si="72"/>
        <v>9.1354246322500892</v>
      </c>
      <c r="E283" s="36">
        <f>IF(D283&lt;=Calibration!$X$7,Calibration!$X$6,((Calibration!$X$6*Calibration!$X$7)+(Calibration!$X$10*(D283-Calibration!$X$7)))/D283)</f>
        <v>51.215452291215456</v>
      </c>
      <c r="F283" s="23">
        <f t="shared" si="75"/>
        <v>13.176713769081303</v>
      </c>
      <c r="G283" s="36">
        <f>IF(F283&lt;=Calibration!$X$7,Calibration!$X$6,((Calibration!$X$6*Calibration!$X$7)+(Calibration!$X$10*(F283-Calibration!$X$7)))/F283)</f>
        <v>31.827316136674646</v>
      </c>
      <c r="H283" s="23">
        <f t="shared" si="76"/>
        <v>13.097569942450512</v>
      </c>
      <c r="I283" s="36">
        <f>IF(H283&lt;=Calibration!$X$7,Calibration!$X$6,((Calibration!$X$6*Calibration!$X$7)+(Calibration!$X$10*(H283-Calibration!$X$7)))/H283)</f>
        <v>32.092148584621469</v>
      </c>
      <c r="J283" s="36"/>
      <c r="K283" s="36"/>
      <c r="L283" s="36"/>
      <c r="M283" s="36"/>
      <c r="N283" s="36"/>
      <c r="O283" s="36"/>
      <c r="P283" s="36"/>
      <c r="Q283" s="36"/>
      <c r="R283" s="36"/>
      <c r="S283" s="23">
        <v>4.1900000000000004</v>
      </c>
      <c r="T283" s="24">
        <v>34.099997999999999</v>
      </c>
      <c r="U283" s="23">
        <v>5.77</v>
      </c>
      <c r="V283" s="24">
        <v>28.299999</v>
      </c>
      <c r="W283" s="37">
        <v>8.3499990000000004</v>
      </c>
      <c r="X283" s="24">
        <v>26.1</v>
      </c>
      <c r="Y283" s="36">
        <v>4.5839999999999996</v>
      </c>
      <c r="Z283" s="36">
        <v>5.4359999999999999</v>
      </c>
      <c r="AA283" s="36">
        <v>4.8626670000000001</v>
      </c>
      <c r="AB283" s="36"/>
      <c r="AC283" s="36"/>
      <c r="AD283" s="36"/>
      <c r="AE283" s="36">
        <f t="shared" si="77"/>
        <v>1.1802922750000211</v>
      </c>
      <c r="AF283" s="36">
        <f t="shared" si="78"/>
        <v>4.9454246322500888</v>
      </c>
      <c r="AG283" s="36">
        <f t="shared" si="79"/>
        <v>0.50191951011889968</v>
      </c>
      <c r="AH283" s="24">
        <f t="shared" si="80"/>
        <v>17.115454291215457</v>
      </c>
      <c r="AI283" s="36">
        <f t="shared" si="81"/>
        <v>1.2836592320764826</v>
      </c>
      <c r="AJ283" s="36">
        <f t="shared" si="82"/>
        <v>7.4067137690813034</v>
      </c>
      <c r="AK283" s="36">
        <f t="shared" si="83"/>
        <v>0.1246401859121849</v>
      </c>
      <c r="AL283" s="24">
        <f t="shared" si="84"/>
        <v>3.5273171366746467</v>
      </c>
      <c r="AM283" s="36">
        <f t="shared" si="85"/>
        <v>0.56857143844574254</v>
      </c>
      <c r="AN283" s="36">
        <f t="shared" si="86"/>
        <v>4.7475709424505119</v>
      </c>
      <c r="AO283" s="36">
        <f t="shared" si="87"/>
        <v>0.22958423695867691</v>
      </c>
      <c r="AP283" s="36">
        <f t="shared" si="88"/>
        <v>5.9921485846214679</v>
      </c>
    </row>
    <row r="284" spans="1:42">
      <c r="A284" s="36">
        <v>23</v>
      </c>
      <c r="B284" s="36">
        <v>19</v>
      </c>
      <c r="C284" s="36">
        <v>30</v>
      </c>
      <c r="D284" s="23">
        <f t="shared" ref="D284:D289" si="89">(S283*$N$2+S282*$N$3+Y284*$N$4)/($N$2+$N$3+$N$4)</f>
        <v>4.7886873520853346</v>
      </c>
      <c r="E284" s="36">
        <f>IF(D284&lt;=Calibration!$X$7,Calibration!$X$6,((Calibration!$X$6*Calibration!$X$7)+(Calibration!$X$10*(D284-Calibration!$X$7)))/D284)</f>
        <v>65</v>
      </c>
      <c r="F284" s="23">
        <f t="shared" ref="F284:F289" si="90">(U283*$N$5+U282*$N$6+D284*$N$7)/($N$5+$N$6+$N$7)</f>
        <v>6.3673590883802307</v>
      </c>
      <c r="G284" s="36">
        <f>IF(F284&lt;=Calibration!$X$7,Calibration!$X$6,((Calibration!$X$6*Calibration!$X$7)+(Calibration!$X$10*(F284-Calibration!$X$7)))/F284)</f>
        <v>65</v>
      </c>
      <c r="H284" s="23">
        <f t="shared" ref="H284:H289" si="91">(W283*$N$8+W282*$N$9+F284*$N$10)/($N$8+$N$9+$N$10)</f>
        <v>8.8325019390307613</v>
      </c>
      <c r="I284" s="36">
        <f>IF(H284&lt;=Calibration!$X$7,Calibration!$X$6,((Calibration!$X$6*Calibration!$X$7)+(Calibration!$X$10*(H284-Calibration!$X$7)))/H284)</f>
        <v>53.383512393926765</v>
      </c>
      <c r="J284" s="36"/>
      <c r="K284" s="36"/>
      <c r="L284" s="36"/>
      <c r="M284" s="36"/>
      <c r="N284" s="36"/>
      <c r="O284" s="36"/>
      <c r="P284" s="36"/>
      <c r="Q284" s="36"/>
      <c r="R284" s="36"/>
      <c r="S284" s="23">
        <v>3.8</v>
      </c>
      <c r="T284" s="24">
        <v>41.200001</v>
      </c>
      <c r="U284" s="23">
        <v>4.26</v>
      </c>
      <c r="V284" s="24">
        <v>35.900002000000001</v>
      </c>
      <c r="W284" s="37">
        <v>3.6</v>
      </c>
      <c r="X284" s="24">
        <v>36</v>
      </c>
      <c r="Y284" s="36">
        <v>4.5083330000000004</v>
      </c>
      <c r="Z284" s="36">
        <v>5.1136670000000004</v>
      </c>
      <c r="AA284" s="36">
        <v>4.3533330000000001</v>
      </c>
      <c r="AB284" s="36"/>
      <c r="AC284" s="36"/>
      <c r="AD284" s="36"/>
      <c r="AE284" s="36">
        <f t="shared" si="77"/>
        <v>0.26018088212771967</v>
      </c>
      <c r="AF284" s="36">
        <f t="shared" si="78"/>
        <v>0.98868735208533476</v>
      </c>
      <c r="AG284" s="36">
        <f t="shared" si="79"/>
        <v>0.57766986461966352</v>
      </c>
      <c r="AH284" s="24">
        <f t="shared" si="80"/>
        <v>23.799999</v>
      </c>
      <c r="AI284" s="36">
        <f t="shared" si="81"/>
        <v>0.49468523201413872</v>
      </c>
      <c r="AJ284" s="36">
        <f t="shared" si="82"/>
        <v>2.1073590883802309</v>
      </c>
      <c r="AK284" s="36">
        <f t="shared" si="83"/>
        <v>0.81058485734903296</v>
      </c>
      <c r="AL284" s="24">
        <f t="shared" si="84"/>
        <v>29.099997999999999</v>
      </c>
      <c r="AM284" s="36">
        <f t="shared" si="85"/>
        <v>1.4534727608418783</v>
      </c>
      <c r="AN284" s="36">
        <f t="shared" si="86"/>
        <v>5.2325019390307617</v>
      </c>
      <c r="AO284" s="36">
        <f t="shared" si="87"/>
        <v>0.48287534427574347</v>
      </c>
      <c r="AP284" s="36">
        <f t="shared" si="88"/>
        <v>17.383512393926765</v>
      </c>
    </row>
    <row r="285" spans="1:42">
      <c r="A285" s="36">
        <v>23</v>
      </c>
      <c r="B285" s="36">
        <v>19</v>
      </c>
      <c r="C285" s="36">
        <v>35</v>
      </c>
      <c r="D285" s="23">
        <f t="shared" si="89"/>
        <v>3.8747467651083851</v>
      </c>
      <c r="E285" s="36">
        <f>IF(D285&lt;=Calibration!$X$7,Calibration!$X$6,((Calibration!$X$6*Calibration!$X$7)+(Calibration!$X$10*(D285-Calibration!$X$7)))/D285)</f>
        <v>65</v>
      </c>
      <c r="F285" s="23">
        <f t="shared" si="90"/>
        <v>4.3205254020234456</v>
      </c>
      <c r="G285" s="36">
        <f>IF(F285&lt;=Calibration!$X$7,Calibration!$X$6,((Calibration!$X$6*Calibration!$X$7)+(Calibration!$X$10*(F285-Calibration!$X$7)))/F285)</f>
        <v>65</v>
      </c>
      <c r="H285" s="23">
        <f t="shared" si="91"/>
        <v>3.9445581407364467</v>
      </c>
      <c r="I285" s="36">
        <f>IF(H285&lt;=Calibration!$X$7,Calibration!$X$6,((Calibration!$X$6*Calibration!$X$7)+(Calibration!$X$10*(H285-Calibration!$X$7)))/H285)</f>
        <v>65</v>
      </c>
      <c r="J285" s="36"/>
      <c r="K285" s="36"/>
      <c r="L285" s="36"/>
      <c r="M285" s="36"/>
      <c r="N285" s="36"/>
      <c r="O285" s="36"/>
      <c r="P285" s="36"/>
      <c r="Q285" s="36"/>
      <c r="R285" s="36"/>
      <c r="S285" s="23">
        <v>4.05</v>
      </c>
      <c r="T285" s="24">
        <v>46.099997999999999</v>
      </c>
      <c r="U285" s="23">
        <v>4.59</v>
      </c>
      <c r="V285" s="24">
        <v>41.299999</v>
      </c>
      <c r="W285" s="37">
        <v>3.75</v>
      </c>
      <c r="X285" s="24">
        <v>42.900002000000001</v>
      </c>
      <c r="Y285" s="36">
        <v>4.322667</v>
      </c>
      <c r="Z285" s="36">
        <v>4.8413329999999997</v>
      </c>
      <c r="AA285" s="36">
        <v>3.851334</v>
      </c>
      <c r="AB285" s="36"/>
      <c r="AC285" s="36"/>
      <c r="AD285" s="36"/>
      <c r="AE285" s="36">
        <f t="shared" si="77"/>
        <v>4.3272403676941906E-2</v>
      </c>
      <c r="AF285" s="36">
        <f t="shared" si="78"/>
        <v>0.17525323489161471</v>
      </c>
      <c r="AG285" s="36">
        <f t="shared" si="79"/>
        <v>0.40997836919645853</v>
      </c>
      <c r="AH285" s="24">
        <f t="shared" si="80"/>
        <v>18.900002000000001</v>
      </c>
      <c r="AI285" s="36">
        <f t="shared" si="81"/>
        <v>5.8709062739990041E-2</v>
      </c>
      <c r="AJ285" s="36">
        <f t="shared" si="82"/>
        <v>0.26947459797655426</v>
      </c>
      <c r="AK285" s="36">
        <f t="shared" si="83"/>
        <v>0.57384991704237087</v>
      </c>
      <c r="AL285" s="24">
        <f t="shared" si="84"/>
        <v>23.700001</v>
      </c>
      <c r="AM285" s="36">
        <f t="shared" si="85"/>
        <v>5.1882170863052461E-2</v>
      </c>
      <c r="AN285" s="36">
        <f t="shared" si="86"/>
        <v>0.19455814073644673</v>
      </c>
      <c r="AO285" s="36">
        <f t="shared" si="87"/>
        <v>0.5151514445150841</v>
      </c>
      <c r="AP285" s="36">
        <f t="shared" si="88"/>
        <v>22.099997999999999</v>
      </c>
    </row>
    <row r="286" spans="1:42">
      <c r="A286" s="36">
        <v>23</v>
      </c>
      <c r="B286" s="36">
        <v>19</v>
      </c>
      <c r="C286" s="36">
        <v>40</v>
      </c>
      <c r="D286" s="23">
        <f t="shared" si="89"/>
        <v>4.0184724759814339</v>
      </c>
      <c r="E286" s="36">
        <f>IF(D286&lt;=Calibration!$X$7,Calibration!$X$6,((Calibration!$X$6*Calibration!$X$7)+(Calibration!$X$10*(D286-Calibration!$X$7)))/D286)</f>
        <v>65</v>
      </c>
      <c r="F286" s="23">
        <f t="shared" si="90"/>
        <v>4.4296570679382832</v>
      </c>
      <c r="G286" s="36">
        <f>IF(F286&lt;=Calibration!$X$7,Calibration!$X$6,((Calibration!$X$6*Calibration!$X$7)+(Calibration!$X$10*(F286-Calibration!$X$7)))/F286)</f>
        <v>65</v>
      </c>
      <c r="H286" s="23">
        <f t="shared" si="91"/>
        <v>3.7045221018206096</v>
      </c>
      <c r="I286" s="36">
        <f>IF(H286&lt;=Calibration!$X$7,Calibration!$X$6,((Calibration!$X$6*Calibration!$X$7)+(Calibration!$X$10*(H286-Calibration!$X$7)))/H286)</f>
        <v>65</v>
      </c>
      <c r="J286" s="36"/>
      <c r="K286" s="36"/>
      <c r="L286" s="36"/>
      <c r="M286" s="36"/>
      <c r="N286" s="36"/>
      <c r="O286" s="36"/>
      <c r="P286" s="36"/>
      <c r="Q286" s="36"/>
      <c r="R286" s="36"/>
      <c r="S286" s="23">
        <v>4.3099999999999996</v>
      </c>
      <c r="T286" s="24">
        <v>50.900002000000001</v>
      </c>
      <c r="U286" s="23">
        <v>4.6900000000000004</v>
      </c>
      <c r="V286" s="24">
        <v>46</v>
      </c>
      <c r="W286" s="37">
        <v>3.81</v>
      </c>
      <c r="X286" s="24">
        <v>49</v>
      </c>
      <c r="Y286" s="36">
        <v>4.1059999999999999</v>
      </c>
      <c r="Z286" s="36">
        <v>4.7073340000000004</v>
      </c>
      <c r="AA286" s="36">
        <v>3.867667</v>
      </c>
      <c r="AB286" s="36"/>
      <c r="AC286" s="36"/>
      <c r="AD286" s="36"/>
      <c r="AE286" s="36">
        <f t="shared" si="77"/>
        <v>6.763979675604774E-2</v>
      </c>
      <c r="AF286" s="36">
        <f t="shared" si="78"/>
        <v>0.29152752401856574</v>
      </c>
      <c r="AG286" s="36">
        <f t="shared" si="79"/>
        <v>0.27701370227843997</v>
      </c>
      <c r="AH286" s="24">
        <f t="shared" si="80"/>
        <v>14.099997999999999</v>
      </c>
      <c r="AI286" s="36">
        <f t="shared" si="81"/>
        <v>5.5510220055803236E-2</v>
      </c>
      <c r="AJ286" s="36">
        <f t="shared" si="82"/>
        <v>0.26034293206171721</v>
      </c>
      <c r="AK286" s="36">
        <f t="shared" si="83"/>
        <v>0.41304347826086957</v>
      </c>
      <c r="AL286" s="24">
        <f t="shared" si="84"/>
        <v>19</v>
      </c>
      <c r="AM286" s="36">
        <f t="shared" si="85"/>
        <v>2.7684487711126107E-2</v>
      </c>
      <c r="AN286" s="36">
        <f t="shared" si="86"/>
        <v>0.10547789817939046</v>
      </c>
      <c r="AO286" s="36">
        <f t="shared" si="87"/>
        <v>0.32653061224489793</v>
      </c>
      <c r="AP286" s="36">
        <f t="shared" si="88"/>
        <v>16</v>
      </c>
    </row>
    <row r="287" spans="1:42">
      <c r="A287" s="36">
        <v>23</v>
      </c>
      <c r="B287" s="36">
        <v>19</v>
      </c>
      <c r="C287" s="36">
        <v>45</v>
      </c>
      <c r="D287" s="23">
        <f t="shared" si="89"/>
        <v>4.2496830332271269</v>
      </c>
      <c r="E287" s="36">
        <f>IF(D287&lt;=Calibration!$X$7,Calibration!$X$6,((Calibration!$X$6*Calibration!$X$7)+(Calibration!$X$10*(D287-Calibration!$X$7)))/D287)</f>
        <v>65</v>
      </c>
      <c r="F287" s="23">
        <f t="shared" si="90"/>
        <v>4.5814795778748429</v>
      </c>
      <c r="G287" s="36">
        <f>IF(F287&lt;=Calibration!$X$7,Calibration!$X$6,((Calibration!$X$6*Calibration!$X$7)+(Calibration!$X$10*(F287-Calibration!$X$7)))/F287)</f>
        <v>65</v>
      </c>
      <c r="H287" s="23">
        <f t="shared" si="91"/>
        <v>3.7672003008929642</v>
      </c>
      <c r="I287" s="36">
        <f>IF(H287&lt;=Calibration!$X$7,Calibration!$X$6,((Calibration!$X$6*Calibration!$X$7)+(Calibration!$X$10*(H287-Calibration!$X$7)))/H287)</f>
        <v>65</v>
      </c>
      <c r="J287" s="36"/>
      <c r="K287" s="36"/>
      <c r="L287" s="36"/>
      <c r="M287" s="36"/>
      <c r="N287" s="36"/>
      <c r="O287" s="36"/>
      <c r="P287" s="36"/>
      <c r="Q287" s="36"/>
      <c r="R287" s="36"/>
      <c r="S287" s="23">
        <v>4.16</v>
      </c>
      <c r="T287" s="24">
        <v>54</v>
      </c>
      <c r="U287" s="23">
        <v>4.88</v>
      </c>
      <c r="V287" s="24">
        <v>49.200001</v>
      </c>
      <c r="W287" s="37">
        <v>3.83</v>
      </c>
      <c r="X287" s="24">
        <v>53.400002000000001</v>
      </c>
      <c r="Y287" s="36">
        <v>3.7113339999999999</v>
      </c>
      <c r="Z287" s="36">
        <v>4.3073329999999999</v>
      </c>
      <c r="AA287" s="36">
        <v>3.5136669999999999</v>
      </c>
      <c r="AB287" s="36"/>
      <c r="AC287" s="36"/>
      <c r="AD287" s="36"/>
      <c r="AE287" s="36">
        <f t="shared" si="77"/>
        <v>2.1558421448828552E-2</v>
      </c>
      <c r="AF287" s="36">
        <f t="shared" si="78"/>
        <v>8.9683033227126785E-2</v>
      </c>
      <c r="AG287" s="36">
        <f t="shared" si="79"/>
        <v>0.20370370370370369</v>
      </c>
      <c r="AH287" s="24">
        <f t="shared" si="80"/>
        <v>11</v>
      </c>
      <c r="AI287" s="36">
        <f t="shared" si="81"/>
        <v>6.1172217648597739E-2</v>
      </c>
      <c r="AJ287" s="36">
        <f t="shared" si="82"/>
        <v>0.29852042212515695</v>
      </c>
      <c r="AK287" s="36">
        <f t="shared" si="83"/>
        <v>0.32113818452971171</v>
      </c>
      <c r="AL287" s="24">
        <f t="shared" si="84"/>
        <v>15.799999</v>
      </c>
      <c r="AM287" s="36">
        <f t="shared" si="85"/>
        <v>1.6396788278599441E-2</v>
      </c>
      <c r="AN287" s="36">
        <f t="shared" si="86"/>
        <v>6.2799699107035867E-2</v>
      </c>
      <c r="AO287" s="36">
        <f t="shared" si="87"/>
        <v>0.21722841883039629</v>
      </c>
      <c r="AP287" s="36">
        <f t="shared" si="88"/>
        <v>11.599997999999999</v>
      </c>
    </row>
    <row r="288" spans="1:42">
      <c r="A288" s="36">
        <v>23</v>
      </c>
      <c r="B288" s="36">
        <v>19</v>
      </c>
      <c r="C288" s="36">
        <v>50</v>
      </c>
      <c r="D288" s="23">
        <f t="shared" si="89"/>
        <v>4.1562844765867277</v>
      </c>
      <c r="E288" s="36">
        <f>IF(D288&lt;=Calibration!$X$7,Calibration!$X$6,((Calibration!$X$6*Calibration!$X$7)+(Calibration!$X$10*(D288-Calibration!$X$7)))/D288)</f>
        <v>65</v>
      </c>
      <c r="F288" s="23">
        <f t="shared" si="90"/>
        <v>4.6991380739777018</v>
      </c>
      <c r="G288" s="36">
        <f>IF(F288&lt;=Calibration!$X$7,Calibration!$X$6,((Calibration!$X$6*Calibration!$X$7)+(Calibration!$X$10*(F288-Calibration!$X$7)))/F288)</f>
        <v>65</v>
      </c>
      <c r="H288" s="23">
        <f t="shared" si="91"/>
        <v>3.7855905486029338</v>
      </c>
      <c r="I288" s="36">
        <f>IF(H288&lt;=Calibration!$X$7,Calibration!$X$6,((Calibration!$X$6*Calibration!$X$7)+(Calibration!$X$10*(H288-Calibration!$X$7)))/H288)</f>
        <v>65</v>
      </c>
      <c r="J288" s="36"/>
      <c r="K288" s="36"/>
      <c r="L288" s="36"/>
      <c r="M288" s="36"/>
      <c r="N288" s="36"/>
      <c r="O288" s="36"/>
      <c r="P288" s="36"/>
      <c r="Q288" s="36"/>
      <c r="R288" s="36"/>
      <c r="S288" s="23">
        <v>3.73</v>
      </c>
      <c r="T288" s="24">
        <v>56.099997999999999</v>
      </c>
      <c r="U288" s="23">
        <v>3.89</v>
      </c>
      <c r="V288" s="24">
        <v>51.599997999999999</v>
      </c>
      <c r="W288" s="37">
        <v>3.26</v>
      </c>
      <c r="X288" s="24">
        <v>56.5</v>
      </c>
      <c r="Y288" s="36">
        <v>3.5863339999999999</v>
      </c>
      <c r="Z288" s="36">
        <v>4.0993329999999997</v>
      </c>
      <c r="AA288" s="36">
        <v>3.1720000000000002</v>
      </c>
      <c r="AB288" s="36"/>
      <c r="AC288" s="36"/>
      <c r="AD288" s="36"/>
      <c r="AE288" s="36">
        <f t="shared" si="77"/>
        <v>0.11428538246292969</v>
      </c>
      <c r="AF288" s="36">
        <f t="shared" si="78"/>
        <v>0.42628447658672775</v>
      </c>
      <c r="AG288" s="36">
        <f t="shared" si="79"/>
        <v>0.15864531759876357</v>
      </c>
      <c r="AH288" s="24">
        <f t="shared" si="80"/>
        <v>8.9000020000000006</v>
      </c>
      <c r="AI288" s="36">
        <f t="shared" si="81"/>
        <v>0.20800464626676135</v>
      </c>
      <c r="AJ288" s="36">
        <f t="shared" si="82"/>
        <v>0.80913807397770166</v>
      </c>
      <c r="AK288" s="36">
        <f t="shared" si="83"/>
        <v>0.25968997130581284</v>
      </c>
      <c r="AL288" s="24">
        <f t="shared" si="84"/>
        <v>13.400002000000001</v>
      </c>
      <c r="AM288" s="36">
        <f t="shared" si="85"/>
        <v>0.1612240946634767</v>
      </c>
      <c r="AN288" s="36">
        <f t="shared" si="86"/>
        <v>0.52559054860293397</v>
      </c>
      <c r="AO288" s="36">
        <f t="shared" si="87"/>
        <v>0.15044247787610621</v>
      </c>
      <c r="AP288" s="36">
        <f t="shared" si="88"/>
        <v>8.5</v>
      </c>
    </row>
    <row r="289" spans="1:42">
      <c r="A289" s="38">
        <v>23</v>
      </c>
      <c r="B289" s="38">
        <v>19</v>
      </c>
      <c r="C289" s="38">
        <v>55</v>
      </c>
      <c r="D289" s="39">
        <f t="shared" si="89"/>
        <v>3.7833607240055134</v>
      </c>
      <c r="E289" s="38">
        <f>IF(D289&lt;=Calibration!$X$7,Calibration!$X$6,((Calibration!$X$6*Calibration!$X$7)+(Calibration!$X$10*(D289-Calibration!$X$7)))/D289)</f>
        <v>65</v>
      </c>
      <c r="F289" s="39">
        <f t="shared" si="90"/>
        <v>3.9624257061447845</v>
      </c>
      <c r="G289" s="38">
        <f>IF(F289&lt;=Calibration!$X$7,Calibration!$X$6,((Calibration!$X$6*Calibration!$X$7)+(Calibration!$X$10*(F289-Calibration!$X$7)))/F289)</f>
        <v>65</v>
      </c>
      <c r="H289" s="39">
        <f t="shared" si="91"/>
        <v>3.2710078483746052</v>
      </c>
      <c r="I289" s="38">
        <f>IF(H289&lt;=Calibration!$X$7,Calibration!$X$6,((Calibration!$X$6*Calibration!$X$7)+(Calibration!$X$10*(H289-Calibration!$X$7)))/H289)</f>
        <v>65</v>
      </c>
      <c r="J289" s="38"/>
      <c r="K289" s="38"/>
      <c r="L289" s="38"/>
      <c r="M289" s="38"/>
      <c r="N289" s="38"/>
      <c r="O289" s="38"/>
      <c r="P289" s="38"/>
      <c r="Q289" s="38"/>
      <c r="R289" s="38"/>
      <c r="S289" s="39">
        <v>4.51</v>
      </c>
      <c r="T289" s="40">
        <v>57</v>
      </c>
      <c r="U289" s="39">
        <v>5.25</v>
      </c>
      <c r="V289" s="40">
        <v>52.400002000000001</v>
      </c>
      <c r="W289" s="38">
        <v>4.18</v>
      </c>
      <c r="X289" s="40">
        <v>58.299999</v>
      </c>
      <c r="Y289" s="38">
        <v>3.613</v>
      </c>
      <c r="Z289" s="38">
        <v>3.9743339999999998</v>
      </c>
      <c r="AA289" s="38">
        <v>3.3043330000000002</v>
      </c>
      <c r="AB289" s="36"/>
      <c r="AC289" s="36"/>
      <c r="AD289" s="36"/>
      <c r="AE289" s="36">
        <f t="shared" si="77"/>
        <v>0.16111735609633845</v>
      </c>
      <c r="AF289" s="36">
        <f t="shared" si="78"/>
        <v>0.72663927599448641</v>
      </c>
      <c r="AG289" s="36">
        <f t="shared" si="79"/>
        <v>0.14035087719298245</v>
      </c>
      <c r="AH289" s="24">
        <f t="shared" si="80"/>
        <v>8</v>
      </c>
      <c r="AI289" s="36">
        <f t="shared" si="81"/>
        <v>0.24525224644861249</v>
      </c>
      <c r="AJ289" s="36">
        <f t="shared" si="82"/>
        <v>1.2875742938552155</v>
      </c>
      <c r="AK289" s="36">
        <f t="shared" si="83"/>
        <v>0.2404579679214516</v>
      </c>
      <c r="AL289" s="24">
        <f t="shared" si="84"/>
        <v>12.599997999999999</v>
      </c>
      <c r="AM289" s="36">
        <f t="shared" si="85"/>
        <v>0.21746223723095565</v>
      </c>
      <c r="AN289" s="36">
        <f t="shared" si="86"/>
        <v>0.90899215162539448</v>
      </c>
      <c r="AO289" s="36">
        <f t="shared" si="87"/>
        <v>0.11492283215991136</v>
      </c>
      <c r="AP289" s="36">
        <f t="shared" si="88"/>
        <v>6.7000010000000003</v>
      </c>
    </row>
    <row r="290" spans="1:42">
      <c r="A290" s="36">
        <v>24</v>
      </c>
      <c r="B290" s="36">
        <v>14</v>
      </c>
      <c r="C290" s="36">
        <v>0</v>
      </c>
      <c r="D290" s="23"/>
      <c r="E290" s="36"/>
      <c r="F290" s="23"/>
      <c r="G290" s="24"/>
      <c r="H290" s="23"/>
      <c r="I290" s="24"/>
      <c r="J290" s="36"/>
      <c r="K290" s="36"/>
      <c r="L290" s="36"/>
      <c r="M290" s="36"/>
      <c r="N290" s="36"/>
      <c r="O290" s="36"/>
      <c r="P290" s="36"/>
      <c r="Q290" s="36"/>
      <c r="R290" s="36"/>
      <c r="S290" s="23">
        <v>17.550001000000002</v>
      </c>
      <c r="T290" s="24">
        <v>13.4</v>
      </c>
      <c r="U290" s="23">
        <v>19.969999000000001</v>
      </c>
      <c r="V290" s="24">
        <v>13.3</v>
      </c>
      <c r="W290" s="37">
        <v>20.690000999999999</v>
      </c>
      <c r="X290" s="24">
        <v>13.4</v>
      </c>
      <c r="Y290" s="36">
        <v>11.679001</v>
      </c>
      <c r="Z290" s="36">
        <v>13.400332000000001</v>
      </c>
      <c r="AA290" s="36">
        <v>11.315333000000001</v>
      </c>
      <c r="AB290" s="36"/>
      <c r="AC290" s="36"/>
      <c r="AD290" s="36"/>
      <c r="AE290" s="41"/>
      <c r="AF290" s="41"/>
      <c r="AG290" s="41"/>
      <c r="AH290" s="42"/>
      <c r="AI290" s="41"/>
      <c r="AJ290" s="41"/>
      <c r="AK290" s="41"/>
      <c r="AL290" s="42"/>
      <c r="AM290" s="41"/>
      <c r="AN290" s="41"/>
      <c r="AO290" s="41"/>
      <c r="AP290" s="41"/>
    </row>
    <row r="291" spans="1:42">
      <c r="A291" s="36">
        <v>24</v>
      </c>
      <c r="B291" s="36">
        <v>14</v>
      </c>
      <c r="C291" s="36">
        <v>5</v>
      </c>
      <c r="D291" s="23"/>
      <c r="E291" s="36"/>
      <c r="F291" s="23"/>
      <c r="G291" s="24"/>
      <c r="H291" s="23"/>
      <c r="I291" s="24"/>
      <c r="J291" s="36"/>
      <c r="K291" s="36"/>
      <c r="L291" s="36"/>
      <c r="M291" s="36"/>
      <c r="N291" s="36"/>
      <c r="O291" s="36"/>
      <c r="P291" s="36"/>
      <c r="Q291" s="36"/>
      <c r="R291" s="36"/>
      <c r="S291" s="23">
        <v>21.4</v>
      </c>
      <c r="T291" s="24">
        <v>13.1</v>
      </c>
      <c r="U291" s="23">
        <v>22.869999</v>
      </c>
      <c r="V291" s="24">
        <v>13</v>
      </c>
      <c r="W291" s="37">
        <v>19.869999</v>
      </c>
      <c r="X291" s="24">
        <v>13.4</v>
      </c>
      <c r="Y291" s="36">
        <v>11.386666</v>
      </c>
      <c r="Z291" s="36">
        <v>12.846667</v>
      </c>
      <c r="AA291" s="36">
        <v>10.713666</v>
      </c>
      <c r="AB291" s="36"/>
      <c r="AC291" s="36"/>
      <c r="AD291" s="36"/>
      <c r="AE291" s="37"/>
      <c r="AF291" s="37"/>
      <c r="AG291" s="37"/>
      <c r="AH291" s="24"/>
      <c r="AI291" s="37"/>
      <c r="AJ291" s="37"/>
      <c r="AK291" s="37"/>
      <c r="AL291" s="24"/>
      <c r="AM291" s="37"/>
      <c r="AN291" s="37"/>
      <c r="AO291" s="37"/>
      <c r="AP291" s="37"/>
    </row>
    <row r="292" spans="1:42">
      <c r="A292" s="36">
        <v>24</v>
      </c>
      <c r="B292" s="36">
        <v>14</v>
      </c>
      <c r="C292" s="36">
        <v>10</v>
      </c>
      <c r="D292" s="23">
        <f t="shared" ref="D292:D355" si="92">(S291*$N$2+S290*$N$3+Y292*$N$4)/($N$2+$N$3+$N$4)</f>
        <v>20.458479671893787</v>
      </c>
      <c r="E292" s="36">
        <f>IF(D292&lt;=Calibration!$X$7,Calibration!$X$6,((Calibration!$X$6*Calibration!$X$7)+(Calibration!$X$10*(D292-Calibration!$X$7)))/D292)</f>
        <v>16.227903991975488</v>
      </c>
      <c r="F292" s="23">
        <f t="shared" ref="F292:F323" si="93">(U291*$N$5+U290*$N$6+D292*$N$7)/($N$5+$N$6+$N$7)</f>
        <v>22.046718697466165</v>
      </c>
      <c r="G292" s="36">
        <f>IF(F292&lt;=Calibration!$X$7,Calibration!$X$6,((Calibration!$X$6*Calibration!$X$7)+(Calibration!$X$10*(F292-Calibration!$X$7)))/F292)</f>
        <v>14.194374225238889</v>
      </c>
      <c r="H292" s="23">
        <f t="shared" ref="H292:H323" si="94">(W291*$N$8+W290*$N$9+F292*$N$10)/($N$8+$N$9+$N$10)</f>
        <v>19.828393407602359</v>
      </c>
      <c r="I292" s="36">
        <f>IF(H292&lt;=Calibration!$X$7,Calibration!$X$6,((Calibration!$X$6*Calibration!$X$7)+(Calibration!$X$10*(H292-Calibration!$X$7)))/H292)</f>
        <v>17.124901252896368</v>
      </c>
      <c r="J292" s="36"/>
      <c r="K292" s="36"/>
      <c r="L292" s="36"/>
      <c r="M292" s="36"/>
      <c r="N292" s="36"/>
      <c r="O292" s="36"/>
      <c r="P292" s="36"/>
      <c r="Q292" s="36"/>
      <c r="R292" s="36"/>
      <c r="S292" s="23">
        <v>19.290001</v>
      </c>
      <c r="T292" s="24">
        <v>13.4</v>
      </c>
      <c r="U292" s="23">
        <v>20.76</v>
      </c>
      <c r="V292" s="24">
        <v>13.5</v>
      </c>
      <c r="W292" s="37">
        <v>7.48</v>
      </c>
      <c r="X292" s="24">
        <v>14</v>
      </c>
      <c r="Y292" s="36">
        <v>11.381</v>
      </c>
      <c r="Z292" s="36">
        <v>12.774333</v>
      </c>
      <c r="AA292" s="36">
        <v>10.824999999999999</v>
      </c>
      <c r="AB292" s="36"/>
      <c r="AC292" s="36"/>
      <c r="AD292" s="36"/>
      <c r="AE292" s="36">
        <f t="shared" si="77"/>
        <v>6.0574318886442109E-2</v>
      </c>
      <c r="AF292" s="36">
        <f t="shared" si="78"/>
        <v>1.1684786718937872</v>
      </c>
      <c r="AG292" s="36">
        <f t="shared" si="79"/>
        <v>0.2110376113414543</v>
      </c>
      <c r="AH292" s="24">
        <f t="shared" si="80"/>
        <v>2.8279039919754876</v>
      </c>
      <c r="AI292" s="36">
        <f t="shared" si="81"/>
        <v>6.1980669434786292E-2</v>
      </c>
      <c r="AJ292" s="36">
        <f t="shared" si="82"/>
        <v>1.2867186974661635</v>
      </c>
      <c r="AK292" s="36">
        <f t="shared" si="83"/>
        <v>5.143512779547324E-2</v>
      </c>
      <c r="AL292" s="24">
        <f t="shared" si="84"/>
        <v>0.6943742252388887</v>
      </c>
      <c r="AM292" s="36">
        <f t="shared" si="85"/>
        <v>1.6508547336366788</v>
      </c>
      <c r="AN292" s="36">
        <f t="shared" si="86"/>
        <v>12.348393407602359</v>
      </c>
      <c r="AO292" s="36">
        <f t="shared" si="87"/>
        <v>0.22320723234974058</v>
      </c>
      <c r="AP292" s="36">
        <f t="shared" si="88"/>
        <v>3.1249012528963682</v>
      </c>
    </row>
    <row r="293" spans="1:42">
      <c r="A293" s="36">
        <v>24</v>
      </c>
      <c r="B293" s="36">
        <v>14</v>
      </c>
      <c r="C293" s="36">
        <v>15</v>
      </c>
      <c r="D293" s="23">
        <f t="shared" si="92"/>
        <v>19.267233527063194</v>
      </c>
      <c r="E293" s="36">
        <f>IF(D293&lt;=Calibration!$X$7,Calibration!$X$6,((Calibration!$X$6*Calibration!$X$7)+(Calibration!$X$10*(D293-Calibration!$X$7)))/D293)</f>
        <v>17.973166577798022</v>
      </c>
      <c r="F293" s="23">
        <f t="shared" si="93"/>
        <v>20.630441933683112</v>
      </c>
      <c r="G293" s="36">
        <f>IF(F293&lt;=Calibration!$X$7,Calibration!$X$6,((Calibration!$X$6*Calibration!$X$7)+(Calibration!$X$10*(F293-Calibration!$X$7)))/F293)</f>
        <v>15.992614111533968</v>
      </c>
      <c r="H293" s="23">
        <f t="shared" si="94"/>
        <v>7.8236012001211419</v>
      </c>
      <c r="I293" s="36">
        <f>IF(H293&lt;=Calibration!$X$7,Calibration!$X$6,((Calibration!$X$6*Calibration!$X$7)+(Calibration!$X$10*(H293-Calibration!$X$7)))/H293)</f>
        <v>61.81511214951216</v>
      </c>
      <c r="J293" s="36"/>
      <c r="K293" s="36"/>
      <c r="L293" s="36"/>
      <c r="M293" s="36"/>
      <c r="N293" s="36"/>
      <c r="O293" s="36"/>
      <c r="P293" s="36"/>
      <c r="Q293" s="36"/>
      <c r="R293" s="36"/>
      <c r="S293" s="23">
        <v>16.689999</v>
      </c>
      <c r="T293" s="24">
        <v>14.3</v>
      </c>
      <c r="U293" s="23">
        <v>17.610001</v>
      </c>
      <c r="V293" s="24">
        <v>14.9</v>
      </c>
      <c r="W293" s="37">
        <v>15.96</v>
      </c>
      <c r="X293" s="24">
        <v>15.5</v>
      </c>
      <c r="Y293" s="36">
        <v>11.924333000000001</v>
      </c>
      <c r="Z293" s="36">
        <v>13.213666999999999</v>
      </c>
      <c r="AA293" s="36">
        <v>11.757001000000001</v>
      </c>
      <c r="AB293" s="36"/>
      <c r="AC293" s="36"/>
      <c r="AD293" s="36"/>
      <c r="AE293" s="36">
        <f t="shared" si="77"/>
        <v>0.15441789583469681</v>
      </c>
      <c r="AF293" s="36">
        <f t="shared" si="78"/>
        <v>2.5772345270631938</v>
      </c>
      <c r="AG293" s="36">
        <f t="shared" si="79"/>
        <v>0.25686479565021125</v>
      </c>
      <c r="AH293" s="24">
        <f t="shared" si="80"/>
        <v>3.6731665777980211</v>
      </c>
      <c r="AI293" s="36">
        <f t="shared" si="81"/>
        <v>0.17151849870327163</v>
      </c>
      <c r="AJ293" s="36">
        <f t="shared" si="82"/>
        <v>3.020440933683112</v>
      </c>
      <c r="AK293" s="36">
        <f t="shared" si="83"/>
        <v>7.3329806143219267E-2</v>
      </c>
      <c r="AL293" s="24">
        <f t="shared" si="84"/>
        <v>1.0926141115339671</v>
      </c>
      <c r="AM293" s="36">
        <f t="shared" si="85"/>
        <v>0.50979942355130692</v>
      </c>
      <c r="AN293" s="36">
        <f t="shared" si="86"/>
        <v>8.1363987998788581</v>
      </c>
      <c r="AO293" s="36">
        <f t="shared" si="87"/>
        <v>2.9880717515814297</v>
      </c>
      <c r="AP293" s="36">
        <f t="shared" si="88"/>
        <v>46.31511214951216</v>
      </c>
    </row>
    <row r="294" spans="1:42">
      <c r="A294" s="36">
        <v>24</v>
      </c>
      <c r="B294" s="36">
        <v>14</v>
      </c>
      <c r="C294" s="36">
        <v>20</v>
      </c>
      <c r="D294" s="23">
        <f t="shared" si="92"/>
        <v>16.845738194963701</v>
      </c>
      <c r="E294" s="36">
        <f>IF(D294&lt;=Calibration!$X$7,Calibration!$X$6,((Calibration!$X$6*Calibration!$X$7)+(Calibration!$X$10*(D294-Calibration!$X$7)))/D294)</f>
        <v>22.28166776168068</v>
      </c>
      <c r="F294" s="23">
        <f t="shared" si="93"/>
        <v>17.745104656067443</v>
      </c>
      <c r="G294" s="36">
        <f>IF(F294&lt;=Calibration!$X$7,Calibration!$X$6,((Calibration!$X$6*Calibration!$X$7)+(Calibration!$X$10*(F294-Calibration!$X$7)))/F294)</f>
        <v>20.54418675984196</v>
      </c>
      <c r="H294" s="23">
        <f t="shared" si="94"/>
        <v>15.193590025746555</v>
      </c>
      <c r="I294" s="36">
        <f>IF(H294&lt;=Calibration!$X$7,Calibration!$X$6,((Calibration!$X$6*Calibration!$X$7)+(Calibration!$X$10*(H294-Calibration!$X$7)))/H294)</f>
        <v>26.009449973402443</v>
      </c>
      <c r="J294" s="36"/>
      <c r="K294" s="36"/>
      <c r="L294" s="36"/>
      <c r="M294" s="36"/>
      <c r="N294" s="36"/>
      <c r="O294" s="36"/>
      <c r="P294" s="36"/>
      <c r="Q294" s="36"/>
      <c r="R294" s="36"/>
      <c r="S294" s="23">
        <v>17.049999</v>
      </c>
      <c r="T294" s="24">
        <v>15.4</v>
      </c>
      <c r="U294" s="23">
        <v>19.489999999999998</v>
      </c>
      <c r="V294" s="24">
        <v>15.5</v>
      </c>
      <c r="W294" s="37">
        <v>17.370000999999998</v>
      </c>
      <c r="X294" s="24">
        <v>15.8</v>
      </c>
      <c r="Y294" s="36">
        <v>11.999665</v>
      </c>
      <c r="Z294" s="36">
        <v>13.972</v>
      </c>
      <c r="AA294" s="36">
        <v>12.178003</v>
      </c>
      <c r="AB294" s="36"/>
      <c r="AC294" s="36"/>
      <c r="AD294" s="36"/>
      <c r="AE294" s="36">
        <f t="shared" si="77"/>
        <v>1.1980106569877138E-2</v>
      </c>
      <c r="AF294" s="36">
        <f t="shared" si="78"/>
        <v>0.20426080503629862</v>
      </c>
      <c r="AG294" s="36">
        <f t="shared" si="79"/>
        <v>0.44686154296627789</v>
      </c>
      <c r="AH294" s="24">
        <f t="shared" si="80"/>
        <v>6.8816677616806796</v>
      </c>
      <c r="AI294" s="36">
        <f t="shared" si="81"/>
        <v>8.9527724162778613E-2</v>
      </c>
      <c r="AJ294" s="36">
        <f t="shared" si="82"/>
        <v>1.744895343932555</v>
      </c>
      <c r="AK294" s="36">
        <f t="shared" si="83"/>
        <v>0.32543140386077163</v>
      </c>
      <c r="AL294" s="24">
        <f t="shared" si="84"/>
        <v>5.0441867598419599</v>
      </c>
      <c r="AM294" s="36">
        <f t="shared" si="85"/>
        <v>0.12529711277814223</v>
      </c>
      <c r="AN294" s="36">
        <f t="shared" si="86"/>
        <v>2.176410974253443</v>
      </c>
      <c r="AO294" s="36">
        <f t="shared" si="87"/>
        <v>0.64616771983559762</v>
      </c>
      <c r="AP294" s="36">
        <f t="shared" si="88"/>
        <v>10.209449973402442</v>
      </c>
    </row>
    <row r="295" spans="1:42">
      <c r="A295" s="36">
        <v>24</v>
      </c>
      <c r="B295" s="36">
        <v>14</v>
      </c>
      <c r="C295" s="36">
        <v>25</v>
      </c>
      <c r="D295" s="23">
        <f t="shared" si="92"/>
        <v>16.831444659830154</v>
      </c>
      <c r="E295" s="36">
        <f>IF(D295&lt;=Calibration!$X$7,Calibration!$X$6,((Calibration!$X$6*Calibration!$X$7)+(Calibration!$X$10*(D295-Calibration!$X$7)))/D295)</f>
        <v>22.310780308612411</v>
      </c>
      <c r="F295" s="23">
        <f t="shared" si="93"/>
        <v>18.710566295666332</v>
      </c>
      <c r="G295" s="36">
        <f>IF(F295&lt;=Calibration!$X$7,Calibration!$X$6,((Calibration!$X$6*Calibration!$X$7)+(Calibration!$X$10*(F295-Calibration!$X$7)))/F295)</f>
        <v>18.864912952087305</v>
      </c>
      <c r="H295" s="23">
        <f t="shared" si="94"/>
        <v>17.1911574760768</v>
      </c>
      <c r="I295" s="36">
        <f>IF(H295&lt;=Calibration!$X$7,Calibration!$X$6,((Calibration!$X$6*Calibration!$X$7)+(Calibration!$X$10*(H295-Calibration!$X$7)))/H295)</f>
        <v>21.592851487961092</v>
      </c>
      <c r="J295" s="36"/>
      <c r="K295" s="36"/>
      <c r="L295" s="36"/>
      <c r="M295" s="36"/>
      <c r="N295" s="36"/>
      <c r="O295" s="36"/>
      <c r="P295" s="36"/>
      <c r="Q295" s="36"/>
      <c r="R295" s="36"/>
      <c r="S295" s="23">
        <v>15.9</v>
      </c>
      <c r="T295" s="24">
        <v>16</v>
      </c>
      <c r="U295" s="23">
        <v>19.670000000000002</v>
      </c>
      <c r="V295" s="24">
        <v>15.4</v>
      </c>
      <c r="W295" s="37">
        <v>18.440000999999999</v>
      </c>
      <c r="X295" s="24">
        <v>16.100000000000001</v>
      </c>
      <c r="Y295" s="36">
        <v>12.998666</v>
      </c>
      <c r="Z295" s="36">
        <v>14.139668</v>
      </c>
      <c r="AA295" s="36">
        <v>12.466001</v>
      </c>
      <c r="AB295" s="36"/>
      <c r="AC295" s="36"/>
      <c r="AD295" s="36"/>
      <c r="AE295" s="36">
        <f t="shared" si="77"/>
        <v>5.8581425146550563E-2</v>
      </c>
      <c r="AF295" s="36">
        <f t="shared" si="78"/>
        <v>0.93144465983015401</v>
      </c>
      <c r="AG295" s="36">
        <f t="shared" si="79"/>
        <v>0.39442376928827572</v>
      </c>
      <c r="AH295" s="24">
        <f t="shared" si="80"/>
        <v>6.3107803086124115</v>
      </c>
      <c r="AI295" s="36">
        <f t="shared" si="81"/>
        <v>4.8776497424182476E-2</v>
      </c>
      <c r="AJ295" s="36">
        <f t="shared" si="82"/>
        <v>0.95943370433366937</v>
      </c>
      <c r="AK295" s="36">
        <f t="shared" si="83"/>
        <v>0.22499434753813669</v>
      </c>
      <c r="AL295" s="24">
        <f t="shared" si="84"/>
        <v>3.464912952087305</v>
      </c>
      <c r="AM295" s="36">
        <f t="shared" si="85"/>
        <v>6.77246993600054E-2</v>
      </c>
      <c r="AN295" s="36">
        <f t="shared" si="86"/>
        <v>1.248843523923199</v>
      </c>
      <c r="AO295" s="36">
        <f t="shared" si="87"/>
        <v>0.34117089987335958</v>
      </c>
      <c r="AP295" s="36">
        <f t="shared" si="88"/>
        <v>5.4928514879610901</v>
      </c>
    </row>
    <row r="296" spans="1:42">
      <c r="A296" s="36">
        <v>24</v>
      </c>
      <c r="B296" s="36">
        <v>14</v>
      </c>
      <c r="C296" s="36">
        <v>30</v>
      </c>
      <c r="D296" s="23">
        <f t="shared" si="92"/>
        <v>15.935020345419852</v>
      </c>
      <c r="E296" s="36">
        <f>IF(D296&lt;=Calibration!$X$7,Calibration!$X$6,((Calibration!$X$6*Calibration!$X$7)+(Calibration!$X$10*(D296-Calibration!$X$7)))/D296)</f>
        <v>24.240932705554329</v>
      </c>
      <c r="F296" s="23">
        <f t="shared" si="93"/>
        <v>18.814514418882329</v>
      </c>
      <c r="G296" s="36">
        <f>IF(F296&lt;=Calibration!$X$7,Calibration!$X$6,((Calibration!$X$6*Calibration!$X$7)+(Calibration!$X$10*(F296-Calibration!$X$7)))/F296)</f>
        <v>18.694387702103992</v>
      </c>
      <c r="H296" s="23">
        <f t="shared" si="94"/>
        <v>18.335943686047791</v>
      </c>
      <c r="I296" s="36">
        <f>IF(H296&lt;=Calibration!$X$7,Calibration!$X$6,((Calibration!$X$6*Calibration!$X$7)+(Calibration!$X$10*(H296-Calibration!$X$7)))/H296)</f>
        <v>19.495515577931883</v>
      </c>
      <c r="J296" s="36"/>
      <c r="K296" s="36"/>
      <c r="L296" s="36"/>
      <c r="M296" s="36"/>
      <c r="N296" s="36"/>
      <c r="O296" s="36"/>
      <c r="P296" s="36"/>
      <c r="Q296" s="36"/>
      <c r="R296" s="36"/>
      <c r="S296" s="23">
        <v>20.139999</v>
      </c>
      <c r="T296" s="24">
        <v>15.4</v>
      </c>
      <c r="U296" s="23">
        <v>22.24</v>
      </c>
      <c r="V296" s="24">
        <v>14.9</v>
      </c>
      <c r="W296" s="37">
        <v>18.639999</v>
      </c>
      <c r="X296" s="24">
        <v>16.200001</v>
      </c>
      <c r="Y296" s="36">
        <v>13.017334999999999</v>
      </c>
      <c r="Z296" s="36">
        <v>14.343667</v>
      </c>
      <c r="AA296" s="36">
        <v>12.474334000000001</v>
      </c>
      <c r="AB296" s="36"/>
      <c r="AC296" s="36"/>
      <c r="AD296" s="36"/>
      <c r="AE296" s="36">
        <f t="shared" si="77"/>
        <v>0.20878743115032664</v>
      </c>
      <c r="AF296" s="36">
        <f t="shared" si="78"/>
        <v>4.2049786545801471</v>
      </c>
      <c r="AG296" s="36">
        <f t="shared" si="79"/>
        <v>0.57408653932170961</v>
      </c>
      <c r="AH296" s="24">
        <f t="shared" si="80"/>
        <v>8.8409327055543283</v>
      </c>
      <c r="AI296" s="36">
        <f t="shared" si="81"/>
        <v>0.15402363224449955</v>
      </c>
      <c r="AJ296" s="36">
        <f t="shared" si="82"/>
        <v>3.4254855811176697</v>
      </c>
      <c r="AK296" s="36">
        <f t="shared" si="83"/>
        <v>0.25465689275865711</v>
      </c>
      <c r="AL296" s="24">
        <f t="shared" si="84"/>
        <v>3.7943877021039913</v>
      </c>
      <c r="AM296" s="36">
        <f t="shared" si="85"/>
        <v>1.631198123734922E-2</v>
      </c>
      <c r="AN296" s="36">
        <f t="shared" si="86"/>
        <v>0.30405531395220819</v>
      </c>
      <c r="AO296" s="36">
        <f t="shared" si="87"/>
        <v>0.20342681324105366</v>
      </c>
      <c r="AP296" s="36">
        <f t="shared" si="88"/>
        <v>3.2955145779318826</v>
      </c>
    </row>
    <row r="297" spans="1:42">
      <c r="A297" s="36">
        <v>24</v>
      </c>
      <c r="B297" s="36">
        <v>14</v>
      </c>
      <c r="C297" s="36">
        <v>35</v>
      </c>
      <c r="D297" s="23">
        <f t="shared" si="92"/>
        <v>19.275096676805827</v>
      </c>
      <c r="E297" s="36">
        <f>IF(D297&lt;=Calibration!$X$7,Calibration!$X$6,((Calibration!$X$6*Calibration!$X$7)+(Calibration!$X$10*(D297-Calibration!$X$7)))/D297)</f>
        <v>17.960939220342237</v>
      </c>
      <c r="F297" s="23">
        <f t="shared" si="93"/>
        <v>21.324681337692937</v>
      </c>
      <c r="G297" s="36">
        <f>IF(F297&lt;=Calibration!$X$7,Calibration!$X$6,((Calibration!$X$6*Calibration!$X$7)+(Calibration!$X$10*(F297-Calibration!$X$7)))/F297)</f>
        <v>15.081295652433804</v>
      </c>
      <c r="H297" s="23">
        <f t="shared" si="94"/>
        <v>18.491763575317123</v>
      </c>
      <c r="I297" s="36">
        <f>IF(H297&lt;=Calibration!$X$7,Calibration!$X$6,((Calibration!$X$6*Calibration!$X$7)+(Calibration!$X$10*(H297-Calibration!$X$7)))/H297)</f>
        <v>19.230120245039757</v>
      </c>
      <c r="J297" s="36"/>
      <c r="K297" s="36"/>
      <c r="L297" s="36"/>
      <c r="M297" s="36"/>
      <c r="N297" s="36"/>
      <c r="O297" s="36"/>
      <c r="P297" s="36"/>
      <c r="Q297" s="36"/>
      <c r="R297" s="36"/>
      <c r="S297" s="23">
        <v>16.629999000000002</v>
      </c>
      <c r="T297" s="24">
        <v>15.6</v>
      </c>
      <c r="U297" s="23">
        <v>16.510000000000002</v>
      </c>
      <c r="V297" s="24">
        <v>15.6</v>
      </c>
      <c r="W297" s="37">
        <v>19.400002000000001</v>
      </c>
      <c r="X297" s="24">
        <v>15.4</v>
      </c>
      <c r="Y297" s="36">
        <v>13.210334</v>
      </c>
      <c r="Z297" s="36">
        <v>14.062666</v>
      </c>
      <c r="AA297" s="36">
        <v>12.836667</v>
      </c>
      <c r="AB297" s="36"/>
      <c r="AC297" s="36"/>
      <c r="AD297" s="36"/>
      <c r="AE297" s="36">
        <f t="shared" si="77"/>
        <v>0.15905579289606844</v>
      </c>
      <c r="AF297" s="36">
        <f t="shared" si="78"/>
        <v>2.6450976768058254</v>
      </c>
      <c r="AG297" s="36">
        <f t="shared" si="79"/>
        <v>0.15134225771424598</v>
      </c>
      <c r="AH297" s="24">
        <f t="shared" si="80"/>
        <v>2.360939220342237</v>
      </c>
      <c r="AI297" s="36">
        <f t="shared" si="81"/>
        <v>0.29162212826728862</v>
      </c>
      <c r="AJ297" s="36">
        <f t="shared" si="82"/>
        <v>4.8146813376929352</v>
      </c>
      <c r="AK297" s="36">
        <f t="shared" si="83"/>
        <v>3.3250278690140765E-2</v>
      </c>
      <c r="AL297" s="24">
        <f t="shared" si="84"/>
        <v>0.51870434756619588</v>
      </c>
      <c r="AM297" s="36">
        <f t="shared" si="85"/>
        <v>4.6816408817013426E-2</v>
      </c>
      <c r="AN297" s="36">
        <f t="shared" si="86"/>
        <v>0.90823842468287808</v>
      </c>
      <c r="AO297" s="36">
        <f t="shared" si="87"/>
        <v>0.24870910682076339</v>
      </c>
      <c r="AP297" s="36">
        <f t="shared" si="88"/>
        <v>3.8301202450397565</v>
      </c>
    </row>
    <row r="298" spans="1:42">
      <c r="A298" s="36">
        <v>24</v>
      </c>
      <c r="B298" s="36">
        <v>14</v>
      </c>
      <c r="C298" s="36">
        <v>40</v>
      </c>
      <c r="D298" s="23">
        <f t="shared" si="92"/>
        <v>16.948753315840985</v>
      </c>
      <c r="E298" s="36">
        <f>IF(D298&lt;=Calibration!$X$7,Calibration!$X$6,((Calibration!$X$6*Calibration!$X$7)+(Calibration!$X$10*(D298-Calibration!$X$7)))/D298)</f>
        <v>22.073302575018619</v>
      </c>
      <c r="F298" s="23">
        <f t="shared" si="93"/>
        <v>17.166104685057146</v>
      </c>
      <c r="G298" s="36">
        <f>IF(F298&lt;=Calibration!$X$7,Calibration!$X$6,((Calibration!$X$6*Calibration!$X$7)+(Calibration!$X$10*(F298-Calibration!$X$7)))/F298)</f>
        <v>21.641878026219057</v>
      </c>
      <c r="H298" s="23">
        <f t="shared" si="94"/>
        <v>19.449224387415477</v>
      </c>
      <c r="I298" s="36">
        <f>IF(H298&lt;=Calibration!$X$7,Calibration!$X$6,((Calibration!$X$6*Calibration!$X$7)+(Calibration!$X$10*(H298-Calibration!$X$7)))/H298)</f>
        <v>17.692700772873415</v>
      </c>
      <c r="J298" s="36"/>
      <c r="K298" s="36"/>
      <c r="L298" s="36"/>
      <c r="M298" s="36"/>
      <c r="N298" s="36"/>
      <c r="O298" s="36"/>
      <c r="P298" s="36"/>
      <c r="Q298" s="36"/>
      <c r="R298" s="36"/>
      <c r="S298" s="23">
        <v>15.629999</v>
      </c>
      <c r="T298" s="24">
        <v>16</v>
      </c>
      <c r="U298" s="23">
        <v>16.760000000000002</v>
      </c>
      <c r="V298" s="24">
        <v>16</v>
      </c>
      <c r="W298" s="37">
        <v>17.860001</v>
      </c>
      <c r="X298" s="24">
        <v>15.4</v>
      </c>
      <c r="Y298" s="36">
        <v>12.887333999999999</v>
      </c>
      <c r="Z298" s="36">
        <v>15.579667000000001</v>
      </c>
      <c r="AA298" s="36">
        <v>13.778333</v>
      </c>
      <c r="AB298" s="36"/>
      <c r="AC298" s="36"/>
      <c r="AD298" s="36"/>
      <c r="AE298" s="36">
        <f t="shared" si="77"/>
        <v>8.437328216342084E-2</v>
      </c>
      <c r="AF298" s="36">
        <f t="shared" si="78"/>
        <v>1.3187543158409856</v>
      </c>
      <c r="AG298" s="36">
        <f t="shared" si="79"/>
        <v>0.37958141093866371</v>
      </c>
      <c r="AH298" s="24">
        <f t="shared" si="80"/>
        <v>6.0733025750186194</v>
      </c>
      <c r="AI298" s="36">
        <f t="shared" si="81"/>
        <v>2.4230589800545606E-2</v>
      </c>
      <c r="AJ298" s="36">
        <f t="shared" si="82"/>
        <v>0.40610468505714437</v>
      </c>
      <c r="AK298" s="36">
        <f t="shared" si="83"/>
        <v>0.35261737663869108</v>
      </c>
      <c r="AL298" s="24">
        <f t="shared" si="84"/>
        <v>5.6418780262190573</v>
      </c>
      <c r="AM298" s="36">
        <f t="shared" si="85"/>
        <v>8.8982267549451766E-2</v>
      </c>
      <c r="AN298" s="36">
        <f t="shared" si="86"/>
        <v>1.5892233874154762</v>
      </c>
      <c r="AO298" s="36">
        <f t="shared" si="87"/>
        <v>0.14887667356320877</v>
      </c>
      <c r="AP298" s="36">
        <f t="shared" si="88"/>
        <v>2.292700772873415</v>
      </c>
    </row>
    <row r="299" spans="1:42">
      <c r="A299" s="36">
        <v>24</v>
      </c>
      <c r="B299" s="36">
        <v>14</v>
      </c>
      <c r="C299" s="36">
        <v>45</v>
      </c>
      <c r="D299" s="23">
        <f t="shared" si="92"/>
        <v>15.719217809168445</v>
      </c>
      <c r="E299" s="36">
        <f>IF(D299&lt;=Calibration!$X$7,Calibration!$X$6,((Calibration!$X$6*Calibration!$X$7)+(Calibration!$X$10*(D299-Calibration!$X$7)))/D299)</f>
        <v>24.738469242608584</v>
      </c>
      <c r="F299" s="23">
        <f t="shared" si="93"/>
        <v>16.502162633278907</v>
      </c>
      <c r="G299" s="36">
        <f>IF(F299&lt;=Calibration!$X$7,Calibration!$X$6,((Calibration!$X$6*Calibration!$X$7)+(Calibration!$X$10*(F299-Calibration!$X$7)))/F299)</f>
        <v>22.995413197261243</v>
      </c>
      <c r="H299" s="23">
        <f t="shared" si="94"/>
        <v>18.05009660833408</v>
      </c>
      <c r="I299" s="36">
        <f>IF(H299&lt;=Calibration!$X$7,Calibration!$X$6,((Calibration!$X$6*Calibration!$X$7)+(Calibration!$X$10*(H299-Calibration!$X$7)))/H299)</f>
        <v>19.994288591971141</v>
      </c>
      <c r="J299" s="36"/>
      <c r="K299" s="36"/>
      <c r="L299" s="36"/>
      <c r="M299" s="36"/>
      <c r="N299" s="36"/>
      <c r="O299" s="36"/>
      <c r="P299" s="36"/>
      <c r="Q299" s="36"/>
      <c r="R299" s="36"/>
      <c r="S299" s="23">
        <v>17.690000999999999</v>
      </c>
      <c r="T299" s="24">
        <v>16</v>
      </c>
      <c r="U299" s="23">
        <v>21.57</v>
      </c>
      <c r="V299" s="24">
        <v>15.4</v>
      </c>
      <c r="W299" s="37">
        <v>21.969999000000001</v>
      </c>
      <c r="X299" s="24">
        <v>14.2</v>
      </c>
      <c r="Y299" s="36">
        <v>14.525665999999999</v>
      </c>
      <c r="Z299" s="36">
        <v>15.802667</v>
      </c>
      <c r="AA299" s="36">
        <v>14.363666</v>
      </c>
      <c r="AB299" s="36"/>
      <c r="AC299" s="36"/>
      <c r="AD299" s="36"/>
      <c r="AE299" s="36">
        <f t="shared" si="77"/>
        <v>0.1114066183959828</v>
      </c>
      <c r="AF299" s="36">
        <f t="shared" si="78"/>
        <v>1.9707831908315541</v>
      </c>
      <c r="AG299" s="36">
        <f t="shared" si="79"/>
        <v>0.54615432766303651</v>
      </c>
      <c r="AH299" s="24">
        <f t="shared" si="80"/>
        <v>8.7384692426085842</v>
      </c>
      <c r="AI299" s="36">
        <f t="shared" si="81"/>
        <v>0.23494841755776974</v>
      </c>
      <c r="AJ299" s="36">
        <f t="shared" si="82"/>
        <v>5.0678373667210934</v>
      </c>
      <c r="AK299" s="36">
        <f t="shared" si="83"/>
        <v>0.49320864917280793</v>
      </c>
      <c r="AL299" s="24">
        <f t="shared" si="84"/>
        <v>7.5954131972612426</v>
      </c>
      <c r="AM299" s="36">
        <f t="shared" si="85"/>
        <v>0.17842069049097004</v>
      </c>
      <c r="AN299" s="36">
        <f t="shared" si="86"/>
        <v>3.9199023916659215</v>
      </c>
      <c r="AO299" s="36">
        <f t="shared" si="87"/>
        <v>0.40804849239233398</v>
      </c>
      <c r="AP299" s="36">
        <f t="shared" si="88"/>
        <v>5.7942885919711422</v>
      </c>
    </row>
    <row r="300" spans="1:42">
      <c r="A300" s="36">
        <v>24</v>
      </c>
      <c r="B300" s="36">
        <v>14</v>
      </c>
      <c r="C300" s="36">
        <v>50</v>
      </c>
      <c r="D300" s="23">
        <f t="shared" si="92"/>
        <v>17.297506953950624</v>
      </c>
      <c r="E300" s="36">
        <f>IF(D300&lt;=Calibration!$X$7,Calibration!$X$6,((Calibration!$X$6*Calibration!$X$7)+(Calibration!$X$10*(D300-Calibration!$X$7)))/D300)</f>
        <v>21.386314081989905</v>
      </c>
      <c r="F300" s="23">
        <f t="shared" si="93"/>
        <v>20.143308849074806</v>
      </c>
      <c r="G300" s="36">
        <f>IF(F300&lt;=Calibration!$X$7,Calibration!$X$6,((Calibration!$X$6*Calibration!$X$7)+(Calibration!$X$10*(F300-Calibration!$X$7)))/F300)</f>
        <v>16.669569847087207</v>
      </c>
      <c r="H300" s="23">
        <f t="shared" si="94"/>
        <v>21.731131310427447</v>
      </c>
      <c r="I300" s="36">
        <f>IF(H300&lt;=Calibration!$X$7,Calibration!$X$6,((Calibration!$X$6*Calibration!$X$7)+(Calibration!$X$10*(H300-Calibration!$X$7)))/H300)</f>
        <v>14.574778448045771</v>
      </c>
      <c r="J300" s="36"/>
      <c r="K300" s="36"/>
      <c r="L300" s="36"/>
      <c r="M300" s="36"/>
      <c r="N300" s="36"/>
      <c r="O300" s="36"/>
      <c r="P300" s="36"/>
      <c r="Q300" s="36"/>
      <c r="R300" s="36"/>
      <c r="S300" s="23">
        <v>21.559999000000001</v>
      </c>
      <c r="T300" s="24">
        <v>15.2</v>
      </c>
      <c r="U300" s="23">
        <v>20.219999000000001</v>
      </c>
      <c r="V300" s="24">
        <v>15.1</v>
      </c>
      <c r="W300" s="37">
        <v>20.720001</v>
      </c>
      <c r="X300" s="24">
        <v>14.1</v>
      </c>
      <c r="Y300" s="36">
        <v>14.984667999999999</v>
      </c>
      <c r="Z300" s="36">
        <v>16.980001000000001</v>
      </c>
      <c r="AA300" s="36">
        <v>14.630001</v>
      </c>
      <c r="AB300" s="36"/>
      <c r="AC300" s="36"/>
      <c r="AD300" s="36"/>
      <c r="AE300" s="36">
        <f t="shared" si="77"/>
        <v>0.19770372188094151</v>
      </c>
      <c r="AF300" s="36">
        <f t="shared" si="78"/>
        <v>4.2624920460493776</v>
      </c>
      <c r="AG300" s="36">
        <f t="shared" si="79"/>
        <v>0.40699434749933594</v>
      </c>
      <c r="AH300" s="24">
        <f t="shared" si="80"/>
        <v>6.1863140819899058</v>
      </c>
      <c r="AI300" s="36">
        <f t="shared" si="81"/>
        <v>3.7927870780406639E-3</v>
      </c>
      <c r="AJ300" s="36">
        <f t="shared" si="82"/>
        <v>7.6690150925195155E-2</v>
      </c>
      <c r="AK300" s="36">
        <f t="shared" si="83"/>
        <v>0.10394502298590776</v>
      </c>
      <c r="AL300" s="24">
        <f t="shared" si="84"/>
        <v>1.569569847087207</v>
      </c>
      <c r="AM300" s="36">
        <f t="shared" si="85"/>
        <v>4.8799723051531074E-2</v>
      </c>
      <c r="AN300" s="36">
        <f t="shared" si="86"/>
        <v>1.0111303104274469</v>
      </c>
      <c r="AO300" s="36">
        <f t="shared" si="87"/>
        <v>3.3672230357856152E-2</v>
      </c>
      <c r="AP300" s="36">
        <f t="shared" si="88"/>
        <v>0.47477844804577174</v>
      </c>
    </row>
    <row r="301" spans="1:42">
      <c r="A301" s="36">
        <v>24</v>
      </c>
      <c r="B301" s="36">
        <v>14</v>
      </c>
      <c r="C301" s="36">
        <v>55</v>
      </c>
      <c r="D301" s="23">
        <f t="shared" si="92"/>
        <v>20.766616850820753</v>
      </c>
      <c r="E301" s="36">
        <f>IF(D301&lt;=Calibration!$X$7,Calibration!$X$6,((Calibration!$X$6*Calibration!$X$7)+(Calibration!$X$10*(D301-Calibration!$X$7)))/D301)</f>
        <v>15.809055473432863</v>
      </c>
      <c r="F301" s="23">
        <f t="shared" si="93"/>
        <v>20.47402403412271</v>
      </c>
      <c r="G301" s="36">
        <f>IF(F301&lt;=Calibration!$X$7,Calibration!$X$6,((Calibration!$X$6*Calibration!$X$7)+(Calibration!$X$10*(F301-Calibration!$X$7)))/F301)</f>
        <v>16.206472701092796</v>
      </c>
      <c r="H301" s="23">
        <f t="shared" si="94"/>
        <v>20.83212891535862</v>
      </c>
      <c r="I301" s="36">
        <f>IF(H301&lt;=Calibration!$X$7,Calibration!$X$6,((Calibration!$X$6*Calibration!$X$7)+(Calibration!$X$10*(H301-Calibration!$X$7)))/H301)</f>
        <v>15.721602643032535</v>
      </c>
      <c r="J301" s="36"/>
      <c r="K301" s="36"/>
      <c r="L301" s="36"/>
      <c r="M301" s="36"/>
      <c r="N301" s="36"/>
      <c r="O301" s="36"/>
      <c r="P301" s="36"/>
      <c r="Q301" s="36"/>
      <c r="R301" s="36"/>
      <c r="S301" s="23">
        <v>20.029999</v>
      </c>
      <c r="T301" s="24">
        <v>14.7</v>
      </c>
      <c r="U301" s="23">
        <v>20.870000999999998</v>
      </c>
      <c r="V301" s="24">
        <v>14.9</v>
      </c>
      <c r="W301" s="37">
        <v>18.199998999999998</v>
      </c>
      <c r="X301" s="24">
        <v>14.8</v>
      </c>
      <c r="Y301" s="36">
        <v>15.140669000000001</v>
      </c>
      <c r="Z301" s="36">
        <v>16.463331</v>
      </c>
      <c r="AA301" s="36">
        <v>14.374333</v>
      </c>
      <c r="AB301" s="36"/>
      <c r="AC301" s="36"/>
      <c r="AD301" s="36"/>
      <c r="AE301" s="36">
        <f t="shared" si="77"/>
        <v>3.6775730783648729E-2</v>
      </c>
      <c r="AF301" s="36">
        <f t="shared" si="78"/>
        <v>0.73661785082075326</v>
      </c>
      <c r="AG301" s="36">
        <f t="shared" si="79"/>
        <v>7.5445950573664225E-2</v>
      </c>
      <c r="AH301" s="24">
        <f t="shared" si="80"/>
        <v>1.1090554734328641</v>
      </c>
      <c r="AI301" s="36">
        <f t="shared" si="81"/>
        <v>1.8973500091221295E-2</v>
      </c>
      <c r="AJ301" s="36">
        <f t="shared" si="82"/>
        <v>0.39597696587728848</v>
      </c>
      <c r="AK301" s="36">
        <f t="shared" si="83"/>
        <v>8.7682731616966145E-2</v>
      </c>
      <c r="AL301" s="24">
        <f t="shared" si="84"/>
        <v>1.3064727010927957</v>
      </c>
      <c r="AM301" s="36">
        <f t="shared" si="85"/>
        <v>0.1446225307681952</v>
      </c>
      <c r="AN301" s="36">
        <f t="shared" si="86"/>
        <v>2.6321299153586217</v>
      </c>
      <c r="AO301" s="36">
        <f t="shared" si="87"/>
        <v>6.2270448853549584E-2</v>
      </c>
      <c r="AP301" s="36">
        <f t="shared" si="88"/>
        <v>0.92160264303253392</v>
      </c>
    </row>
    <row r="302" spans="1:42">
      <c r="A302">
        <v>24</v>
      </c>
      <c r="B302">
        <v>15</v>
      </c>
      <c r="C302">
        <v>0</v>
      </c>
      <c r="D302" s="4">
        <f t="shared" si="92"/>
        <v>19.981012074837473</v>
      </c>
      <c r="E302">
        <f>IF(D302&lt;=Calibration!$X$7,Calibration!$X$6,((Calibration!$X$6*Calibration!$X$7)+(Calibration!$X$10*(D302-Calibration!$X$7)))/D302)</f>
        <v>16.902439868261652</v>
      </c>
      <c r="F302" s="4">
        <f t="shared" si="93"/>
        <v>20.607289587230582</v>
      </c>
      <c r="G302">
        <f>IF(F302&lt;=Calibration!$X$7,Calibration!$X$6,((Calibration!$X$6*Calibration!$X$7)+(Calibration!$X$10*(F302-Calibration!$X$7)))/F302)</f>
        <v>16.024063890374549</v>
      </c>
      <c r="H302" s="4">
        <f t="shared" si="94"/>
        <v>18.283053705251952</v>
      </c>
      <c r="I302">
        <f>IF(H302&lt;=Calibration!$X$7,Calibration!$X$6,((Calibration!$X$6*Calibration!$X$7)+(Calibration!$X$10*(H302-Calibration!$X$7)))/H302)</f>
        <v>19.5866271198508</v>
      </c>
      <c r="S302" s="4">
        <v>19.859998999999998</v>
      </c>
      <c r="T302" s="13">
        <v>14.2</v>
      </c>
      <c r="U302" s="4">
        <v>19.769998999999999</v>
      </c>
      <c r="V302" s="13">
        <v>14.8</v>
      </c>
      <c r="W302" s="12">
        <v>20.84</v>
      </c>
      <c r="X302" s="13">
        <v>14.2</v>
      </c>
      <c r="Y302">
        <v>13.914</v>
      </c>
      <c r="Z302">
        <v>15.929335999999999</v>
      </c>
      <c r="AA302">
        <v>14.184333000000001</v>
      </c>
      <c r="AE302">
        <f t="shared" si="77"/>
        <v>6.0933071969175067E-3</v>
      </c>
      <c r="AF302">
        <f t="shared" si="78"/>
        <v>0.12101307483747448</v>
      </c>
      <c r="AG302">
        <f t="shared" si="79"/>
        <v>0.19031266677898964</v>
      </c>
      <c r="AH302" s="13">
        <f t="shared" si="80"/>
        <v>2.7024398682616528</v>
      </c>
      <c r="AI302">
        <f t="shared" si="81"/>
        <v>4.2351574586856768E-2</v>
      </c>
      <c r="AJ302">
        <f t="shared" si="82"/>
        <v>0.83729058723058358</v>
      </c>
      <c r="AK302">
        <f t="shared" si="83"/>
        <v>8.2707019619901914E-2</v>
      </c>
      <c r="AL302" s="13">
        <f t="shared" si="84"/>
        <v>1.2240638903745484</v>
      </c>
      <c r="AM302">
        <f t="shared" si="85"/>
        <v>0.12269416001670097</v>
      </c>
      <c r="AN302">
        <f t="shared" si="86"/>
        <v>2.5569462947480481</v>
      </c>
      <c r="AO302">
        <f t="shared" si="87"/>
        <v>0.37933993801766203</v>
      </c>
      <c r="AP302">
        <f t="shared" si="88"/>
        <v>5.3866271198508002</v>
      </c>
    </row>
    <row r="303" spans="1:42">
      <c r="A303">
        <v>24</v>
      </c>
      <c r="B303">
        <v>15</v>
      </c>
      <c r="C303">
        <v>5</v>
      </c>
      <c r="D303" s="4">
        <f t="shared" si="92"/>
        <v>19.623760752059287</v>
      </c>
      <c r="E303">
        <f>IF(D303&lt;=Calibration!$X$7,Calibration!$X$6,((Calibration!$X$6*Calibration!$X$7)+(Calibration!$X$10*(D303-Calibration!$X$7)))/D303)</f>
        <v>17.428609902890202</v>
      </c>
      <c r="F303" s="4">
        <f t="shared" si="93"/>
        <v>19.844246269929787</v>
      </c>
      <c r="G303">
        <f>IF(F303&lt;=Calibration!$X$7,Calibration!$X$6,((Calibration!$X$6*Calibration!$X$7)+(Calibration!$X$10*(F303-Calibration!$X$7)))/F303)</f>
        <v>17.101634405489733</v>
      </c>
      <c r="H303" s="4">
        <f t="shared" si="94"/>
        <v>20.677819159970191</v>
      </c>
      <c r="I303">
        <f>IF(H303&lt;=Calibration!$X$7,Calibration!$X$6,((Calibration!$X$6*Calibration!$X$7)+(Calibration!$X$10*(H303-Calibration!$X$7)))/H303)</f>
        <v>15.928477153817633</v>
      </c>
      <c r="S303" s="4">
        <v>12.8</v>
      </c>
      <c r="T303" s="13">
        <v>13.8</v>
      </c>
      <c r="U303" s="4">
        <v>20.360001</v>
      </c>
      <c r="V303" s="13">
        <v>14.5</v>
      </c>
      <c r="W303" s="12">
        <v>20.190000999999999</v>
      </c>
      <c r="X303" s="13">
        <v>14.1</v>
      </c>
      <c r="Y303">
        <v>13.673</v>
      </c>
      <c r="Z303">
        <v>15.179334000000001</v>
      </c>
      <c r="AA303">
        <v>13.461332000000001</v>
      </c>
      <c r="AE303">
        <f t="shared" si="77"/>
        <v>0.53310630875463172</v>
      </c>
      <c r="AF303">
        <f t="shared" si="78"/>
        <v>6.823760752059286</v>
      </c>
      <c r="AG303">
        <f t="shared" si="79"/>
        <v>0.26294274658624645</v>
      </c>
      <c r="AH303" s="13">
        <f t="shared" si="80"/>
        <v>3.6286099028902008</v>
      </c>
      <c r="AI303">
        <f t="shared" si="81"/>
        <v>2.5331763494029956E-2</v>
      </c>
      <c r="AJ303">
        <f t="shared" si="82"/>
        <v>0.51575473007021344</v>
      </c>
      <c r="AK303">
        <f t="shared" si="83"/>
        <v>0.17942306244756781</v>
      </c>
      <c r="AL303" s="13">
        <f t="shared" si="84"/>
        <v>2.6016344054897331</v>
      </c>
      <c r="AM303">
        <f t="shared" si="85"/>
        <v>2.4161373739911778E-2</v>
      </c>
      <c r="AN303">
        <f t="shared" si="86"/>
        <v>0.48781815997019251</v>
      </c>
      <c r="AO303">
        <f t="shared" si="87"/>
        <v>0.12967923076720805</v>
      </c>
      <c r="AP303">
        <f t="shared" si="88"/>
        <v>1.8284771538176336</v>
      </c>
    </row>
    <row r="304" spans="1:42">
      <c r="A304">
        <v>24</v>
      </c>
      <c r="B304">
        <v>15</v>
      </c>
      <c r="C304">
        <v>10</v>
      </c>
      <c r="D304" s="4">
        <f t="shared" si="92"/>
        <v>13.789253839506193</v>
      </c>
      <c r="E304">
        <f>IF(D304&lt;=Calibration!$X$7,Calibration!$X$6,((Calibration!$X$6*Calibration!$X$7)+(Calibration!$X$10*(D304-Calibration!$X$7)))/D304)</f>
        <v>29.880438689544121</v>
      </c>
      <c r="F304" s="4">
        <f t="shared" si="93"/>
        <v>18.828389238827256</v>
      </c>
      <c r="G304">
        <f>IF(F304&lt;=Calibration!$X$7,Calibration!$X$6,((Calibration!$X$6*Calibration!$X$7)+(Calibration!$X$10*(F304-Calibration!$X$7)))/F304)</f>
        <v>18.671768714505827</v>
      </c>
      <c r="H304" s="4">
        <f t="shared" si="94"/>
        <v>20.309073391351003</v>
      </c>
      <c r="I304">
        <f>IF(H304&lt;=Calibration!$X$7,Calibration!$X$6,((Calibration!$X$6*Calibration!$X$7)+(Calibration!$X$10*(H304-Calibration!$X$7)))/H304)</f>
        <v>16.435566156648935</v>
      </c>
      <c r="S304" s="4">
        <v>18.049999</v>
      </c>
      <c r="T304" s="13">
        <v>13.8</v>
      </c>
      <c r="U304" s="4">
        <v>20.02</v>
      </c>
      <c r="V304" s="13">
        <v>14.6</v>
      </c>
      <c r="W304" s="12">
        <v>22.57</v>
      </c>
      <c r="X304" s="13">
        <v>14.2</v>
      </c>
      <c r="Y304">
        <v>13.578999</v>
      </c>
      <c r="Z304">
        <v>15.396998999999999</v>
      </c>
      <c r="AA304">
        <v>13.606</v>
      </c>
      <c r="AE304">
        <f t="shared" si="77"/>
        <v>0.23605237653995476</v>
      </c>
      <c r="AF304">
        <f t="shared" si="78"/>
        <v>4.2607451604938067</v>
      </c>
      <c r="AG304">
        <f t="shared" si="79"/>
        <v>1.1652491804017477</v>
      </c>
      <c r="AH304" s="13">
        <f t="shared" si="80"/>
        <v>16.08043868954412</v>
      </c>
      <c r="AI304">
        <f t="shared" si="81"/>
        <v>5.952101704159557E-2</v>
      </c>
      <c r="AJ304">
        <f t="shared" si="82"/>
        <v>1.1916107611727433</v>
      </c>
      <c r="AK304">
        <f t="shared" si="83"/>
        <v>0.27888826811683748</v>
      </c>
      <c r="AL304" s="13">
        <f t="shared" si="84"/>
        <v>4.0717687145058274</v>
      </c>
      <c r="AM304">
        <f t="shared" si="85"/>
        <v>0.10017397468537871</v>
      </c>
      <c r="AN304">
        <f t="shared" si="86"/>
        <v>2.2609266086489974</v>
      </c>
      <c r="AO304">
        <f t="shared" si="87"/>
        <v>0.15743423638372789</v>
      </c>
      <c r="AP304">
        <f t="shared" si="88"/>
        <v>2.235566156648936</v>
      </c>
    </row>
    <row r="305" spans="1:42">
      <c r="A305">
        <v>24</v>
      </c>
      <c r="B305">
        <v>15</v>
      </c>
      <c r="C305">
        <v>15</v>
      </c>
      <c r="D305" s="4">
        <f t="shared" si="92"/>
        <v>17.186436881782651</v>
      </c>
      <c r="E305">
        <f>IF(D305&lt;=Calibration!$X$7,Calibration!$X$6,((Calibration!$X$6*Calibration!$X$7)+(Calibration!$X$10*(D305-Calibration!$X$7)))/D305)</f>
        <v>21.602078428027209</v>
      </c>
      <c r="F305" s="4">
        <f t="shared" si="93"/>
        <v>19.417361808442667</v>
      </c>
      <c r="G305">
        <f>IF(F305&lt;=Calibration!$X$7,Calibration!$X$6,((Calibration!$X$6*Calibration!$X$7)+(Calibration!$X$10*(F305-Calibration!$X$7)))/F305)</f>
        <v>17.741424488928409</v>
      </c>
      <c r="H305" s="4">
        <f t="shared" si="94"/>
        <v>22.534858909218155</v>
      </c>
      <c r="I305">
        <f>IF(H305&lt;=Calibration!$X$7,Calibration!$X$6,((Calibration!$X$6*Calibration!$X$7)+(Calibration!$X$10*(H305-Calibration!$X$7)))/H305)</f>
        <v>13.62696320072218</v>
      </c>
      <c r="S305" s="4">
        <v>23.049999</v>
      </c>
      <c r="T305" s="13">
        <v>13.3</v>
      </c>
      <c r="U305" s="4">
        <v>23.459999</v>
      </c>
      <c r="V305" s="13">
        <v>14.6</v>
      </c>
      <c r="W305" s="12">
        <v>19.93</v>
      </c>
      <c r="X305" s="13">
        <v>14.9</v>
      </c>
      <c r="Y305">
        <v>14.418001</v>
      </c>
      <c r="Z305">
        <v>15.618665999999999</v>
      </c>
      <c r="AA305">
        <v>12.952667999999999</v>
      </c>
      <c r="AE305">
        <f t="shared" si="77"/>
        <v>0.25438448471157632</v>
      </c>
      <c r="AF305">
        <f t="shared" si="78"/>
        <v>5.8635621182173487</v>
      </c>
      <c r="AG305">
        <f t="shared" si="79"/>
        <v>0.62421642315994041</v>
      </c>
      <c r="AH305" s="13">
        <f t="shared" si="80"/>
        <v>8.3020784280272082</v>
      </c>
      <c r="AI305">
        <f t="shared" si="81"/>
        <v>0.17232043324287152</v>
      </c>
      <c r="AJ305">
        <f t="shared" si="82"/>
        <v>4.0426371915573327</v>
      </c>
      <c r="AK305">
        <f t="shared" si="83"/>
        <v>0.21516606088550752</v>
      </c>
      <c r="AL305" s="13">
        <f t="shared" si="84"/>
        <v>3.1414244889284095</v>
      </c>
      <c r="AM305">
        <f t="shared" si="85"/>
        <v>0.13070039684988236</v>
      </c>
      <c r="AN305">
        <f t="shared" si="86"/>
        <v>2.6048589092181551</v>
      </c>
      <c r="AO305">
        <f t="shared" si="87"/>
        <v>8.5438711360927524E-2</v>
      </c>
      <c r="AP305">
        <f t="shared" si="88"/>
        <v>1.2730367992778202</v>
      </c>
    </row>
    <row r="306" spans="1:42">
      <c r="A306">
        <v>24</v>
      </c>
      <c r="B306">
        <v>15</v>
      </c>
      <c r="C306">
        <v>20</v>
      </c>
      <c r="D306" s="4">
        <f t="shared" si="92"/>
        <v>21.99147593257435</v>
      </c>
      <c r="E306">
        <f>IF(D306&lt;=Calibration!$X$7,Calibration!$X$6,((Calibration!$X$6*Calibration!$X$7)+(Calibration!$X$10*(D306-Calibration!$X$7)))/D306)</f>
        <v>14.260174704535945</v>
      </c>
      <c r="F306" s="4">
        <f t="shared" si="93"/>
        <v>22.795731150999679</v>
      </c>
      <c r="G306">
        <f>IF(F306&lt;=Calibration!$X$7,Calibration!$X$6,((Calibration!$X$6*Calibration!$X$7)+(Calibration!$X$10*(F306-Calibration!$X$7)))/F306)</f>
        <v>13.333690600868243</v>
      </c>
      <c r="H306" s="4">
        <f t="shared" si="94"/>
        <v>20.000075333631298</v>
      </c>
      <c r="I306">
        <f>IF(H306&lt;=Calibration!$X$7,Calibration!$X$6,((Calibration!$X$6*Calibration!$X$7)+(Calibration!$X$10*(H306-Calibration!$X$7)))/H306)</f>
        <v>16.874891237479488</v>
      </c>
      <c r="S306" s="4">
        <v>22.15</v>
      </c>
      <c r="T306" s="13">
        <v>13</v>
      </c>
      <c r="U306" s="4">
        <v>22.110001</v>
      </c>
      <c r="V306" s="13">
        <v>14</v>
      </c>
      <c r="W306" s="12">
        <v>18.91</v>
      </c>
      <c r="X306" s="13">
        <v>14.6</v>
      </c>
      <c r="Y306">
        <v>13.957333</v>
      </c>
      <c r="Z306">
        <v>15.132332999999999</v>
      </c>
      <c r="AA306">
        <v>13.711332000000001</v>
      </c>
      <c r="AE306">
        <f t="shared" si="77"/>
        <v>7.1568427731669958E-3</v>
      </c>
      <c r="AF306">
        <f t="shared" si="78"/>
        <v>0.15852406742564895</v>
      </c>
      <c r="AG306">
        <f t="shared" si="79"/>
        <v>9.6936515733534248E-2</v>
      </c>
      <c r="AH306" s="13">
        <f t="shared" si="80"/>
        <v>1.2601747045359453</v>
      </c>
      <c r="AI306">
        <f t="shared" si="81"/>
        <v>3.1014478515838963E-2</v>
      </c>
      <c r="AJ306">
        <f t="shared" si="82"/>
        <v>0.68573015099967805</v>
      </c>
      <c r="AK306">
        <f t="shared" si="83"/>
        <v>4.7593528509411218E-2</v>
      </c>
      <c r="AL306" s="13">
        <f t="shared" si="84"/>
        <v>0.66630939913175702</v>
      </c>
      <c r="AM306">
        <f t="shared" si="85"/>
        <v>5.7645443343802082E-2</v>
      </c>
      <c r="AN306">
        <f t="shared" si="86"/>
        <v>1.0900753336312974</v>
      </c>
      <c r="AO306">
        <f t="shared" si="87"/>
        <v>0.15581446832051293</v>
      </c>
      <c r="AP306">
        <f t="shared" si="88"/>
        <v>2.2748912374794887</v>
      </c>
    </row>
    <row r="307" spans="1:42">
      <c r="A307">
        <v>24</v>
      </c>
      <c r="B307">
        <v>15</v>
      </c>
      <c r="C307">
        <v>25</v>
      </c>
      <c r="D307" s="4">
        <f t="shared" si="92"/>
        <v>21.911247721560816</v>
      </c>
      <c r="E307">
        <f>IF(D307&lt;=Calibration!$X$7,Calibration!$X$6,((Calibration!$X$6*Calibration!$X$7)+(Calibration!$X$10*(D307-Calibration!$X$7)))/D307)</f>
        <v>14.356326546923938</v>
      </c>
      <c r="F307" s="4">
        <f t="shared" si="93"/>
        <v>22.196796830983473</v>
      </c>
      <c r="G307">
        <f>IF(F307&lt;=Calibration!$X$7,Calibration!$X$6,((Calibration!$X$6*Calibration!$X$7)+(Calibration!$X$10*(F307-Calibration!$X$7)))/F307)</f>
        <v>14.017267464190811</v>
      </c>
      <c r="H307" s="4">
        <f t="shared" si="94"/>
        <v>18.829719586618264</v>
      </c>
      <c r="I307">
        <f>IF(H307&lt;=Calibration!$X$7,Calibration!$X$6,((Calibration!$X$6*Calibration!$X$7)+(Calibration!$X$10*(H307-Calibration!$X$7)))/H307)</f>
        <v>18.669601708270395</v>
      </c>
      <c r="S307" s="4">
        <v>18.870000999999998</v>
      </c>
      <c r="T307" s="13">
        <v>12.6</v>
      </c>
      <c r="U307" s="4">
        <v>19.959999</v>
      </c>
      <c r="V307" s="13">
        <v>13.9</v>
      </c>
      <c r="W307" s="12">
        <v>19.140001000000002</v>
      </c>
      <c r="X307" s="13">
        <v>15.1</v>
      </c>
      <c r="Y307">
        <v>13.542665</v>
      </c>
      <c r="Z307">
        <v>14.708332</v>
      </c>
      <c r="AA307">
        <v>12.751336</v>
      </c>
      <c r="AE307">
        <f t="shared" si="77"/>
        <v>0.16116833918349119</v>
      </c>
      <c r="AF307">
        <f t="shared" si="78"/>
        <v>3.0412467215608174</v>
      </c>
      <c r="AG307">
        <f t="shared" si="79"/>
        <v>0.13939099578761419</v>
      </c>
      <c r="AH307" s="13">
        <f t="shared" si="80"/>
        <v>1.7563265469239386</v>
      </c>
      <c r="AI307">
        <f t="shared" si="81"/>
        <v>0.11206402520278048</v>
      </c>
      <c r="AJ307">
        <f t="shared" si="82"/>
        <v>2.2367978309834733</v>
      </c>
      <c r="AK307">
        <f t="shared" si="83"/>
        <v>8.4365082151662048E-3</v>
      </c>
      <c r="AL307" s="13">
        <f t="shared" si="84"/>
        <v>0.11726746419081024</v>
      </c>
      <c r="AM307">
        <f t="shared" si="85"/>
        <v>1.6211149277460202E-2</v>
      </c>
      <c r="AN307">
        <f t="shared" si="86"/>
        <v>0.31028141338173754</v>
      </c>
      <c r="AO307">
        <f t="shared" si="87"/>
        <v>0.23639746412386728</v>
      </c>
      <c r="AP307">
        <f t="shared" si="88"/>
        <v>3.5696017082703957</v>
      </c>
    </row>
    <row r="308" spans="1:42">
      <c r="A308">
        <v>24</v>
      </c>
      <c r="B308">
        <v>15</v>
      </c>
      <c r="C308">
        <v>30</v>
      </c>
      <c r="D308" s="4">
        <f t="shared" si="92"/>
        <v>19.055437798298488</v>
      </c>
      <c r="E308">
        <f>IF(D308&lt;=Calibration!$X$7,Calibration!$X$6,((Calibration!$X$6*Calibration!$X$7)+(Calibration!$X$10*(D308-Calibration!$X$7)))/D308)</f>
        <v>18.306309732309931</v>
      </c>
      <c r="F308" s="4">
        <f t="shared" si="93"/>
        <v>19.966301910544193</v>
      </c>
      <c r="G308">
        <f>IF(F308&lt;=Calibration!$X$7,Calibration!$X$6,((Calibration!$X$6*Calibration!$X$7)+(Calibration!$X$10*(F308-Calibration!$X$7)))/F308)</f>
        <v>16.923733728328656</v>
      </c>
      <c r="H308" s="4">
        <f t="shared" si="94"/>
        <v>19.080899302431916</v>
      </c>
      <c r="I308">
        <f>IF(H308&lt;=Calibration!$X$7,Calibration!$X$6,((Calibration!$X$6*Calibration!$X$7)+(Calibration!$X$10*(H308-Calibration!$X$7)))/H308)</f>
        <v>18.265869068676231</v>
      </c>
      <c r="S308" s="4">
        <v>11.25</v>
      </c>
      <c r="T308" s="13">
        <v>12.7</v>
      </c>
      <c r="U308" s="4">
        <v>21.209999</v>
      </c>
      <c r="V308" s="13">
        <v>14</v>
      </c>
      <c r="W308" s="12">
        <v>18.449998999999998</v>
      </c>
      <c r="X308" s="13">
        <v>14.8</v>
      </c>
      <c r="Y308">
        <v>12.689667999999999</v>
      </c>
      <c r="Z308">
        <v>14.870666999999999</v>
      </c>
      <c r="AA308">
        <v>12.226667000000001</v>
      </c>
      <c r="AE308">
        <f t="shared" si="77"/>
        <v>0.69381669318208783</v>
      </c>
      <c r="AF308">
        <f t="shared" si="78"/>
        <v>7.8054377982984882</v>
      </c>
      <c r="AG308">
        <f t="shared" si="79"/>
        <v>0.4414417112055064</v>
      </c>
      <c r="AH308" s="13">
        <f t="shared" si="80"/>
        <v>5.6063097323099313</v>
      </c>
      <c r="AI308">
        <f t="shared" si="81"/>
        <v>5.8637300711603391E-2</v>
      </c>
      <c r="AJ308">
        <f t="shared" si="82"/>
        <v>1.2436970894558073</v>
      </c>
      <c r="AK308">
        <f t="shared" si="83"/>
        <v>0.20883812345204689</v>
      </c>
      <c r="AL308" s="13">
        <f t="shared" si="84"/>
        <v>2.9237337283286564</v>
      </c>
      <c r="AM308">
        <f t="shared" si="85"/>
        <v>3.4195140196588536E-2</v>
      </c>
      <c r="AN308">
        <f t="shared" si="86"/>
        <v>0.63090030243191819</v>
      </c>
      <c r="AO308">
        <f t="shared" si="87"/>
        <v>0.23418034247812367</v>
      </c>
      <c r="AP308">
        <f t="shared" si="88"/>
        <v>3.4658690686762306</v>
      </c>
    </row>
    <row r="309" spans="1:42">
      <c r="A309">
        <v>24</v>
      </c>
      <c r="B309">
        <v>15</v>
      </c>
      <c r="C309">
        <v>35</v>
      </c>
      <c r="D309" s="4">
        <f t="shared" si="92"/>
        <v>12.362821555869722</v>
      </c>
      <c r="E309">
        <f>IF(D309&lt;=Calibration!$X$7,Calibration!$X$6,((Calibration!$X$6*Calibration!$X$7)+(Calibration!$X$10*(D309-Calibration!$X$7)))/D309)</f>
        <v>34.712637353065226</v>
      </c>
      <c r="F309" s="4">
        <f t="shared" si="93"/>
        <v>19.103421387101488</v>
      </c>
      <c r="G309">
        <f>IF(F309&lt;=Calibration!$X$7,Calibration!$X$6,((Calibration!$X$6*Calibration!$X$7)+(Calibration!$X$10*(F309-Calibration!$X$7)))/F309)</f>
        <v>18.230186954360146</v>
      </c>
      <c r="H309" s="4">
        <f t="shared" si="94"/>
        <v>18.473021860717758</v>
      </c>
      <c r="I309">
        <f>IF(H309&lt;=Calibration!$X$7,Calibration!$X$6,((Calibration!$X$6*Calibration!$X$7)+(Calibration!$X$10*(H309-Calibration!$X$7)))/H309)</f>
        <v>19.26180461183959</v>
      </c>
      <c r="S309" s="4">
        <v>19.52</v>
      </c>
      <c r="T309" s="13">
        <v>13</v>
      </c>
      <c r="U309" s="4">
        <v>19.879999000000002</v>
      </c>
      <c r="V309" s="13">
        <v>14</v>
      </c>
      <c r="W309" s="12">
        <v>18.289999000000002</v>
      </c>
      <c r="X309" s="13">
        <v>15</v>
      </c>
      <c r="Y309">
        <v>13.166999000000001</v>
      </c>
      <c r="Z309">
        <v>14.295</v>
      </c>
      <c r="AA309">
        <v>13.023999999999999</v>
      </c>
      <c r="AE309">
        <f t="shared" si="77"/>
        <v>0.36665873176896913</v>
      </c>
      <c r="AF309">
        <f t="shared" si="78"/>
        <v>7.1571784441302775</v>
      </c>
      <c r="AG309">
        <f t="shared" si="79"/>
        <v>1.6702028733127097</v>
      </c>
      <c r="AH309" s="13">
        <f t="shared" si="80"/>
        <v>21.712637353065226</v>
      </c>
      <c r="AI309">
        <f t="shared" si="81"/>
        <v>3.9063262171115491E-2</v>
      </c>
      <c r="AJ309">
        <f t="shared" si="82"/>
        <v>0.77657761289851379</v>
      </c>
      <c r="AK309">
        <f t="shared" si="83"/>
        <v>0.30215621102572471</v>
      </c>
      <c r="AL309" s="13">
        <f t="shared" si="84"/>
        <v>4.2301869543601462</v>
      </c>
      <c r="AM309">
        <f t="shared" si="85"/>
        <v>1.0006717918232579E-2</v>
      </c>
      <c r="AN309">
        <f t="shared" si="86"/>
        <v>0.18302286071775598</v>
      </c>
      <c r="AO309">
        <f t="shared" si="87"/>
        <v>0.28412030745597266</v>
      </c>
      <c r="AP309">
        <f t="shared" si="88"/>
        <v>4.2618046118395903</v>
      </c>
    </row>
    <row r="310" spans="1:42">
      <c r="A310">
        <v>24</v>
      </c>
      <c r="B310">
        <v>15</v>
      </c>
      <c r="C310">
        <v>40</v>
      </c>
      <c r="D310" s="4">
        <f t="shared" si="92"/>
        <v>18.162111316353251</v>
      </c>
      <c r="E310">
        <f>IF(D310&lt;=Calibration!$X$7,Calibration!$X$6,((Calibration!$X$6*Calibration!$X$7)+(Calibration!$X$10*(D310-Calibration!$X$7)))/D310)</f>
        <v>19.796964017064266</v>
      </c>
      <c r="F310" s="4">
        <f t="shared" si="93"/>
        <v>19.624020755201517</v>
      </c>
      <c r="G310">
        <f>IF(F310&lt;=Calibration!$X$7,Calibration!$X$6,((Calibration!$X$6*Calibration!$X$7)+(Calibration!$X$10*(F310-Calibration!$X$7)))/F310)</f>
        <v>17.428219996502428</v>
      </c>
      <c r="H310" s="4">
        <f t="shared" si="94"/>
        <v>18.237093583328328</v>
      </c>
      <c r="I310">
        <f>IF(H310&lt;=Calibration!$X$7,Calibration!$X$6,((Calibration!$X$6*Calibration!$X$7)+(Calibration!$X$10*(H310-Calibration!$X$7)))/H310)</f>
        <v>19.666230003224253</v>
      </c>
      <c r="S310" s="4">
        <v>20.550001000000002</v>
      </c>
      <c r="T310" s="13">
        <v>13</v>
      </c>
      <c r="U310" s="4">
        <v>21.4</v>
      </c>
      <c r="V310" s="13">
        <v>14.3</v>
      </c>
      <c r="W310" s="12">
        <v>19.600000000000001</v>
      </c>
      <c r="X310" s="13">
        <v>15</v>
      </c>
      <c r="Y310">
        <v>13.856665</v>
      </c>
      <c r="Z310">
        <v>15.387002000000001</v>
      </c>
      <c r="AA310">
        <v>13.371332000000001</v>
      </c>
      <c r="AE310">
        <f t="shared" si="77"/>
        <v>0.11619900571521874</v>
      </c>
      <c r="AF310">
        <f t="shared" si="78"/>
        <v>2.3878896836467511</v>
      </c>
      <c r="AG310">
        <f t="shared" si="79"/>
        <v>0.52284338592802038</v>
      </c>
      <c r="AH310" s="13">
        <f t="shared" si="80"/>
        <v>6.7969640170642656</v>
      </c>
      <c r="AI310">
        <f t="shared" si="81"/>
        <v>8.2989684336377642E-2</v>
      </c>
      <c r="AJ310">
        <f t="shared" si="82"/>
        <v>1.7759792447984815</v>
      </c>
      <c r="AK310">
        <f t="shared" si="83"/>
        <v>0.21875664311205781</v>
      </c>
      <c r="AL310" s="13">
        <f t="shared" si="84"/>
        <v>3.1282199965024269</v>
      </c>
      <c r="AM310">
        <f t="shared" si="85"/>
        <v>6.9536041666922122E-2</v>
      </c>
      <c r="AN310">
        <f t="shared" si="86"/>
        <v>1.3629064166716738</v>
      </c>
      <c r="AO310">
        <f t="shared" si="87"/>
        <v>0.31108200021495025</v>
      </c>
      <c r="AP310">
        <f t="shared" si="88"/>
        <v>4.6662300032242534</v>
      </c>
    </row>
    <row r="311" spans="1:42">
      <c r="A311">
        <v>24</v>
      </c>
      <c r="B311">
        <v>15</v>
      </c>
      <c r="C311">
        <v>45</v>
      </c>
      <c r="D311" s="4">
        <f t="shared" si="92"/>
        <v>20.14247755972611</v>
      </c>
      <c r="E311">
        <f>IF(D311&lt;=Calibration!$X$7,Calibration!$X$6,((Calibration!$X$6*Calibration!$X$7)+(Calibration!$X$10*(D311-Calibration!$X$7)))/D311)</f>
        <v>16.670753053471572</v>
      </c>
      <c r="F311" s="4">
        <f t="shared" si="93"/>
        <v>20.969933740482144</v>
      </c>
      <c r="G311">
        <f>IF(F311&lt;=Calibration!$X$7,Calibration!$X$6,((Calibration!$X$6*Calibration!$X$7)+(Calibration!$X$10*(F311-Calibration!$X$7)))/F311)</f>
        <v>15.53942893415752</v>
      </c>
      <c r="H311" s="4">
        <f t="shared" si="94"/>
        <v>19.427710939890968</v>
      </c>
      <c r="I311">
        <f>IF(H311&lt;=Calibration!$X$7,Calibration!$X$6,((Calibration!$X$6*Calibration!$X$7)+(Calibration!$X$10*(H311-Calibration!$X$7)))/H311)</f>
        <v>17.725581247671222</v>
      </c>
      <c r="S311" s="4">
        <v>20.970001</v>
      </c>
      <c r="T311" s="13">
        <v>12.9</v>
      </c>
      <c r="U311" s="4">
        <v>19.07</v>
      </c>
      <c r="V311" s="13">
        <v>14.4</v>
      </c>
      <c r="W311" s="12">
        <v>18.32</v>
      </c>
      <c r="X311" s="13">
        <v>14.7</v>
      </c>
      <c r="Y311">
        <v>14.155666999999999</v>
      </c>
      <c r="Z311">
        <v>16.345002999999998</v>
      </c>
      <c r="AA311">
        <v>14.79</v>
      </c>
      <c r="AE311">
        <f t="shared" si="77"/>
        <v>3.946225087323027E-2</v>
      </c>
      <c r="AF311">
        <f t="shared" si="78"/>
        <v>0.82752344027388958</v>
      </c>
      <c r="AG311">
        <f t="shared" si="79"/>
        <v>0.29230643825361013</v>
      </c>
      <c r="AH311" s="13">
        <f t="shared" si="80"/>
        <v>3.7707530534715712</v>
      </c>
      <c r="AI311">
        <f t="shared" si="81"/>
        <v>9.9629456763615301E-2</v>
      </c>
      <c r="AJ311">
        <f t="shared" si="82"/>
        <v>1.8999337404821439</v>
      </c>
      <c r="AK311">
        <f t="shared" si="83"/>
        <v>7.912700931649444E-2</v>
      </c>
      <c r="AL311" s="13">
        <f t="shared" si="84"/>
        <v>1.1394289341575199</v>
      </c>
      <c r="AM311">
        <f t="shared" si="85"/>
        <v>6.0464570954747145E-2</v>
      </c>
      <c r="AN311">
        <f t="shared" si="86"/>
        <v>1.1077109398909677</v>
      </c>
      <c r="AO311">
        <f t="shared" si="87"/>
        <v>0.20582185358307639</v>
      </c>
      <c r="AP311">
        <f t="shared" si="88"/>
        <v>3.0255812476712229</v>
      </c>
    </row>
    <row r="312" spans="1:42">
      <c r="A312">
        <v>24</v>
      </c>
      <c r="B312">
        <v>15</v>
      </c>
      <c r="C312">
        <v>50</v>
      </c>
      <c r="D312" s="4">
        <f t="shared" si="92"/>
        <v>20.611787587377055</v>
      </c>
      <c r="E312">
        <f>IF(D312&lt;=Calibration!$X$7,Calibration!$X$6,((Calibration!$X$6*Calibration!$X$7)+(Calibration!$X$10*(D312-Calibration!$X$7)))/D312)</f>
        <v>16.017948348820994</v>
      </c>
      <c r="F312" s="4">
        <f t="shared" si="93"/>
        <v>19.642675493908811</v>
      </c>
      <c r="G312">
        <f>IF(F312&lt;=Calibration!$X$7,Calibration!$X$6,((Calibration!$X$6*Calibration!$X$7)+(Calibration!$X$10*(F312-Calibration!$X$7)))/F312)</f>
        <v>17.400271881449278</v>
      </c>
      <c r="H312" s="4">
        <f t="shared" si="94"/>
        <v>18.357264660261528</v>
      </c>
      <c r="I312">
        <f>IF(H312&lt;=Calibration!$X$7,Calibration!$X$6,((Calibration!$X$6*Calibration!$X$7)+(Calibration!$X$10*(H312-Calibration!$X$7)))/H312)</f>
        <v>19.458935232879767</v>
      </c>
      <c r="S312" s="4">
        <v>17.370000999999998</v>
      </c>
      <c r="T312" s="13">
        <v>13.6</v>
      </c>
      <c r="U312" s="4">
        <v>19.460000999999998</v>
      </c>
      <c r="V312" s="13">
        <v>14.4</v>
      </c>
      <c r="W312" s="12">
        <v>19.739999999999998</v>
      </c>
      <c r="X312" s="13">
        <v>14.9</v>
      </c>
      <c r="Y312">
        <v>13.779999</v>
      </c>
      <c r="Z312">
        <v>16.148001000000001</v>
      </c>
      <c r="AA312">
        <v>14.631332</v>
      </c>
      <c r="AE312">
        <f t="shared" si="77"/>
        <v>0.18663134143613791</v>
      </c>
      <c r="AF312">
        <f t="shared" si="78"/>
        <v>3.2417865873770566</v>
      </c>
      <c r="AG312">
        <f t="shared" si="79"/>
        <v>0.17779031976624959</v>
      </c>
      <c r="AH312" s="13">
        <f t="shared" si="80"/>
        <v>2.4179483488209943</v>
      </c>
      <c r="AI312">
        <f t="shared" si="81"/>
        <v>9.387178032971991E-3</v>
      </c>
      <c r="AJ312">
        <f t="shared" si="82"/>
        <v>0.18267449390881296</v>
      </c>
      <c r="AK312">
        <f t="shared" si="83"/>
        <v>0.20835221398953316</v>
      </c>
      <c r="AL312" s="13">
        <f t="shared" si="84"/>
        <v>3.0002718814492777</v>
      </c>
      <c r="AM312">
        <f t="shared" si="85"/>
        <v>7.0047382965474705E-2</v>
      </c>
      <c r="AN312">
        <f t="shared" si="86"/>
        <v>1.3827353397384705</v>
      </c>
      <c r="AO312">
        <f t="shared" si="87"/>
        <v>0.30596880757582329</v>
      </c>
      <c r="AP312">
        <f t="shared" si="88"/>
        <v>4.558935232879767</v>
      </c>
    </row>
    <row r="313" spans="1:42">
      <c r="A313">
        <v>24</v>
      </c>
      <c r="B313">
        <v>15</v>
      </c>
      <c r="C313">
        <v>55</v>
      </c>
      <c r="D313" s="4">
        <f t="shared" si="92"/>
        <v>17.732491190957646</v>
      </c>
      <c r="E313">
        <f>IF(D313&lt;=Calibration!$X$7,Calibration!$X$6,((Calibration!$X$6*Calibration!$X$7)+(Calibration!$X$10*(D313-Calibration!$X$7)))/D313)</f>
        <v>20.567336071453141</v>
      </c>
      <c r="F313" s="4">
        <f t="shared" si="93"/>
        <v>19.034466298046741</v>
      </c>
      <c r="G313">
        <f>IF(F313&lt;=Calibration!$X$7,Calibration!$X$6,((Calibration!$X$6*Calibration!$X$7)+(Calibration!$X$10*(F313-Calibration!$X$7)))/F313)</f>
        <v>18.339700150104093</v>
      </c>
      <c r="H313" s="4">
        <f t="shared" si="94"/>
        <v>19.661136721231699</v>
      </c>
      <c r="I313">
        <f>IF(H313&lt;=Calibration!$X$7,Calibration!$X$6,((Calibration!$X$6*Calibration!$X$7)+(Calibration!$X$10*(H313-Calibration!$X$7)))/H313)</f>
        <v>17.372665893542585</v>
      </c>
      <c r="S313" s="4">
        <v>19.530000999999999</v>
      </c>
      <c r="T313" s="13">
        <v>13.7</v>
      </c>
      <c r="U313" s="4">
        <v>19.610001</v>
      </c>
      <c r="V313" s="13">
        <v>14.4</v>
      </c>
      <c r="W313" s="12">
        <v>20.43</v>
      </c>
      <c r="X313" s="13">
        <v>14.4</v>
      </c>
      <c r="Y313">
        <v>14.379999</v>
      </c>
      <c r="Z313">
        <v>15.753333</v>
      </c>
      <c r="AA313">
        <v>13.890333999999999</v>
      </c>
      <c r="AE313">
        <f t="shared" si="77"/>
        <v>9.2038387967432925E-2</v>
      </c>
      <c r="AF313">
        <f t="shared" si="78"/>
        <v>1.7975098090423529</v>
      </c>
      <c r="AG313">
        <f t="shared" si="79"/>
        <v>0.50126540667541186</v>
      </c>
      <c r="AH313" s="13">
        <f t="shared" si="80"/>
        <v>6.867336071453142</v>
      </c>
      <c r="AI313">
        <f t="shared" si="81"/>
        <v>2.9349039908425262E-2</v>
      </c>
      <c r="AJ313">
        <f t="shared" si="82"/>
        <v>0.57553470195325929</v>
      </c>
      <c r="AK313">
        <f t="shared" si="83"/>
        <v>0.27359028820167314</v>
      </c>
      <c r="AL313" s="13">
        <f t="shared" si="84"/>
        <v>3.9397001501040929</v>
      </c>
      <c r="AM313">
        <f t="shared" si="85"/>
        <v>3.7634032245144423E-2</v>
      </c>
      <c r="AN313">
        <f t="shared" si="86"/>
        <v>0.76886327876830052</v>
      </c>
      <c r="AO313">
        <f t="shared" si="87"/>
        <v>0.20643513149601284</v>
      </c>
      <c r="AP313">
        <f t="shared" si="88"/>
        <v>2.9726658935425849</v>
      </c>
    </row>
    <row r="314" spans="1:42">
      <c r="A314">
        <v>24</v>
      </c>
      <c r="B314">
        <v>16</v>
      </c>
      <c r="C314">
        <v>0</v>
      </c>
      <c r="D314" s="4">
        <f t="shared" si="92"/>
        <v>19.013828395756324</v>
      </c>
      <c r="E314">
        <f>IF(D314&lt;=Calibration!$X$7,Calibration!$X$6,((Calibration!$X$6*Calibration!$X$7)+(Calibration!$X$10*(D314-Calibration!$X$7)))/D314)</f>
        <v>18.372631328096535</v>
      </c>
      <c r="F314" s="4">
        <f t="shared" si="93"/>
        <v>19.461647132869153</v>
      </c>
      <c r="G314">
        <f>IF(F314&lt;=Calibration!$X$7,Calibration!$X$6,((Calibration!$X$6*Calibration!$X$7)+(Calibration!$X$10*(F314-Calibration!$X$7)))/F314)</f>
        <v>17.673747348170192</v>
      </c>
      <c r="H314" s="4">
        <f t="shared" si="94"/>
        <v>20.422489147638611</v>
      </c>
      <c r="I314">
        <f>IF(H314&lt;=Calibration!$X$7,Calibration!$X$6,((Calibration!$X$6*Calibration!$X$7)+(Calibration!$X$10*(H314-Calibration!$X$7)))/H314)</f>
        <v>16.277649987968022</v>
      </c>
      <c r="S314" s="4">
        <v>18.600000000000001</v>
      </c>
      <c r="T314" s="13">
        <v>13.9</v>
      </c>
      <c r="U314" s="4">
        <v>18.119999</v>
      </c>
      <c r="V314" s="13">
        <v>14.9</v>
      </c>
      <c r="W314" s="12">
        <v>18.309999000000001</v>
      </c>
      <c r="X314" s="13">
        <v>14.7</v>
      </c>
      <c r="Y314">
        <v>14.196668000000001</v>
      </c>
      <c r="Z314">
        <v>15.442</v>
      </c>
      <c r="AA314">
        <v>13.116332999999999</v>
      </c>
      <c r="AE314">
        <f t="shared" si="77"/>
        <v>2.2248838481522711E-2</v>
      </c>
      <c r="AF314">
        <f t="shared" si="78"/>
        <v>0.41382839575632246</v>
      </c>
      <c r="AG314">
        <f t="shared" si="79"/>
        <v>0.32177203799255644</v>
      </c>
      <c r="AH314" s="13">
        <f t="shared" si="80"/>
        <v>4.4726313280965346</v>
      </c>
      <c r="AI314">
        <f t="shared" si="81"/>
        <v>7.404239552491991E-2</v>
      </c>
      <c r="AJ314">
        <f t="shared" si="82"/>
        <v>1.3416481328691532</v>
      </c>
      <c r="AK314">
        <f t="shared" si="83"/>
        <v>0.18615754014565045</v>
      </c>
      <c r="AL314" s="13">
        <f t="shared" si="84"/>
        <v>2.7737473481701915</v>
      </c>
      <c r="AM314">
        <f t="shared" si="85"/>
        <v>0.11537358072158332</v>
      </c>
      <c r="AN314">
        <f t="shared" si="86"/>
        <v>2.11249014763861</v>
      </c>
      <c r="AO314">
        <f t="shared" si="87"/>
        <v>0.10732312843319886</v>
      </c>
      <c r="AP314">
        <f t="shared" si="88"/>
        <v>1.577649987968023</v>
      </c>
    </row>
    <row r="315" spans="1:42">
      <c r="A315">
        <v>24</v>
      </c>
      <c r="B315">
        <v>16</v>
      </c>
      <c r="C315">
        <v>5</v>
      </c>
      <c r="D315" s="4">
        <f t="shared" si="92"/>
        <v>18.502289899210808</v>
      </c>
      <c r="E315">
        <f>IF(D315&lt;=Calibration!$X$7,Calibration!$X$6,((Calibration!$X$6*Calibration!$X$7)+(Calibration!$X$10*(D315-Calibration!$X$7)))/D315)</f>
        <v>19.212352803132358</v>
      </c>
      <c r="F315" s="4">
        <f t="shared" si="93"/>
        <v>18.350781683783879</v>
      </c>
      <c r="G315">
        <f>IF(F315&lt;=Calibration!$X$7,Calibration!$X$6,((Calibration!$X$6*Calibration!$X$7)+(Calibration!$X$10*(F315-Calibration!$X$7)))/F315)</f>
        <v>19.470049066646688</v>
      </c>
      <c r="H315" s="4">
        <f t="shared" si="94"/>
        <v>18.477611571153627</v>
      </c>
      <c r="I315">
        <f>IF(H315&lt;=Calibration!$X$7,Calibration!$X$6,((Calibration!$X$6*Calibration!$X$7)+(Calibration!$X$10*(H315-Calibration!$X$7)))/H315)</f>
        <v>19.254039396605009</v>
      </c>
      <c r="S315" s="4">
        <v>16.489999999999998</v>
      </c>
      <c r="T315" s="13">
        <v>15</v>
      </c>
      <c r="U315" s="4">
        <v>18.889999</v>
      </c>
      <c r="V315" s="13">
        <v>15.4</v>
      </c>
      <c r="W315" s="12">
        <v>19.670000000000002</v>
      </c>
      <c r="X315" s="13">
        <v>14.5</v>
      </c>
      <c r="Y315">
        <v>13.261333</v>
      </c>
      <c r="Z315">
        <v>14.611332000000001</v>
      </c>
      <c r="AA315">
        <v>12.853666</v>
      </c>
      <c r="AE315">
        <f t="shared" si="77"/>
        <v>0.12203092172291147</v>
      </c>
      <c r="AF315">
        <f t="shared" si="78"/>
        <v>2.0122898992108098</v>
      </c>
      <c r="AG315">
        <f t="shared" si="79"/>
        <v>0.2808235202088239</v>
      </c>
      <c r="AH315" s="13">
        <f t="shared" si="80"/>
        <v>4.212352803132358</v>
      </c>
      <c r="AI315">
        <f t="shared" si="81"/>
        <v>2.8545121480213986E-2</v>
      </c>
      <c r="AJ315">
        <f t="shared" si="82"/>
        <v>0.53921731621612068</v>
      </c>
      <c r="AK315">
        <f t="shared" si="83"/>
        <v>0.26428890043160308</v>
      </c>
      <c r="AL315" s="13">
        <f t="shared" si="84"/>
        <v>4.0700490666466873</v>
      </c>
      <c r="AM315">
        <f t="shared" si="85"/>
        <v>6.0619645594630123E-2</v>
      </c>
      <c r="AN315">
        <f t="shared" si="86"/>
        <v>1.1923884288463746</v>
      </c>
      <c r="AO315">
        <f t="shared" si="87"/>
        <v>0.32786478597275925</v>
      </c>
      <c r="AP315">
        <f t="shared" si="88"/>
        <v>4.754039396605009</v>
      </c>
    </row>
    <row r="316" spans="1:42">
      <c r="A316">
        <v>24</v>
      </c>
      <c r="B316">
        <v>16</v>
      </c>
      <c r="C316">
        <v>10</v>
      </c>
      <c r="D316" s="4">
        <f t="shared" si="92"/>
        <v>16.633711523365836</v>
      </c>
      <c r="E316">
        <f>IF(D316&lt;=Calibration!$X$7,Calibration!$X$6,((Calibration!$X$6*Calibration!$X$7)+(Calibration!$X$10*(D316-Calibration!$X$7)))/D316)</f>
        <v>22.718649484137664</v>
      </c>
      <c r="F316" s="4">
        <f t="shared" si="93"/>
        <v>18.308846466024971</v>
      </c>
      <c r="G316">
        <f>IF(F316&lt;=Calibration!$X$7,Calibration!$X$6,((Calibration!$X$6*Calibration!$X$7)+(Calibration!$X$10*(F316-Calibration!$X$7)))/F316)</f>
        <v>19.542129159892447</v>
      </c>
      <c r="H316" s="4">
        <f t="shared" si="94"/>
        <v>19.62822968784532</v>
      </c>
      <c r="I316">
        <f>IF(H316&lt;=Calibration!$X$7,Calibration!$X$6,((Calibration!$X$6*Calibration!$X$7)+(Calibration!$X$10*(H316-Calibration!$X$7)))/H316)</f>
        <v>17.421909626297776</v>
      </c>
      <c r="S316" s="4">
        <v>17.489999999999998</v>
      </c>
      <c r="T316" s="13">
        <v>15.4</v>
      </c>
      <c r="U316" s="4">
        <v>20.51</v>
      </c>
      <c r="V316" s="13">
        <v>14.9</v>
      </c>
      <c r="W316" s="12">
        <v>16.799999</v>
      </c>
      <c r="X316" s="13">
        <v>15.1</v>
      </c>
      <c r="Y316">
        <v>13.097</v>
      </c>
      <c r="Z316">
        <v>15.537001</v>
      </c>
      <c r="AA316">
        <v>14.350332999999999</v>
      </c>
      <c r="AE316">
        <f t="shared" si="77"/>
        <v>4.8958746519963556E-2</v>
      </c>
      <c r="AF316">
        <f t="shared" si="78"/>
        <v>0.85628847663416252</v>
      </c>
      <c r="AG316">
        <f t="shared" si="79"/>
        <v>0.4752369794894587</v>
      </c>
      <c r="AH316" s="13">
        <f t="shared" si="80"/>
        <v>7.3186494841376639</v>
      </c>
      <c r="AI316">
        <f t="shared" si="81"/>
        <v>0.10732099141760268</v>
      </c>
      <c r="AJ316">
        <f t="shared" si="82"/>
        <v>2.201153533975031</v>
      </c>
      <c r="AK316">
        <f t="shared" si="83"/>
        <v>0.31155229261023132</v>
      </c>
      <c r="AL316" s="13">
        <f t="shared" si="84"/>
        <v>4.6421291598924466</v>
      </c>
      <c r="AM316">
        <f t="shared" si="85"/>
        <v>0.16834707477335684</v>
      </c>
      <c r="AN316">
        <f t="shared" si="86"/>
        <v>2.8282306878453198</v>
      </c>
      <c r="AO316">
        <f t="shared" si="87"/>
        <v>0.15376884942369379</v>
      </c>
      <c r="AP316">
        <f t="shared" si="88"/>
        <v>2.3219096262977761</v>
      </c>
    </row>
    <row r="317" spans="1:42">
      <c r="A317">
        <v>24</v>
      </c>
      <c r="B317">
        <v>16</v>
      </c>
      <c r="C317">
        <v>15</v>
      </c>
      <c r="D317" s="4">
        <f t="shared" si="92"/>
        <v>17.226200505862426</v>
      </c>
      <c r="E317">
        <f>IF(D317&lt;=Calibration!$X$7,Calibration!$X$6,((Calibration!$X$6*Calibration!$X$7)+(Calibration!$X$10*(D317-Calibration!$X$7)))/D317)</f>
        <v>21.524513998514355</v>
      </c>
      <c r="F317" s="4">
        <f t="shared" si="93"/>
        <v>19.615592750445519</v>
      </c>
      <c r="G317">
        <f>IF(F317&lt;=Calibration!$X$7,Calibration!$X$6,((Calibration!$X$6*Calibration!$X$7)+(Calibration!$X$10*(F317-Calibration!$X$7)))/F317)</f>
        <v>17.440864079260798</v>
      </c>
      <c r="H317" s="4">
        <f t="shared" si="94"/>
        <v>16.89094622679923</v>
      </c>
      <c r="I317">
        <f>IF(H317&lt;=Calibration!$X$7,Calibration!$X$6,((Calibration!$X$6*Calibration!$X$7)+(Calibration!$X$10*(H317-Calibration!$X$7)))/H317)</f>
        <v>22.189914066728637</v>
      </c>
      <c r="S317" s="4">
        <v>18.43</v>
      </c>
      <c r="T317" s="13">
        <v>15.3</v>
      </c>
      <c r="U317" s="4">
        <v>18</v>
      </c>
      <c r="V317" s="13">
        <v>15.2</v>
      </c>
      <c r="W317" s="12">
        <v>17.360001</v>
      </c>
      <c r="X317" s="13">
        <v>15.3</v>
      </c>
      <c r="Y317">
        <v>14.428331999999999</v>
      </c>
      <c r="Z317">
        <v>16.290997999999998</v>
      </c>
      <c r="AA317">
        <v>15.409665</v>
      </c>
      <c r="AE317">
        <f t="shared" si="77"/>
        <v>6.5317389806705026E-2</v>
      </c>
      <c r="AF317">
        <f t="shared" si="78"/>
        <v>1.2037994941375736</v>
      </c>
      <c r="AG317">
        <f t="shared" si="79"/>
        <v>0.40683098029505577</v>
      </c>
      <c r="AH317" s="13">
        <f t="shared" si="80"/>
        <v>6.2245139985143538</v>
      </c>
      <c r="AI317">
        <f t="shared" si="81"/>
        <v>8.9755152802528812E-2</v>
      </c>
      <c r="AJ317">
        <f t="shared" si="82"/>
        <v>1.6155927504455185</v>
      </c>
      <c r="AK317">
        <f t="shared" si="83"/>
        <v>0.14742526837242098</v>
      </c>
      <c r="AL317" s="13">
        <f t="shared" si="84"/>
        <v>2.240864079260799</v>
      </c>
      <c r="AM317">
        <f t="shared" si="85"/>
        <v>2.7019282614141025E-2</v>
      </c>
      <c r="AN317">
        <f t="shared" si="86"/>
        <v>0.46905477320077082</v>
      </c>
      <c r="AO317">
        <f t="shared" si="87"/>
        <v>0.45032118083193695</v>
      </c>
      <c r="AP317">
        <f t="shared" si="88"/>
        <v>6.889914066728636</v>
      </c>
    </row>
    <row r="318" spans="1:42">
      <c r="A318">
        <v>24</v>
      </c>
      <c r="B318">
        <v>16</v>
      </c>
      <c r="C318">
        <v>20</v>
      </c>
      <c r="D318" s="4">
        <f t="shared" si="92"/>
        <v>18.156422487023114</v>
      </c>
      <c r="E318">
        <f>IF(D318&lt;=Calibration!$X$7,Calibration!$X$6,((Calibration!$X$6*Calibration!$X$7)+(Calibration!$X$10*(D318-Calibration!$X$7)))/D318)</f>
        <v>19.806926745219489</v>
      </c>
      <c r="F318" s="4">
        <f t="shared" si="93"/>
        <v>18.279378080149737</v>
      </c>
      <c r="G318">
        <f>IF(F318&lt;=Calibration!$X$7,Calibration!$X$6,((Calibration!$X$6*Calibration!$X$7)+(Calibration!$X$10*(F318-Calibration!$X$7)))/F318)</f>
        <v>19.592978572237584</v>
      </c>
      <c r="H318" s="4">
        <f t="shared" si="94"/>
        <v>17.269911465674895</v>
      </c>
      <c r="I318">
        <f>IF(H318&lt;=Calibration!$X$7,Calibration!$X$6,((Calibration!$X$6*Calibration!$X$7)+(Calibration!$X$10*(H318-Calibration!$X$7)))/H318)</f>
        <v>21.439661873647697</v>
      </c>
      <c r="S318" s="4">
        <v>21.040001</v>
      </c>
      <c r="T318" s="13">
        <v>14.6</v>
      </c>
      <c r="U318" s="4">
        <v>20.41</v>
      </c>
      <c r="V318" s="13">
        <v>14.9</v>
      </c>
      <c r="W318" s="12">
        <v>18</v>
      </c>
      <c r="X318" s="13">
        <v>15.3</v>
      </c>
      <c r="Y318">
        <v>14.940999</v>
      </c>
      <c r="Z318">
        <v>17.133665000000001</v>
      </c>
      <c r="AA318">
        <v>15.534333999999999</v>
      </c>
      <c r="AE318">
        <f t="shared" si="77"/>
        <v>0.13705220417892974</v>
      </c>
      <c r="AF318">
        <f t="shared" si="78"/>
        <v>2.8835785129768858</v>
      </c>
      <c r="AG318">
        <f t="shared" si="79"/>
        <v>0.35663881816571841</v>
      </c>
      <c r="AH318" s="13">
        <f t="shared" si="80"/>
        <v>5.206926745219489</v>
      </c>
      <c r="AI318">
        <f t="shared" si="81"/>
        <v>0.10439107887556409</v>
      </c>
      <c r="AJ318">
        <f t="shared" si="82"/>
        <v>2.1306219198502632</v>
      </c>
      <c r="AK318">
        <f t="shared" si="83"/>
        <v>0.31496500484815998</v>
      </c>
      <c r="AL318" s="13">
        <f t="shared" si="84"/>
        <v>4.6929785722375836</v>
      </c>
      <c r="AM318">
        <f t="shared" si="85"/>
        <v>4.0560474129172519E-2</v>
      </c>
      <c r="AN318">
        <f t="shared" si="86"/>
        <v>0.73008853432510534</v>
      </c>
      <c r="AO318">
        <f t="shared" si="87"/>
        <v>0.40128508978089517</v>
      </c>
      <c r="AP318">
        <f t="shared" si="88"/>
        <v>6.1396618736476967</v>
      </c>
    </row>
    <row r="319" spans="1:42">
      <c r="A319">
        <v>24</v>
      </c>
      <c r="B319">
        <v>16</v>
      </c>
      <c r="C319">
        <v>25</v>
      </c>
      <c r="D319" s="4">
        <f t="shared" si="92"/>
        <v>20.447223626127325</v>
      </c>
      <c r="E319">
        <f>IF(D319&lt;=Calibration!$X$7,Calibration!$X$6,((Calibration!$X$6*Calibration!$X$7)+(Calibration!$X$10*(D319-Calibration!$X$7)))/D319)</f>
        <v>16.243443244885061</v>
      </c>
      <c r="F319" s="4">
        <f t="shared" si="93"/>
        <v>20.183800114931014</v>
      </c>
      <c r="G319">
        <f>IF(F319&lt;=Calibration!$X$7,Calibration!$X$6,((Calibration!$X$6*Calibration!$X$7)+(Calibration!$X$10*(F319-Calibration!$X$7)))/F319)</f>
        <v>16.612055049672882</v>
      </c>
      <c r="H319" s="4">
        <f t="shared" si="94"/>
        <v>17.841230958402505</v>
      </c>
      <c r="I319">
        <f>IF(H319&lt;=Calibration!$X$7,Calibration!$X$6,((Calibration!$X$6*Calibration!$X$7)+(Calibration!$X$10*(H319-Calibration!$X$7)))/H319)</f>
        <v>20.368842785930116</v>
      </c>
      <c r="S319" s="4">
        <v>20.559999000000001</v>
      </c>
      <c r="T319" s="13">
        <v>14.1</v>
      </c>
      <c r="U319" s="4">
        <v>18.600000000000001</v>
      </c>
      <c r="V319" s="13">
        <v>14.9</v>
      </c>
      <c r="W319" s="12">
        <v>16.709999</v>
      </c>
      <c r="X319" s="13">
        <v>16.100000000000001</v>
      </c>
      <c r="Y319">
        <v>15.333667999999999</v>
      </c>
      <c r="Z319">
        <v>16.995667999999998</v>
      </c>
      <c r="AA319">
        <v>14.673</v>
      </c>
      <c r="AE319">
        <f t="shared" si="77"/>
        <v>5.4851838209075783E-3</v>
      </c>
      <c r="AF319">
        <f t="shared" si="78"/>
        <v>0.112775373872676</v>
      </c>
      <c r="AG319">
        <f t="shared" si="79"/>
        <v>0.15201725141028802</v>
      </c>
      <c r="AH319" s="13">
        <f t="shared" si="80"/>
        <v>2.1434432448850611</v>
      </c>
      <c r="AI319">
        <f t="shared" si="81"/>
        <v>8.515054381349528E-2</v>
      </c>
      <c r="AJ319">
        <f t="shared" si="82"/>
        <v>1.5838001149310124</v>
      </c>
      <c r="AK319">
        <f t="shared" si="83"/>
        <v>0.11490302346797866</v>
      </c>
      <c r="AL319" s="13">
        <f t="shared" si="84"/>
        <v>1.7120550496728821</v>
      </c>
      <c r="AM319">
        <f t="shared" si="85"/>
        <v>6.7697907007804453E-2</v>
      </c>
      <c r="AN319">
        <f t="shared" si="86"/>
        <v>1.1312319584025055</v>
      </c>
      <c r="AO319">
        <f t="shared" si="87"/>
        <v>0.2651455146540444</v>
      </c>
      <c r="AP319">
        <f t="shared" si="88"/>
        <v>4.268842785930115</v>
      </c>
    </row>
    <row r="320" spans="1:42">
      <c r="A320">
        <v>24</v>
      </c>
      <c r="B320">
        <v>16</v>
      </c>
      <c r="C320">
        <v>30</v>
      </c>
      <c r="D320" s="4">
        <f t="shared" si="92"/>
        <v>20.37978968474383</v>
      </c>
      <c r="E320">
        <f>IF(D320&lt;=Calibration!$X$7,Calibration!$X$6,((Calibration!$X$6*Calibration!$X$7)+(Calibration!$X$10*(D320-Calibration!$X$7)))/D320)</f>
        <v>16.336896942185447</v>
      </c>
      <c r="F320" s="4">
        <f t="shared" si="93"/>
        <v>19.175464260008926</v>
      </c>
      <c r="G320">
        <f>IF(F320&lt;=Calibration!$X$7,Calibration!$X$6,((Calibration!$X$6*Calibration!$X$7)+(Calibration!$X$10*(F320-Calibration!$X$7)))/F320)</f>
        <v>18.116611111439717</v>
      </c>
      <c r="H320" s="4">
        <f t="shared" si="94"/>
        <v>16.691775920862263</v>
      </c>
      <c r="I320">
        <f>IF(H320&lt;=Calibration!$X$7,Calibration!$X$6,((Calibration!$X$6*Calibration!$X$7)+(Calibration!$X$10*(H320-Calibration!$X$7)))/H320)</f>
        <v>22.597876387629309</v>
      </c>
      <c r="S320" s="4">
        <v>19.489999999999998</v>
      </c>
      <c r="T320" s="13">
        <v>14.1</v>
      </c>
      <c r="U320" s="4">
        <v>19.93</v>
      </c>
      <c r="V320" s="13">
        <v>14.6</v>
      </c>
      <c r="W320" s="12">
        <v>17.200001</v>
      </c>
      <c r="X320" s="13">
        <v>16.100000000000001</v>
      </c>
      <c r="Y320">
        <v>14.707667000000001</v>
      </c>
      <c r="Z320">
        <v>16.382666</v>
      </c>
      <c r="AA320">
        <v>14.022667999999999</v>
      </c>
      <c r="AE320">
        <f t="shared" si="77"/>
        <v>4.5653652372695322E-2</v>
      </c>
      <c r="AF320">
        <f t="shared" si="78"/>
        <v>0.8897896847438318</v>
      </c>
      <c r="AG320">
        <f t="shared" si="79"/>
        <v>0.15864517320464169</v>
      </c>
      <c r="AH320" s="13">
        <f t="shared" si="80"/>
        <v>2.2368969421854477</v>
      </c>
      <c r="AI320">
        <f t="shared" si="81"/>
        <v>3.7859294530410113E-2</v>
      </c>
      <c r="AJ320">
        <f t="shared" si="82"/>
        <v>0.75453573999107348</v>
      </c>
      <c r="AK320">
        <f t="shared" si="83"/>
        <v>0.24086377475614501</v>
      </c>
      <c r="AL320" s="13">
        <f t="shared" si="84"/>
        <v>3.5166111114397172</v>
      </c>
      <c r="AM320">
        <f t="shared" si="85"/>
        <v>2.9547967999405209E-2</v>
      </c>
      <c r="AN320">
        <f t="shared" si="86"/>
        <v>0.50822507913773762</v>
      </c>
      <c r="AO320">
        <f t="shared" si="87"/>
        <v>0.40359480668505016</v>
      </c>
      <c r="AP320">
        <f t="shared" si="88"/>
        <v>6.497876387629308</v>
      </c>
    </row>
    <row r="321" spans="1:42">
      <c r="A321">
        <v>24</v>
      </c>
      <c r="B321">
        <v>16</v>
      </c>
      <c r="C321">
        <v>35</v>
      </c>
      <c r="D321" s="4">
        <f t="shared" si="92"/>
        <v>19.427141654069406</v>
      </c>
      <c r="E321">
        <f>IF(D321&lt;=Calibration!$X$7,Calibration!$X$6,((Calibration!$X$6*Calibration!$X$7)+(Calibration!$X$10*(D321-Calibration!$X$7)))/D321)</f>
        <v>17.726452315183021</v>
      </c>
      <c r="F321" s="4">
        <f t="shared" si="93"/>
        <v>19.687739279099901</v>
      </c>
      <c r="G321">
        <f>IF(F321&lt;=Calibration!$X$7,Calibration!$X$6,((Calibration!$X$6*Calibration!$X$7)+(Calibration!$X$10*(F321-Calibration!$X$7)))/F321)</f>
        <v>17.33297682446771</v>
      </c>
      <c r="H321" s="4">
        <f t="shared" si="94"/>
        <v>17.038262797230416</v>
      </c>
      <c r="I321">
        <f>IF(H321&lt;=Calibration!$X$7,Calibration!$X$6,((Calibration!$X$6*Calibration!$X$7)+(Calibration!$X$10*(H321-Calibration!$X$7)))/H321)</f>
        <v>21.894300544177138</v>
      </c>
      <c r="S321" s="4">
        <v>17.560001</v>
      </c>
      <c r="T321" s="13">
        <v>14.6</v>
      </c>
      <c r="U321" s="4">
        <v>16.619999</v>
      </c>
      <c r="V321" s="13">
        <v>15.4</v>
      </c>
      <c r="W321" s="12">
        <v>14.040001</v>
      </c>
      <c r="X321" s="13">
        <v>17.600000000000001</v>
      </c>
      <c r="Y321">
        <v>14.530334</v>
      </c>
      <c r="Z321">
        <v>16.280667999999999</v>
      </c>
      <c r="AA321">
        <v>14.489667000000001</v>
      </c>
      <c r="AE321">
        <f t="shared" si="77"/>
        <v>0.10632918836789393</v>
      </c>
      <c r="AF321">
        <f t="shared" si="78"/>
        <v>1.8671406540694058</v>
      </c>
      <c r="AG321">
        <f t="shared" si="79"/>
        <v>0.21414056953308366</v>
      </c>
      <c r="AH321" s="13">
        <f t="shared" si="80"/>
        <v>3.1264523151830215</v>
      </c>
      <c r="AI321">
        <f t="shared" si="81"/>
        <v>0.18458125533580966</v>
      </c>
      <c r="AJ321">
        <f t="shared" si="82"/>
        <v>3.0677402790999011</v>
      </c>
      <c r="AK321">
        <f t="shared" si="83"/>
        <v>0.12551797561478636</v>
      </c>
      <c r="AL321" s="13">
        <f t="shared" si="84"/>
        <v>1.9329768244677101</v>
      </c>
      <c r="AM321">
        <f t="shared" si="85"/>
        <v>0.21355139484893315</v>
      </c>
      <c r="AN321">
        <f t="shared" si="86"/>
        <v>2.9982617972304162</v>
      </c>
      <c r="AO321">
        <f t="shared" si="87"/>
        <v>0.24399434910097367</v>
      </c>
      <c r="AP321">
        <f t="shared" si="88"/>
        <v>4.2943005441771369</v>
      </c>
    </row>
    <row r="322" spans="1:42">
      <c r="A322">
        <v>24</v>
      </c>
      <c r="B322">
        <v>16</v>
      </c>
      <c r="C322">
        <v>40</v>
      </c>
      <c r="D322" s="4">
        <f t="shared" si="92"/>
        <v>17.711995605991994</v>
      </c>
      <c r="E322">
        <f>IF(D322&lt;=Calibration!$X$7,Calibration!$X$6,((Calibration!$X$6*Calibration!$X$7)+(Calibration!$X$10*(D322-Calibration!$X$7)))/D322)</f>
        <v>20.605021638816968</v>
      </c>
      <c r="F322" s="4">
        <f t="shared" si="93"/>
        <v>17.187138715498786</v>
      </c>
      <c r="G322">
        <f>IF(F322&lt;=Calibration!$X$7,Calibration!$X$6,((Calibration!$X$6*Calibration!$X$7)+(Calibration!$X$10*(F322-Calibration!$X$7)))/F322)</f>
        <v>21.600706293202244</v>
      </c>
      <c r="H322" s="4">
        <f t="shared" si="94"/>
        <v>14.137820908863265</v>
      </c>
      <c r="I322">
        <f>IF(H322&lt;=Calibration!$X$7,Calibration!$X$6,((Calibration!$X$6*Calibration!$X$7)+(Calibration!$X$10*(H322-Calibration!$X$7)))/H322)</f>
        <v>28.847879154980269</v>
      </c>
      <c r="S322" s="4">
        <v>19.600000000000001</v>
      </c>
      <c r="T322" s="13">
        <v>15</v>
      </c>
      <c r="U322" s="4">
        <v>19.140001000000002</v>
      </c>
      <c r="V322" s="13">
        <v>15.8</v>
      </c>
      <c r="W322" s="12">
        <v>17.75</v>
      </c>
      <c r="X322" s="13">
        <v>18.100000000000001</v>
      </c>
      <c r="Y322">
        <v>14.946666</v>
      </c>
      <c r="Z322">
        <v>15.928334</v>
      </c>
      <c r="AA322">
        <v>15.051332</v>
      </c>
      <c r="AE322">
        <f t="shared" si="77"/>
        <v>9.6326754796326894E-2</v>
      </c>
      <c r="AF322">
        <f t="shared" si="78"/>
        <v>1.8880043940080071</v>
      </c>
      <c r="AG322">
        <f t="shared" si="79"/>
        <v>0.37366810925446453</v>
      </c>
      <c r="AH322" s="13">
        <f t="shared" si="80"/>
        <v>5.605021638816968</v>
      </c>
      <c r="AI322">
        <f t="shared" si="81"/>
        <v>0.10203041705699048</v>
      </c>
      <c r="AJ322">
        <f t="shared" si="82"/>
        <v>1.9528622845012151</v>
      </c>
      <c r="AK322">
        <f t="shared" si="83"/>
        <v>0.36713330969634445</v>
      </c>
      <c r="AL322" s="13">
        <f t="shared" si="84"/>
        <v>5.8007062932022428</v>
      </c>
      <c r="AM322">
        <f t="shared" si="85"/>
        <v>0.20350304738798505</v>
      </c>
      <c r="AN322">
        <f t="shared" si="86"/>
        <v>3.6121790911367349</v>
      </c>
      <c r="AO322">
        <f t="shared" si="87"/>
        <v>0.59380547817570539</v>
      </c>
      <c r="AP322">
        <f t="shared" si="88"/>
        <v>10.747879154980268</v>
      </c>
    </row>
    <row r="323" spans="1:42">
      <c r="A323">
        <v>24</v>
      </c>
      <c r="B323">
        <v>16</v>
      </c>
      <c r="C323">
        <v>45</v>
      </c>
      <c r="D323" s="4">
        <f t="shared" si="92"/>
        <v>19.144074585208507</v>
      </c>
      <c r="E323">
        <f>IF(D323&lt;=Calibration!$X$7,Calibration!$X$6,((Calibration!$X$6*Calibration!$X$7)+(Calibration!$X$10*(D323-Calibration!$X$7)))/D323)</f>
        <v>18.165991959005428</v>
      </c>
      <c r="F323" s="4">
        <f t="shared" si="93"/>
        <v>18.895657832028778</v>
      </c>
      <c r="G323">
        <f>IF(F323&lt;=Calibration!$X$7,Calibration!$X$6,((Calibration!$X$6*Calibration!$X$7)+(Calibration!$X$10*(F323-Calibration!$X$7)))/F323)</f>
        <v>18.562577134579456</v>
      </c>
      <c r="H323" s="4">
        <f t="shared" si="94"/>
        <v>17.396733732303495</v>
      </c>
      <c r="I323">
        <f>IF(H323&lt;=Calibration!$X$7,Calibration!$X$6,((Calibration!$X$6*Calibration!$X$7)+(Calibration!$X$10*(H323-Calibration!$X$7)))/H323)</f>
        <v>21.195886589196729</v>
      </c>
      <c r="S323" s="4">
        <v>19.280000999999999</v>
      </c>
      <c r="T323" s="13">
        <v>15</v>
      </c>
      <c r="U323" s="4">
        <v>19.559999000000001</v>
      </c>
      <c r="V323" s="13">
        <v>16.200001</v>
      </c>
      <c r="W323" s="12">
        <v>18.549999</v>
      </c>
      <c r="X323" s="13">
        <v>18.100000000000001</v>
      </c>
      <c r="Y323">
        <v>15.316333999999999</v>
      </c>
      <c r="Z323">
        <v>17.329999999999998</v>
      </c>
      <c r="AA323">
        <v>16.084333000000001</v>
      </c>
      <c r="AE323">
        <f t="shared" si="77"/>
        <v>7.0501248828509595E-3</v>
      </c>
      <c r="AF323">
        <f t="shared" si="78"/>
        <v>0.13592641479149137</v>
      </c>
      <c r="AG323">
        <f t="shared" si="79"/>
        <v>0.21106613060036186</v>
      </c>
      <c r="AH323" s="13">
        <f t="shared" si="80"/>
        <v>3.165991959005428</v>
      </c>
      <c r="AI323">
        <f t="shared" si="81"/>
        <v>3.3964274127581649E-2</v>
      </c>
      <c r="AJ323">
        <f t="shared" si="82"/>
        <v>0.664341167971223</v>
      </c>
      <c r="AK323">
        <f t="shared" si="83"/>
        <v>0.14583802399638468</v>
      </c>
      <c r="AL323" s="13">
        <f t="shared" si="84"/>
        <v>2.3625761345794558</v>
      </c>
      <c r="AM323">
        <f t="shared" si="85"/>
        <v>6.2170637728686903E-2</v>
      </c>
      <c r="AN323">
        <f t="shared" si="86"/>
        <v>1.1532652676965043</v>
      </c>
      <c r="AO323">
        <f t="shared" si="87"/>
        <v>0.17104345796667</v>
      </c>
      <c r="AP323">
        <f t="shared" si="88"/>
        <v>3.0958865891967271</v>
      </c>
    </row>
    <row r="324" spans="1:42">
      <c r="A324">
        <v>24</v>
      </c>
      <c r="B324">
        <v>16</v>
      </c>
      <c r="C324">
        <v>50</v>
      </c>
      <c r="D324" s="4">
        <f t="shared" si="92"/>
        <v>19.183756841410148</v>
      </c>
      <c r="E324">
        <f>IF(D324&lt;=Calibration!$X$7,Calibration!$X$6,((Calibration!$X$6*Calibration!$X$7)+(Calibration!$X$10*(D324-Calibration!$X$7)))/D324)</f>
        <v>18.103592574391154</v>
      </c>
      <c r="F324" s="4">
        <f t="shared" ref="F324:F355" si="95">(U323*$N$5+U322*$N$6+D324*$N$7)/($N$5+$N$6+$N$7)</f>
        <v>19.434710642348293</v>
      </c>
      <c r="G324">
        <f>IF(F324&lt;=Calibration!$X$7,Calibration!$X$6,((Calibration!$X$6*Calibration!$X$7)+(Calibration!$X$10*(F324-Calibration!$X$7)))/F324)</f>
        <v>17.714875133855905</v>
      </c>
      <c r="H324" s="4">
        <f t="shared" ref="H324:H355" si="96">(W323*$N$8+W322*$N$9+F324*$N$10)/($N$8+$N$9+$N$10)</f>
        <v>18.442414742057576</v>
      </c>
      <c r="I324">
        <f>IF(H324&lt;=Calibration!$X$7,Calibration!$X$6,((Calibration!$X$6*Calibration!$X$7)+(Calibration!$X$10*(H324-Calibration!$X$7)))/H324)</f>
        <v>19.313686850508912</v>
      </c>
      <c r="S324" s="4">
        <v>19.869999</v>
      </c>
      <c r="T324" s="13">
        <v>15</v>
      </c>
      <c r="U324" s="4">
        <v>20.690000999999999</v>
      </c>
      <c r="V324" s="13">
        <v>15.9</v>
      </c>
      <c r="W324" s="12">
        <v>18.209999</v>
      </c>
      <c r="X324" s="13">
        <v>17.600000000000001</v>
      </c>
      <c r="Y324">
        <v>15.948667</v>
      </c>
      <c r="Z324">
        <v>17.721665999999999</v>
      </c>
      <c r="AA324">
        <v>16.297668000000002</v>
      </c>
      <c r="AE324">
        <f t="shared" ref="AE324:AE387" si="97">ABS(S324-D324)/S324</f>
        <v>3.4536597540334668E-2</v>
      </c>
      <c r="AF324">
        <f t="shared" ref="AF324:AF387" si="98">ABS(S324-D324)</f>
        <v>0.68624215858985238</v>
      </c>
      <c r="AG324">
        <f t="shared" ref="AG324:AG387" si="99">ABS(T324-E324)/T324</f>
        <v>0.20690617162607694</v>
      </c>
      <c r="AH324" s="13">
        <f t="shared" ref="AH324:AH387" si="100">ABS(T324-E324)</f>
        <v>3.1035925743911541</v>
      </c>
      <c r="AI324">
        <f t="shared" ref="AI324:AI387" si="101">ABS(U324-F324)/U324</f>
        <v>6.067135316483098E-2</v>
      </c>
      <c r="AJ324">
        <f t="shared" ref="AJ324:AJ387" si="102">ABS(U324-F324)</f>
        <v>1.255290357651706</v>
      </c>
      <c r="AK324">
        <f t="shared" ref="AK324:AK387" si="103">ABS(V324-G324)/V324</f>
        <v>0.11414309017961666</v>
      </c>
      <c r="AL324" s="13">
        <f t="shared" ref="AL324:AL387" si="104">ABS(V324-G324)</f>
        <v>1.8148751338559048</v>
      </c>
      <c r="AM324">
        <f t="shared" ref="AM324:AM387" si="105">ABS(W324-H324)/W324</f>
        <v>1.2763083735346492E-2</v>
      </c>
      <c r="AN324">
        <f t="shared" ref="AN324:AN387" si="106">ABS(W324-H324)</f>
        <v>0.23241574205757587</v>
      </c>
      <c r="AO324">
        <f t="shared" ref="AO324:AO387" si="107">ABS(X324-I324)/X324</f>
        <v>9.7368571051642636E-2</v>
      </c>
      <c r="AP324">
        <f t="shared" ref="AP324:AP387" si="108">ABS(X324-I324)</f>
        <v>1.7136868505089105</v>
      </c>
    </row>
    <row r="325" spans="1:42">
      <c r="A325">
        <v>24</v>
      </c>
      <c r="B325">
        <v>16</v>
      </c>
      <c r="C325">
        <v>55</v>
      </c>
      <c r="D325" s="4">
        <f t="shared" si="92"/>
        <v>19.63086888683813</v>
      </c>
      <c r="E325">
        <f>IF(D325&lt;=Calibration!$X$7,Calibration!$X$6,((Calibration!$X$6*Calibration!$X$7)+(Calibration!$X$10*(D325-Calibration!$X$7)))/D325)</f>
        <v>17.417954107329162</v>
      </c>
      <c r="F325" s="4">
        <f t="shared" si="95"/>
        <v>20.342401243179836</v>
      </c>
      <c r="G325">
        <f>IF(F325&lt;=Calibration!$X$7,Calibration!$X$6,((Calibration!$X$6*Calibration!$X$7)+(Calibration!$X$10*(F325-Calibration!$X$7)))/F325)</f>
        <v>16.388978916322255</v>
      </c>
      <c r="H325" s="4">
        <f t="shared" si="96"/>
        <v>18.132171288387092</v>
      </c>
      <c r="I325">
        <f>IF(H325&lt;=Calibration!$X$7,Calibration!$X$6,((Calibration!$X$6*Calibration!$X$7)+(Calibration!$X$10*(H325-Calibration!$X$7)))/H325)</f>
        <v>19.849467491511344</v>
      </c>
      <c r="S325" s="4">
        <v>19.48</v>
      </c>
      <c r="T325" s="13">
        <v>14.8</v>
      </c>
      <c r="U325" s="4">
        <v>19.440000999999999</v>
      </c>
      <c r="V325" s="13">
        <v>15.7</v>
      </c>
      <c r="W325" s="12">
        <v>15.26</v>
      </c>
      <c r="X325" s="13">
        <v>17.799999</v>
      </c>
      <c r="Y325">
        <v>16.071332999999999</v>
      </c>
      <c r="Z325">
        <v>17.350000000000001</v>
      </c>
      <c r="AA325">
        <v>15.571001000000001</v>
      </c>
      <c r="AE325">
        <f t="shared" si="97"/>
        <v>7.7448093859409217E-3</v>
      </c>
      <c r="AF325">
        <f t="shared" si="98"/>
        <v>0.15086888683812916</v>
      </c>
      <c r="AG325">
        <f t="shared" si="99"/>
        <v>0.17688879103575417</v>
      </c>
      <c r="AH325" s="13">
        <f t="shared" si="100"/>
        <v>2.6179541073291617</v>
      </c>
      <c r="AI325">
        <f t="shared" si="101"/>
        <v>4.6419763207822741E-2</v>
      </c>
      <c r="AJ325">
        <f t="shared" si="102"/>
        <v>0.90240024317983725</v>
      </c>
      <c r="AK325">
        <f t="shared" si="103"/>
        <v>4.3884007409060892E-2</v>
      </c>
      <c r="AL325" s="13">
        <f t="shared" si="104"/>
        <v>0.68897891632225594</v>
      </c>
      <c r="AM325">
        <f t="shared" si="105"/>
        <v>0.18821568075931139</v>
      </c>
      <c r="AN325">
        <f t="shared" si="106"/>
        <v>2.8721712883870918</v>
      </c>
      <c r="AO325">
        <f t="shared" si="107"/>
        <v>0.11513868576685564</v>
      </c>
      <c r="AP325">
        <f t="shared" si="108"/>
        <v>2.0494684915113446</v>
      </c>
    </row>
    <row r="326" spans="1:42">
      <c r="A326">
        <v>24</v>
      </c>
      <c r="B326">
        <v>17</v>
      </c>
      <c r="C326">
        <v>0</v>
      </c>
      <c r="D326" s="4">
        <f t="shared" si="92"/>
        <v>19.390349200865348</v>
      </c>
      <c r="E326">
        <f>IF(D326&lt;=Calibration!$X$7,Calibration!$X$6,((Calibration!$X$6*Calibration!$X$7)+(Calibration!$X$10*(D326-Calibration!$X$7)))/D326)</f>
        <v>17.782857132569198</v>
      </c>
      <c r="F326" s="4">
        <f t="shared" si="95"/>
        <v>19.550516505335125</v>
      </c>
      <c r="G326">
        <f>IF(F326&lt;=Calibration!$X$7,Calibration!$X$6,((Calibration!$X$6*Calibration!$X$7)+(Calibration!$X$10*(F326-Calibration!$X$7)))/F326)</f>
        <v>17.538861535571527</v>
      </c>
      <c r="H326" s="4">
        <f t="shared" si="96"/>
        <v>15.284700793500184</v>
      </c>
      <c r="I326">
        <f>IF(H326&lt;=Calibration!$X$7,Calibration!$X$6,((Calibration!$X$6*Calibration!$X$7)+(Calibration!$X$10*(H326-Calibration!$X$7)))/H326)</f>
        <v>25.782878958650063</v>
      </c>
      <c r="S326" s="4">
        <v>20.029999</v>
      </c>
      <c r="T326" s="13">
        <v>15</v>
      </c>
      <c r="U326" s="4">
        <v>18.43</v>
      </c>
      <c r="V326" s="13">
        <v>16.399999999999999</v>
      </c>
      <c r="W326" s="12">
        <v>17.209999</v>
      </c>
      <c r="X326" s="13">
        <v>17.600000000000001</v>
      </c>
      <c r="Y326">
        <v>16.079668000000002</v>
      </c>
      <c r="Z326">
        <v>17.173666000000001</v>
      </c>
      <c r="AA326">
        <v>15.574667</v>
      </c>
      <c r="AE326">
        <f t="shared" si="97"/>
        <v>3.1934589668958652E-2</v>
      </c>
      <c r="AF326">
        <f t="shared" si="98"/>
        <v>0.63964979913465214</v>
      </c>
      <c r="AG326">
        <f t="shared" si="99"/>
        <v>0.18552380883794656</v>
      </c>
      <c r="AH326" s="13">
        <f t="shared" si="100"/>
        <v>2.7828571325691982</v>
      </c>
      <c r="AI326">
        <f t="shared" si="101"/>
        <v>6.0798508157087636E-2</v>
      </c>
      <c r="AJ326">
        <f t="shared" si="102"/>
        <v>1.1205165053351251</v>
      </c>
      <c r="AK326">
        <f t="shared" si="103"/>
        <v>6.9442776559239569E-2</v>
      </c>
      <c r="AL326" s="13">
        <f t="shared" si="104"/>
        <v>1.1388615355715288</v>
      </c>
      <c r="AM326">
        <f t="shared" si="105"/>
        <v>0.11187090751718325</v>
      </c>
      <c r="AN326">
        <f t="shared" si="106"/>
        <v>1.9252982064998161</v>
      </c>
      <c r="AO326">
        <f t="shared" si="107"/>
        <v>0.46493630446875345</v>
      </c>
      <c r="AP326">
        <f t="shared" si="108"/>
        <v>8.1828789586500612</v>
      </c>
    </row>
    <row r="327" spans="1:42">
      <c r="A327">
        <v>24</v>
      </c>
      <c r="B327">
        <v>17</v>
      </c>
      <c r="C327">
        <v>5</v>
      </c>
      <c r="D327" s="4">
        <f t="shared" si="92"/>
        <v>19.770642208993106</v>
      </c>
      <c r="E327">
        <f>IF(D327&lt;=Calibration!$X$7,Calibration!$X$6,((Calibration!$X$6*Calibration!$X$7)+(Calibration!$X$10*(D327-Calibration!$X$7)))/D327)</f>
        <v>17.209976787567964</v>
      </c>
      <c r="F327" s="4">
        <f t="shared" si="95"/>
        <v>18.829079399055743</v>
      </c>
      <c r="G327">
        <f>IF(F327&lt;=Calibration!$X$7,Calibration!$X$6,((Calibration!$X$6*Calibration!$X$7)+(Calibration!$X$10*(F327-Calibration!$X$7)))/F327)</f>
        <v>18.670644472876404</v>
      </c>
      <c r="H327" s="4">
        <f t="shared" si="96"/>
        <v>16.974232012043995</v>
      </c>
      <c r="I327">
        <f>IF(H327&lt;=Calibration!$X$7,Calibration!$X$6,((Calibration!$X$6*Calibration!$X$7)+(Calibration!$X$10*(H327-Calibration!$X$7)))/H327)</f>
        <v>22.022157797197384</v>
      </c>
      <c r="S327" s="4">
        <v>16.869999</v>
      </c>
      <c r="T327" s="13">
        <v>15.8</v>
      </c>
      <c r="U327" s="4">
        <v>18.73</v>
      </c>
      <c r="V327" s="13">
        <v>16.5</v>
      </c>
      <c r="W327" s="12">
        <v>17.530000999999999</v>
      </c>
      <c r="X327" s="13">
        <v>17.100000000000001</v>
      </c>
      <c r="Y327">
        <v>15.619335</v>
      </c>
      <c r="Z327">
        <v>17.334665000000001</v>
      </c>
      <c r="AA327">
        <v>15.791331</v>
      </c>
      <c r="AE327">
        <f t="shared" si="97"/>
        <v>0.17194092358826493</v>
      </c>
      <c r="AF327">
        <f t="shared" si="98"/>
        <v>2.900643208993106</v>
      </c>
      <c r="AG327">
        <f t="shared" si="99"/>
        <v>8.9239037187845774E-2</v>
      </c>
      <c r="AH327" s="13">
        <f t="shared" si="100"/>
        <v>1.4099767875679632</v>
      </c>
      <c r="AI327">
        <f t="shared" si="101"/>
        <v>5.2898771519350142E-3</v>
      </c>
      <c r="AJ327">
        <f t="shared" si="102"/>
        <v>9.9079399055742812E-2</v>
      </c>
      <c r="AK327">
        <f t="shared" si="103"/>
        <v>0.13155421047735782</v>
      </c>
      <c r="AL327" s="13">
        <f t="shared" si="104"/>
        <v>2.1706444728764041</v>
      </c>
      <c r="AM327">
        <f t="shared" si="105"/>
        <v>3.1703876568860652E-2</v>
      </c>
      <c r="AN327">
        <f t="shared" si="106"/>
        <v>0.55576898795600371</v>
      </c>
      <c r="AO327">
        <f t="shared" si="107"/>
        <v>0.28784548521622116</v>
      </c>
      <c r="AP327">
        <f t="shared" si="108"/>
        <v>4.9221577971973822</v>
      </c>
    </row>
    <row r="328" spans="1:42">
      <c r="A328">
        <v>24</v>
      </c>
      <c r="B328">
        <v>17</v>
      </c>
      <c r="C328">
        <v>10</v>
      </c>
      <c r="D328" s="4">
        <f t="shared" si="92"/>
        <v>17.253777175185451</v>
      </c>
      <c r="E328">
        <f>IF(D328&lt;=Calibration!$X$7,Calibration!$X$6,((Calibration!$X$6*Calibration!$X$7)+(Calibration!$X$10*(D328-Calibration!$X$7)))/D328)</f>
        <v>21.470931850827775</v>
      </c>
      <c r="F328" s="4">
        <f t="shared" si="95"/>
        <v>18.369602456971311</v>
      </c>
      <c r="G328">
        <f>IF(F328&lt;=Calibration!$X$7,Calibration!$X$6,((Calibration!$X$6*Calibration!$X$7)+(Calibration!$X$10*(F328-Calibration!$X$7)))/F328)</f>
        <v>19.437806090400027</v>
      </c>
      <c r="H328" s="4">
        <f t="shared" si="96"/>
        <v>17.463043204718545</v>
      </c>
      <c r="I328">
        <f>IF(H328&lt;=Calibration!$X$7,Calibration!$X$6,((Calibration!$X$6*Calibration!$X$7)+(Calibration!$X$10*(H328-Calibration!$X$7)))/H328)</f>
        <v>21.069837440702116</v>
      </c>
      <c r="S328" s="4">
        <v>19.239999999999998</v>
      </c>
      <c r="T328" s="13">
        <v>15.5</v>
      </c>
      <c r="U328" s="4">
        <v>21.309999000000001</v>
      </c>
      <c r="V328" s="13">
        <v>16.100000000000001</v>
      </c>
      <c r="W328" s="12">
        <v>22.849997999999999</v>
      </c>
      <c r="X328" s="13">
        <v>16</v>
      </c>
      <c r="Y328">
        <v>15.810665</v>
      </c>
      <c r="Z328">
        <v>17.471668000000001</v>
      </c>
      <c r="AA328">
        <v>16.302999</v>
      </c>
      <c r="AE328">
        <f t="shared" si="97"/>
        <v>0.10323403455377064</v>
      </c>
      <c r="AF328">
        <f t="shared" si="98"/>
        <v>1.986222824814547</v>
      </c>
      <c r="AG328">
        <f t="shared" si="99"/>
        <v>0.38522140973082419</v>
      </c>
      <c r="AH328" s="13">
        <f t="shared" si="100"/>
        <v>5.9709318508277747</v>
      </c>
      <c r="AI328">
        <f t="shared" si="101"/>
        <v>0.13798201224827322</v>
      </c>
      <c r="AJ328">
        <f t="shared" si="102"/>
        <v>2.9403965430286902</v>
      </c>
      <c r="AK328">
        <f t="shared" si="103"/>
        <v>0.20731714847205127</v>
      </c>
      <c r="AL328" s="13">
        <f t="shared" si="104"/>
        <v>3.3378060904000257</v>
      </c>
      <c r="AM328">
        <f t="shared" si="105"/>
        <v>0.2357529657237368</v>
      </c>
      <c r="AN328">
        <f t="shared" si="106"/>
        <v>5.3869547952814543</v>
      </c>
      <c r="AO328">
        <f t="shared" si="107"/>
        <v>0.31686484004388227</v>
      </c>
      <c r="AP328">
        <f t="shared" si="108"/>
        <v>5.0698374407021163</v>
      </c>
    </row>
    <row r="329" spans="1:42">
      <c r="A329">
        <v>24</v>
      </c>
      <c r="B329">
        <v>17</v>
      </c>
      <c r="C329">
        <v>15</v>
      </c>
      <c r="D329" s="4">
        <f t="shared" si="92"/>
        <v>18.776237618794163</v>
      </c>
      <c r="E329">
        <f>IF(D329&lt;=Calibration!$X$7,Calibration!$X$6,((Calibration!$X$6*Calibration!$X$7)+(Calibration!$X$10*(D329-Calibration!$X$7)))/D329)</f>
        <v>18.756960564982876</v>
      </c>
      <c r="F329" s="4">
        <f t="shared" si="95"/>
        <v>20.490436721313483</v>
      </c>
      <c r="G329">
        <f>IF(F329&lt;=Calibration!$X$7,Calibration!$X$6,((Calibration!$X$6*Calibration!$X$7)+(Calibration!$X$10*(F329-Calibration!$X$7)))/F329)</f>
        <v>16.183879526555106</v>
      </c>
      <c r="H329" s="4">
        <f t="shared" si="96"/>
        <v>22.540564748848084</v>
      </c>
      <c r="I329">
        <f>IF(H329&lt;=Calibration!$X$7,Calibration!$X$6,((Calibration!$X$6*Calibration!$X$7)+(Calibration!$X$10*(H329-Calibration!$X$7)))/H329)</f>
        <v>13.620476080995825</v>
      </c>
      <c r="S329" s="4">
        <v>23.450001</v>
      </c>
      <c r="T329" s="13">
        <v>14.2</v>
      </c>
      <c r="U329" s="4">
        <v>24.369999</v>
      </c>
      <c r="V329" s="13">
        <v>15.1</v>
      </c>
      <c r="W329" s="12">
        <v>26.789999000000002</v>
      </c>
      <c r="X329" s="13">
        <v>15.5</v>
      </c>
      <c r="Y329">
        <v>15.836334000000001</v>
      </c>
      <c r="Z329">
        <v>17.702331999999998</v>
      </c>
      <c r="AA329">
        <v>16.921334999999999</v>
      </c>
      <c r="AE329">
        <f t="shared" si="97"/>
        <v>0.19930759837519144</v>
      </c>
      <c r="AF329">
        <f t="shared" si="98"/>
        <v>4.6737633812058377</v>
      </c>
      <c r="AG329">
        <f t="shared" si="99"/>
        <v>0.32091271584386455</v>
      </c>
      <c r="AH329" s="13">
        <f t="shared" si="100"/>
        <v>4.5569605649828766</v>
      </c>
      <c r="AI329">
        <f t="shared" si="101"/>
        <v>0.1591941911317484</v>
      </c>
      <c r="AJ329">
        <f t="shared" si="102"/>
        <v>3.8795622786865174</v>
      </c>
      <c r="AK329">
        <f t="shared" si="103"/>
        <v>7.1780101096364679E-2</v>
      </c>
      <c r="AL329" s="13">
        <f t="shared" si="104"/>
        <v>1.0838795265551067</v>
      </c>
      <c r="AM329">
        <f t="shared" si="105"/>
        <v>0.1586201720706267</v>
      </c>
      <c r="AN329">
        <f t="shared" si="106"/>
        <v>4.2494342511519179</v>
      </c>
      <c r="AO329">
        <f t="shared" si="107"/>
        <v>0.1212596076776887</v>
      </c>
      <c r="AP329">
        <f t="shared" si="108"/>
        <v>1.8795239190041748</v>
      </c>
    </row>
    <row r="330" spans="1:42">
      <c r="A330">
        <v>24</v>
      </c>
      <c r="B330">
        <v>17</v>
      </c>
      <c r="C330">
        <v>20</v>
      </c>
      <c r="D330" s="4">
        <f t="shared" si="92"/>
        <v>22.580013632236025</v>
      </c>
      <c r="E330">
        <f>IF(D330&lt;=Calibration!$X$7,Calibration!$X$6,((Calibration!$X$6*Calibration!$X$7)+(Calibration!$X$10*(D330-Calibration!$X$7)))/D330)</f>
        <v>13.575715294322967</v>
      </c>
      <c r="F330" s="4">
        <f t="shared" si="95"/>
        <v>23.670592058737885</v>
      </c>
      <c r="G330">
        <f>IF(F330&lt;=Calibration!$X$7,Calibration!$X$6,((Calibration!$X$6*Calibration!$X$7)+(Calibration!$X$10*(F330-Calibration!$X$7)))/F330)</f>
        <v>12.397361864331511</v>
      </c>
      <c r="H330" s="4">
        <f t="shared" si="96"/>
        <v>26.628405323421426</v>
      </c>
      <c r="I330">
        <f>IF(H330&lt;=Calibration!$X$7,Calibration!$X$6,((Calibration!$X$6*Calibration!$X$7)+(Calibration!$X$10*(H330-Calibration!$X$7)))/H330)</f>
        <v>9.6873670422934008</v>
      </c>
      <c r="S330" s="4">
        <v>11.46</v>
      </c>
      <c r="T330" s="13">
        <v>14</v>
      </c>
      <c r="U330" s="4">
        <v>27.829998</v>
      </c>
      <c r="V330" s="13">
        <v>13.9</v>
      </c>
      <c r="W330" s="12">
        <v>23.91</v>
      </c>
      <c r="X330" s="13">
        <v>14.3</v>
      </c>
      <c r="Y330">
        <v>16.301998000000001</v>
      </c>
      <c r="Z330">
        <v>17.808665999999999</v>
      </c>
      <c r="AA330">
        <v>16.859000999999999</v>
      </c>
      <c r="AE330">
        <f t="shared" si="97"/>
        <v>0.97033277768202642</v>
      </c>
      <c r="AF330">
        <f t="shared" si="98"/>
        <v>11.120013632236024</v>
      </c>
      <c r="AG330">
        <f t="shared" si="99"/>
        <v>3.0306050405502383E-2</v>
      </c>
      <c r="AH330" s="13">
        <f t="shared" si="100"/>
        <v>0.42428470567703336</v>
      </c>
      <c r="AI330">
        <f t="shared" si="101"/>
        <v>0.14945764427514924</v>
      </c>
      <c r="AJ330">
        <f t="shared" si="102"/>
        <v>4.1594059412621149</v>
      </c>
      <c r="AK330">
        <f t="shared" si="103"/>
        <v>0.10810346299773302</v>
      </c>
      <c r="AL330" s="13">
        <f t="shared" si="104"/>
        <v>1.502638135668489</v>
      </c>
      <c r="AM330">
        <f t="shared" si="105"/>
        <v>0.11369323811883837</v>
      </c>
      <c r="AN330">
        <f t="shared" si="106"/>
        <v>2.7184053234214254</v>
      </c>
      <c r="AO330">
        <f t="shared" si="107"/>
        <v>0.32256174529416781</v>
      </c>
      <c r="AP330">
        <f t="shared" si="108"/>
        <v>4.6126329577065999</v>
      </c>
    </row>
    <row r="331" spans="1:42">
      <c r="A331">
        <v>24</v>
      </c>
      <c r="B331">
        <v>17</v>
      </c>
      <c r="C331">
        <v>25</v>
      </c>
      <c r="D331" s="4">
        <f t="shared" si="92"/>
        <v>13.305482772954509</v>
      </c>
      <c r="E331">
        <f>IF(D331&lt;=Calibration!$X$7,Calibration!$X$6,((Calibration!$X$6*Calibration!$X$7)+(Calibration!$X$10*(D331-Calibration!$X$7)))/D331)</f>
        <v>31.403160174981384</v>
      </c>
      <c r="F331" s="4">
        <f t="shared" si="95"/>
        <v>24.234586027189984</v>
      </c>
      <c r="G331">
        <f>IF(F331&lt;=Calibration!$X$7,Calibration!$X$6,((Calibration!$X$6*Calibration!$X$7)+(Calibration!$X$10*(F331-Calibration!$X$7)))/F331)</f>
        <v>11.829579731713762</v>
      </c>
      <c r="H331" s="4">
        <f t="shared" si="96"/>
        <v>24.124441337431836</v>
      </c>
      <c r="I331">
        <f>IF(H331&lt;=Calibration!$X$7,Calibration!$X$6,((Calibration!$X$6*Calibration!$X$7)+(Calibration!$X$10*(H331-Calibration!$X$7)))/H331)</f>
        <v>11.938378175163896</v>
      </c>
      <c r="S331" s="4">
        <v>22.32</v>
      </c>
      <c r="T331" s="13">
        <v>13.4</v>
      </c>
      <c r="U331" s="4">
        <v>21.969999000000001</v>
      </c>
      <c r="V331" s="13">
        <v>13.9</v>
      </c>
      <c r="W331" s="12">
        <v>17.870000999999998</v>
      </c>
      <c r="X331" s="13">
        <v>14.6</v>
      </c>
      <c r="Y331">
        <v>16.730668999999999</v>
      </c>
      <c r="Z331">
        <v>18.005333</v>
      </c>
      <c r="AA331">
        <v>15.640333</v>
      </c>
      <c r="AE331">
        <f t="shared" si="97"/>
        <v>0.4038762198497084</v>
      </c>
      <c r="AF331">
        <f t="shared" si="98"/>
        <v>9.0145172270454914</v>
      </c>
      <c r="AG331">
        <f t="shared" si="99"/>
        <v>1.3435194160433868</v>
      </c>
      <c r="AH331" s="13">
        <f t="shared" si="100"/>
        <v>18.003160174981382</v>
      </c>
      <c r="AI331">
        <f t="shared" si="101"/>
        <v>0.10307633729022847</v>
      </c>
      <c r="AJ331">
        <f t="shared" si="102"/>
        <v>2.2645870271899824</v>
      </c>
      <c r="AK331">
        <f t="shared" si="103"/>
        <v>0.14895109843785884</v>
      </c>
      <c r="AL331" s="13">
        <f t="shared" si="104"/>
        <v>2.070420268286238</v>
      </c>
      <c r="AM331">
        <f t="shared" si="105"/>
        <v>0.3499966417143367</v>
      </c>
      <c r="AN331">
        <f t="shared" si="106"/>
        <v>6.2544403374318378</v>
      </c>
      <c r="AO331">
        <f t="shared" si="107"/>
        <v>0.18230286471480162</v>
      </c>
      <c r="AP331">
        <f t="shared" si="108"/>
        <v>2.6616218248361037</v>
      </c>
    </row>
    <row r="332" spans="1:42">
      <c r="A332">
        <v>24</v>
      </c>
      <c r="B332">
        <v>17</v>
      </c>
      <c r="C332">
        <v>30</v>
      </c>
      <c r="D332" s="4">
        <f t="shared" si="92"/>
        <v>20.612850274339042</v>
      </c>
      <c r="E332">
        <f>IF(D332&lt;=Calibration!$X$7,Calibration!$X$6,((Calibration!$X$6*Calibration!$X$7)+(Calibration!$X$10*(D332-Calibration!$X$7)))/D332)</f>
        <v>16.016503895093553</v>
      </c>
      <c r="F332" s="4">
        <f t="shared" si="95"/>
        <v>22.235833304812161</v>
      </c>
      <c r="G332">
        <f>IF(F332&lt;=Calibration!$X$7,Calibration!$X$6,((Calibration!$X$6*Calibration!$X$7)+(Calibration!$X$10*(F332-Calibration!$X$7)))/F332)</f>
        <v>13.971592432968119</v>
      </c>
      <c r="H332" s="4">
        <f t="shared" si="96"/>
        <v>18.138223077998056</v>
      </c>
      <c r="I332">
        <f>IF(H332&lt;=Calibration!$X$7,Calibration!$X$6,((Calibration!$X$6*Calibration!$X$7)+(Calibration!$X$10*(H332-Calibration!$X$7)))/H332)</f>
        <v>19.838840966760209</v>
      </c>
      <c r="S332" s="4">
        <v>22.65</v>
      </c>
      <c r="T332" s="13">
        <v>13.3</v>
      </c>
      <c r="U332" s="4">
        <v>23.950001</v>
      </c>
      <c r="V332" s="13">
        <v>13.8</v>
      </c>
      <c r="W332" s="12">
        <v>7.91</v>
      </c>
      <c r="X332" s="13">
        <v>15.1</v>
      </c>
      <c r="Y332">
        <v>16.696667000000001</v>
      </c>
      <c r="Z332">
        <v>17.283331</v>
      </c>
      <c r="AA332">
        <v>15.671666999999999</v>
      </c>
      <c r="AE332">
        <f t="shared" si="97"/>
        <v>8.9940385238894333E-2</v>
      </c>
      <c r="AF332">
        <f t="shared" si="98"/>
        <v>2.0371497256609565</v>
      </c>
      <c r="AG332">
        <f t="shared" si="99"/>
        <v>0.20424841316492875</v>
      </c>
      <c r="AH332" s="13">
        <f t="shared" si="100"/>
        <v>2.7165038950935525</v>
      </c>
      <c r="AI332">
        <f t="shared" si="101"/>
        <v>7.1572760902508498E-2</v>
      </c>
      <c r="AJ332">
        <f t="shared" si="102"/>
        <v>1.7141676951878395</v>
      </c>
      <c r="AK332">
        <f t="shared" si="103"/>
        <v>1.2434234273052076E-2</v>
      </c>
      <c r="AL332" s="13">
        <f t="shared" si="104"/>
        <v>0.17159243296811866</v>
      </c>
      <c r="AM332">
        <f t="shared" si="105"/>
        <v>1.2930749782551272</v>
      </c>
      <c r="AN332">
        <f t="shared" si="106"/>
        <v>10.228223077998056</v>
      </c>
      <c r="AO332">
        <f t="shared" si="107"/>
        <v>0.3138305276000139</v>
      </c>
      <c r="AP332">
        <f t="shared" si="108"/>
        <v>4.7388409667602094</v>
      </c>
    </row>
    <row r="333" spans="1:42">
      <c r="A333">
        <v>24</v>
      </c>
      <c r="B333">
        <v>17</v>
      </c>
      <c r="C333">
        <v>35</v>
      </c>
      <c r="D333" s="4">
        <f t="shared" si="92"/>
        <v>22.327574559285999</v>
      </c>
      <c r="E333">
        <f>IF(D333&lt;=Calibration!$X$7,Calibration!$X$6,((Calibration!$X$6*Calibration!$X$7)+(Calibration!$X$10*(D333-Calibration!$X$7)))/D333)</f>
        <v>13.864878357771234</v>
      </c>
      <c r="F333" s="4">
        <f t="shared" si="95"/>
        <v>23.393296914340727</v>
      </c>
      <c r="G333">
        <f>IF(F333&lt;=Calibration!$X$7,Calibration!$X$6,((Calibration!$X$6*Calibration!$X$7)+(Calibration!$X$10*(F333-Calibration!$X$7)))/F333)</f>
        <v>12.686558808475464</v>
      </c>
      <c r="H333" s="4">
        <f t="shared" si="96"/>
        <v>7.9442726360265201</v>
      </c>
      <c r="I333">
        <f>IF(H333&lt;=Calibration!$X$7,Calibration!$X$6,((Calibration!$X$6*Calibration!$X$7)+(Calibration!$X$10*(H333-Calibration!$X$7)))/H333)</f>
        <v>60.693879787193161</v>
      </c>
      <c r="S333" s="4">
        <v>22.73</v>
      </c>
      <c r="T333" s="13">
        <v>13</v>
      </c>
      <c r="U333" s="4">
        <v>24.09</v>
      </c>
      <c r="V333" s="13">
        <v>13.6</v>
      </c>
      <c r="W333" s="12">
        <v>26.030000999999999</v>
      </c>
      <c r="X333" s="13">
        <v>14.3</v>
      </c>
      <c r="Y333">
        <v>16.023001000000001</v>
      </c>
      <c r="Z333">
        <v>17.514002000000001</v>
      </c>
      <c r="AA333">
        <v>15.765000000000001</v>
      </c>
      <c r="AE333">
        <f t="shared" si="97"/>
        <v>1.7704594840035254E-2</v>
      </c>
      <c r="AF333">
        <f t="shared" si="98"/>
        <v>0.40242544071400133</v>
      </c>
      <c r="AG333">
        <f t="shared" si="99"/>
        <v>6.6529104443941084E-2</v>
      </c>
      <c r="AH333" s="13">
        <f t="shared" si="100"/>
        <v>0.86487835777123401</v>
      </c>
      <c r="AI333">
        <f t="shared" si="101"/>
        <v>2.8920842078010496E-2</v>
      </c>
      <c r="AJ333">
        <f t="shared" si="102"/>
        <v>0.69670308565927286</v>
      </c>
      <c r="AK333">
        <f t="shared" si="103"/>
        <v>6.7164793494451147E-2</v>
      </c>
      <c r="AL333" s="13">
        <f t="shared" si="104"/>
        <v>0.91344119152453551</v>
      </c>
      <c r="AM333">
        <f t="shared" si="105"/>
        <v>0.69480321433616088</v>
      </c>
      <c r="AN333">
        <f t="shared" si="106"/>
        <v>18.08572836397348</v>
      </c>
      <c r="AO333">
        <f t="shared" si="107"/>
        <v>3.2443272578456752</v>
      </c>
      <c r="AP333">
        <f t="shared" si="108"/>
        <v>46.393879787193157</v>
      </c>
    </row>
    <row r="334" spans="1:42">
      <c r="A334">
        <v>24</v>
      </c>
      <c r="B334">
        <v>17</v>
      </c>
      <c r="C334">
        <v>40</v>
      </c>
      <c r="D334" s="4">
        <f t="shared" si="92"/>
        <v>22.388744829019974</v>
      </c>
      <c r="E334">
        <f>IF(D334&lt;=Calibration!$X$7,Calibration!$X$6,((Calibration!$X$6*Calibration!$X$7)+(Calibration!$X$10*(D334-Calibration!$X$7)))/D334)</f>
        <v>13.794210636205593</v>
      </c>
      <c r="F334" s="4">
        <f t="shared" si="95"/>
        <v>23.694686935833655</v>
      </c>
      <c r="G334">
        <f>IF(F334&lt;=Calibration!$X$7,Calibration!$X$6,((Calibration!$X$6*Calibration!$X$7)+(Calibration!$X$10*(F334-Calibration!$X$7)))/F334)</f>
        <v>12.372552444516259</v>
      </c>
      <c r="H334" s="4">
        <f t="shared" si="96"/>
        <v>24.695244922316636</v>
      </c>
      <c r="I334">
        <f>IF(H334&lt;=Calibration!$X$7,Calibration!$X$6,((Calibration!$X$6*Calibration!$X$7)+(Calibration!$X$10*(H334-Calibration!$X$7)))/H334)</f>
        <v>11.385068737590204</v>
      </c>
      <c r="S334" s="4">
        <v>8.3699999999999992</v>
      </c>
      <c r="T334" s="13">
        <v>13</v>
      </c>
      <c r="U334" s="4">
        <v>29.289999000000002</v>
      </c>
      <c r="V334" s="13">
        <v>13.2</v>
      </c>
      <c r="W334" s="12">
        <v>25.9</v>
      </c>
      <c r="X334" s="13">
        <v>14.5</v>
      </c>
      <c r="Y334">
        <v>14.845331</v>
      </c>
      <c r="Z334">
        <v>17.377333</v>
      </c>
      <c r="AA334">
        <v>16.402332000000001</v>
      </c>
      <c r="AE334">
        <f t="shared" si="97"/>
        <v>1.6748799078876913</v>
      </c>
      <c r="AF334">
        <f t="shared" si="98"/>
        <v>14.018744829019974</v>
      </c>
      <c r="AG334">
        <f t="shared" si="99"/>
        <v>6.1093125861968675E-2</v>
      </c>
      <c r="AH334" s="13">
        <f t="shared" si="100"/>
        <v>0.79421063620559273</v>
      </c>
      <c r="AI334">
        <f t="shared" si="101"/>
        <v>0.19103148703304312</v>
      </c>
      <c r="AJ334">
        <f t="shared" si="102"/>
        <v>5.5953120641663467</v>
      </c>
      <c r="AK334">
        <f t="shared" si="103"/>
        <v>6.2685420869980316E-2</v>
      </c>
      <c r="AL334" s="13">
        <f t="shared" si="104"/>
        <v>0.82744755548374016</v>
      </c>
      <c r="AM334">
        <f t="shared" si="105"/>
        <v>4.6515640064994694E-2</v>
      </c>
      <c r="AN334">
        <f t="shared" si="106"/>
        <v>1.2047550776833624</v>
      </c>
      <c r="AO334">
        <f t="shared" si="107"/>
        <v>0.21482284568343418</v>
      </c>
      <c r="AP334">
        <f t="shared" si="108"/>
        <v>3.1149312624097956</v>
      </c>
    </row>
    <row r="335" spans="1:42">
      <c r="A335">
        <v>24</v>
      </c>
      <c r="B335">
        <v>17</v>
      </c>
      <c r="C335">
        <v>45</v>
      </c>
      <c r="D335" s="4">
        <f t="shared" si="92"/>
        <v>10.621386528078236</v>
      </c>
      <c r="E335">
        <f>IF(D335&lt;=Calibration!$X$7,Calibration!$X$6,((Calibration!$X$6*Calibration!$X$7)+(Calibration!$X$10*(D335-Calibration!$X$7)))/D335)</f>
        <v>42.371432437125421</v>
      </c>
      <c r="F335" s="4">
        <f t="shared" si="95"/>
        <v>24.59548752058134</v>
      </c>
      <c r="G335">
        <f>IF(F335&lt;=Calibration!$X$7,Calibration!$X$6,((Calibration!$X$6*Calibration!$X$7)+(Calibration!$X$10*(F335-Calibration!$X$7)))/F335)</f>
        <v>11.479916774032304</v>
      </c>
      <c r="H335" s="4">
        <f t="shared" si="96"/>
        <v>25.97465492706629</v>
      </c>
      <c r="I335">
        <f>IF(H335&lt;=Calibration!$X$7,Calibration!$X$6,((Calibration!$X$6*Calibration!$X$7)+(Calibration!$X$10*(H335-Calibration!$X$7)))/H335)</f>
        <v>10.233211629627059</v>
      </c>
      <c r="S335" s="4">
        <v>23.970001</v>
      </c>
      <c r="T335" s="13">
        <v>12.6</v>
      </c>
      <c r="U335" s="4">
        <v>24.48</v>
      </c>
      <c r="V335" s="13">
        <v>13.3</v>
      </c>
      <c r="W335" s="12">
        <v>25</v>
      </c>
      <c r="X335" s="13">
        <v>14.5</v>
      </c>
      <c r="Y335">
        <v>15.663667</v>
      </c>
      <c r="Z335">
        <v>16.914000999999999</v>
      </c>
      <c r="AA335">
        <v>15.692330999999999</v>
      </c>
      <c r="AE335">
        <f t="shared" si="97"/>
        <v>0.55688835690585758</v>
      </c>
      <c r="AF335">
        <f t="shared" si="98"/>
        <v>13.348614471921763</v>
      </c>
      <c r="AG335">
        <f t="shared" si="99"/>
        <v>2.3628120981845573</v>
      </c>
      <c r="AH335" s="13">
        <f t="shared" si="100"/>
        <v>29.771432437125419</v>
      </c>
      <c r="AI335">
        <f t="shared" si="101"/>
        <v>4.7176274747279291E-3</v>
      </c>
      <c r="AJ335">
        <f t="shared" si="102"/>
        <v>0.11548752058133971</v>
      </c>
      <c r="AK335">
        <f t="shared" si="103"/>
        <v>0.13684836285471402</v>
      </c>
      <c r="AL335" s="13">
        <f t="shared" si="104"/>
        <v>1.8200832259676964</v>
      </c>
      <c r="AM335">
        <f t="shared" si="105"/>
        <v>3.8986197082651587E-2</v>
      </c>
      <c r="AN335">
        <f t="shared" si="106"/>
        <v>0.97465492706628964</v>
      </c>
      <c r="AO335">
        <f t="shared" si="107"/>
        <v>0.29426126692227184</v>
      </c>
      <c r="AP335">
        <f t="shared" si="108"/>
        <v>4.2667883703729412</v>
      </c>
    </row>
    <row r="336" spans="1:42">
      <c r="A336">
        <v>24</v>
      </c>
      <c r="B336">
        <v>17</v>
      </c>
      <c r="C336">
        <v>50</v>
      </c>
      <c r="D336" s="4">
        <f t="shared" si="92"/>
        <v>21.473379077679493</v>
      </c>
      <c r="E336">
        <f>IF(D336&lt;=Calibration!$X$7,Calibration!$X$6,((Calibration!$X$6*Calibration!$X$7)+(Calibration!$X$10*(D336-Calibration!$X$7)))/D336)</f>
        <v>14.893764503057765</v>
      </c>
      <c r="F336" s="4">
        <f t="shared" si="95"/>
        <v>24.273573999016929</v>
      </c>
      <c r="G336">
        <f>IF(F336&lt;=Calibration!$X$7,Calibration!$X$6,((Calibration!$X$6*Calibration!$X$7)+(Calibration!$X$10*(F336-Calibration!$X$7)))/F336)</f>
        <v>11.791304899039119</v>
      </c>
      <c r="H336" s="4">
        <f t="shared" si="96"/>
        <v>25.107789006724119</v>
      </c>
      <c r="I336">
        <f>IF(H336&lt;=Calibration!$X$7,Calibration!$X$6,((Calibration!$X$6*Calibration!$X$7)+(Calibration!$X$10*(H336-Calibration!$X$7)))/H336)</f>
        <v>11.000830532921066</v>
      </c>
      <c r="S336" s="4">
        <v>24.719999000000001</v>
      </c>
      <c r="T336" s="13">
        <v>13</v>
      </c>
      <c r="U336" s="4">
        <v>26.960000999999998</v>
      </c>
      <c r="V336" s="13">
        <v>13</v>
      </c>
      <c r="W336" s="12">
        <v>27.57</v>
      </c>
      <c r="X336" s="13">
        <v>13.9</v>
      </c>
      <c r="Y336">
        <v>14.833667</v>
      </c>
      <c r="Z336">
        <v>16.933336000000001</v>
      </c>
      <c r="AA336">
        <v>15.370666999999999</v>
      </c>
      <c r="AE336">
        <f t="shared" si="97"/>
        <v>0.1313357626883605</v>
      </c>
      <c r="AF336">
        <f t="shared" si="98"/>
        <v>3.2466199223205088</v>
      </c>
      <c r="AG336">
        <f t="shared" si="99"/>
        <v>0.14567419254290501</v>
      </c>
      <c r="AH336" s="13">
        <f t="shared" si="100"/>
        <v>1.8937645030577652</v>
      </c>
      <c r="AI336">
        <f t="shared" si="101"/>
        <v>9.964491473806214E-2</v>
      </c>
      <c r="AJ336">
        <f t="shared" si="102"/>
        <v>2.6864270009830697</v>
      </c>
      <c r="AK336">
        <f t="shared" si="103"/>
        <v>9.2976546227760082E-2</v>
      </c>
      <c r="AL336" s="13">
        <f t="shared" si="104"/>
        <v>1.2086951009608811</v>
      </c>
      <c r="AM336">
        <f t="shared" si="105"/>
        <v>8.9307616731080217E-2</v>
      </c>
      <c r="AN336">
        <f t="shared" si="106"/>
        <v>2.4622109932758818</v>
      </c>
      <c r="AO336">
        <f t="shared" si="107"/>
        <v>0.20857334295531901</v>
      </c>
      <c r="AP336">
        <f t="shared" si="108"/>
        <v>2.8991694670789343</v>
      </c>
    </row>
    <row r="337" spans="1:42">
      <c r="A337">
        <v>24</v>
      </c>
      <c r="B337">
        <v>17</v>
      </c>
      <c r="C337">
        <v>55</v>
      </c>
      <c r="D337" s="4">
        <f t="shared" si="92"/>
        <v>24.195642193240037</v>
      </c>
      <c r="E337">
        <f>IF(D337&lt;=Calibration!$X$7,Calibration!$X$6,((Calibration!$X$6*Calibration!$X$7)+(Calibration!$X$10*(D337-Calibration!$X$7)))/D337)</f>
        <v>11.867934373791755</v>
      </c>
      <c r="F337" s="4">
        <f t="shared" si="95"/>
        <v>26.098434895857999</v>
      </c>
      <c r="G337">
        <f>IF(F337&lt;=Calibration!$X$7,Calibration!$X$6,((Calibration!$X$6*Calibration!$X$7)+(Calibration!$X$10*(F337-Calibration!$X$7)))/F337)</f>
        <v>10.127763687915753</v>
      </c>
      <c r="H337" s="4">
        <f t="shared" si="96"/>
        <v>27.436855951125114</v>
      </c>
      <c r="I337">
        <f>IF(H337&lt;=Calibration!$X$7,Calibration!$X$6,((Calibration!$X$6*Calibration!$X$7)+(Calibration!$X$10*(H337-Calibration!$X$7)))/H337)</f>
        <v>9.0483300648126264</v>
      </c>
      <c r="S337" s="4">
        <v>27.25</v>
      </c>
      <c r="T337" s="13">
        <v>12.2</v>
      </c>
      <c r="U337" s="4">
        <v>28.080002</v>
      </c>
      <c r="V337" s="13">
        <v>12</v>
      </c>
      <c r="W337" s="12">
        <v>25.630001</v>
      </c>
      <c r="X337" s="13">
        <v>14.2</v>
      </c>
      <c r="Y337">
        <v>14.632334</v>
      </c>
      <c r="Z337">
        <v>16.492334</v>
      </c>
      <c r="AA337">
        <v>14.856668000000001</v>
      </c>
      <c r="AE337">
        <f t="shared" si="97"/>
        <v>0.11208652501871424</v>
      </c>
      <c r="AF337">
        <f t="shared" si="98"/>
        <v>3.0543578067599633</v>
      </c>
      <c r="AG337">
        <f t="shared" si="99"/>
        <v>2.7218493951495445E-2</v>
      </c>
      <c r="AH337" s="13">
        <f t="shared" si="100"/>
        <v>0.33206562620824442</v>
      </c>
      <c r="AI337">
        <f t="shared" si="101"/>
        <v>7.0568624038630831E-2</v>
      </c>
      <c r="AJ337">
        <f t="shared" si="102"/>
        <v>1.9815671041420018</v>
      </c>
      <c r="AK337">
        <f t="shared" si="103"/>
        <v>0.15601969267368729</v>
      </c>
      <c r="AL337" s="13">
        <f t="shared" si="104"/>
        <v>1.8722363120842473</v>
      </c>
      <c r="AM337">
        <f t="shared" si="105"/>
        <v>7.0497654335835339E-2</v>
      </c>
      <c r="AN337">
        <f t="shared" si="106"/>
        <v>1.8068549511251142</v>
      </c>
      <c r="AO337">
        <f t="shared" si="107"/>
        <v>0.36279365740756148</v>
      </c>
      <c r="AP337">
        <f t="shared" si="108"/>
        <v>5.1516699351873729</v>
      </c>
    </row>
    <row r="338" spans="1:42">
      <c r="A338">
        <v>24</v>
      </c>
      <c r="B338">
        <v>18</v>
      </c>
      <c r="C338">
        <v>0</v>
      </c>
      <c r="D338" s="4">
        <f t="shared" si="92"/>
        <v>26.359452214958992</v>
      </c>
      <c r="E338">
        <f>IF(D338&lt;=Calibration!$X$7,Calibration!$X$6,((Calibration!$X$6*Calibration!$X$7)+(Calibration!$X$10*(D338-Calibration!$X$7)))/D338)</f>
        <v>9.9086495155718257</v>
      </c>
      <c r="F338" s="4">
        <f t="shared" si="95"/>
        <v>27.584982180915414</v>
      </c>
      <c r="G338">
        <f>IF(F338&lt;=Calibration!$X$7,Calibration!$X$6,((Calibration!$X$6*Calibration!$X$7)+(Calibration!$X$10*(F338-Calibration!$X$7)))/F338)</f>
        <v>8.9353044425579373</v>
      </c>
      <c r="H338" s="4">
        <f t="shared" si="96"/>
        <v>25.688928079993524</v>
      </c>
      <c r="I338">
        <f>IF(H338&lt;=Calibration!$X$7,Calibration!$X$6,((Calibration!$X$6*Calibration!$X$7)+(Calibration!$X$10*(H338-Calibration!$X$7)))/H338)</f>
        <v>10.480502035807234</v>
      </c>
      <c r="S338" s="4">
        <v>26.030000999999999</v>
      </c>
      <c r="T338" s="13">
        <v>11.4</v>
      </c>
      <c r="U338" s="4">
        <v>27.77</v>
      </c>
      <c r="V338" s="13">
        <v>12.4</v>
      </c>
      <c r="W338" s="12">
        <v>23.860001</v>
      </c>
      <c r="X338" s="13">
        <v>14.2</v>
      </c>
      <c r="Y338">
        <v>14.179334000000001</v>
      </c>
      <c r="Z338">
        <v>15.984664</v>
      </c>
      <c r="AA338">
        <v>14.721334000000001</v>
      </c>
      <c r="AE338">
        <f t="shared" si="97"/>
        <v>1.2656596323565007E-2</v>
      </c>
      <c r="AF338">
        <f t="shared" si="98"/>
        <v>0.32945121495899343</v>
      </c>
      <c r="AG338">
        <f t="shared" si="99"/>
        <v>0.13082021793229601</v>
      </c>
      <c r="AH338" s="13">
        <f t="shared" si="100"/>
        <v>1.4913504844281746</v>
      </c>
      <c r="AI338">
        <f t="shared" si="101"/>
        <v>6.66250698900199E-3</v>
      </c>
      <c r="AJ338">
        <f t="shared" si="102"/>
        <v>0.18501781908458526</v>
      </c>
      <c r="AK338">
        <f t="shared" si="103"/>
        <v>0.27941093205177925</v>
      </c>
      <c r="AL338" s="13">
        <f t="shared" si="104"/>
        <v>3.464695557442063</v>
      </c>
      <c r="AM338">
        <f t="shared" si="105"/>
        <v>7.6652430986634199E-2</v>
      </c>
      <c r="AN338">
        <f t="shared" si="106"/>
        <v>1.8289270799935231</v>
      </c>
      <c r="AO338">
        <f t="shared" si="107"/>
        <v>0.26193647635160322</v>
      </c>
      <c r="AP338">
        <f t="shared" si="108"/>
        <v>3.7194979641927652</v>
      </c>
    </row>
    <row r="339" spans="1:42">
      <c r="A339">
        <v>24</v>
      </c>
      <c r="B339">
        <v>18</v>
      </c>
      <c r="C339">
        <v>5</v>
      </c>
      <c r="D339" s="4">
        <f t="shared" si="92"/>
        <v>25.67426119911223</v>
      </c>
      <c r="E339">
        <f>IF(D339&lt;=Calibration!$X$7,Calibration!$X$6,((Calibration!$X$6*Calibration!$X$7)+(Calibration!$X$10*(D339-Calibration!$X$7)))/D339)</f>
        <v>10.493344424647706</v>
      </c>
      <c r="F339" s="4">
        <f t="shared" si="95"/>
        <v>27.329977914975629</v>
      </c>
      <c r="G339">
        <f>IF(F339&lt;=Calibration!$X$7,Calibration!$X$6,((Calibration!$X$6*Calibration!$X$7)+(Calibration!$X$10*(F339-Calibration!$X$7)))/F339)</f>
        <v>9.130642761462143</v>
      </c>
      <c r="H339" s="4">
        <f t="shared" si="96"/>
        <v>23.830705594631098</v>
      </c>
      <c r="I339">
        <f>IF(H339&lt;=Calibration!$X$7,Calibration!$X$6,((Calibration!$X$6*Calibration!$X$7)+(Calibration!$X$10*(H339-Calibration!$X$7)))/H339)</f>
        <v>12.233441083259699</v>
      </c>
      <c r="S339" s="4">
        <v>27.869999</v>
      </c>
      <c r="T339" s="13">
        <v>11.6</v>
      </c>
      <c r="U339" s="4">
        <v>28.630001</v>
      </c>
      <c r="V339" s="13">
        <v>12.3</v>
      </c>
      <c r="W339" s="12">
        <v>27.289999000000002</v>
      </c>
      <c r="X339" s="13">
        <v>13.4</v>
      </c>
      <c r="Y339">
        <v>13.596332</v>
      </c>
      <c r="Z339">
        <v>15.801667</v>
      </c>
      <c r="AA339">
        <v>13.910334000000001</v>
      </c>
      <c r="AE339">
        <f t="shared" si="97"/>
        <v>7.8784997476597313E-2</v>
      </c>
      <c r="AF339">
        <f t="shared" si="98"/>
        <v>2.1957378008877697</v>
      </c>
      <c r="AG339">
        <f t="shared" si="99"/>
        <v>9.5401342702783942E-2</v>
      </c>
      <c r="AH339" s="13">
        <f t="shared" si="100"/>
        <v>1.1066555753522938</v>
      </c>
      <c r="AI339">
        <f t="shared" si="101"/>
        <v>4.540772055943592E-2</v>
      </c>
      <c r="AJ339">
        <f t="shared" si="102"/>
        <v>1.300023085024371</v>
      </c>
      <c r="AK339">
        <f t="shared" si="103"/>
        <v>0.25767132020632988</v>
      </c>
      <c r="AL339" s="13">
        <f t="shared" si="104"/>
        <v>3.1693572385378577</v>
      </c>
      <c r="AM339">
        <f t="shared" si="105"/>
        <v>0.12676048120664657</v>
      </c>
      <c r="AN339">
        <f t="shared" si="106"/>
        <v>3.4592934053689035</v>
      </c>
      <c r="AO339">
        <f t="shared" si="107"/>
        <v>8.7056635577634447E-2</v>
      </c>
      <c r="AP339">
        <f t="shared" si="108"/>
        <v>1.1665589167403017</v>
      </c>
    </row>
    <row r="340" spans="1:42">
      <c r="A340">
        <v>24</v>
      </c>
      <c r="B340">
        <v>18</v>
      </c>
      <c r="C340">
        <v>10</v>
      </c>
      <c r="D340" s="4">
        <f t="shared" si="92"/>
        <v>26.969534388621444</v>
      </c>
      <c r="E340">
        <f>IF(D340&lt;=Calibration!$X$7,Calibration!$X$6,((Calibration!$X$6*Calibration!$X$7)+(Calibration!$X$10*(D340-Calibration!$X$7)))/D340)</f>
        <v>9.4130504323296584</v>
      </c>
      <c r="F340" s="4">
        <f t="shared" si="95"/>
        <v>28.173765520027256</v>
      </c>
      <c r="G340">
        <f>IF(F340&lt;=Calibration!$X$7,Calibration!$X$6,((Calibration!$X$6*Calibration!$X$7)+(Calibration!$X$10*(F340-Calibration!$X$7)))/F340)</f>
        <v>8.4977925151497935</v>
      </c>
      <c r="H340" s="4">
        <f t="shared" si="96"/>
        <v>26.972035029944095</v>
      </c>
      <c r="I340">
        <f>IF(H340&lt;=Calibration!$X$7,Calibration!$X$6,((Calibration!$X$6*Calibration!$X$7)+(Calibration!$X$10*(H340-Calibration!$X$7)))/H340)</f>
        <v>9.4110651776502969</v>
      </c>
      <c r="S340" s="4">
        <v>23.48</v>
      </c>
      <c r="T340" s="13">
        <v>11.4</v>
      </c>
      <c r="U340" s="4">
        <v>27.75</v>
      </c>
      <c r="V340" s="13">
        <v>12.3</v>
      </c>
      <c r="W340" s="12">
        <v>27.08</v>
      </c>
      <c r="X340" s="13">
        <v>13</v>
      </c>
      <c r="Y340">
        <v>12.331666</v>
      </c>
      <c r="Z340">
        <v>14.910002</v>
      </c>
      <c r="AA340">
        <v>13.752333</v>
      </c>
      <c r="AE340">
        <f t="shared" si="97"/>
        <v>0.14861730786292349</v>
      </c>
      <c r="AF340">
        <f t="shared" si="98"/>
        <v>3.4895343886214434</v>
      </c>
      <c r="AG340">
        <f t="shared" si="99"/>
        <v>0.17429382172546859</v>
      </c>
      <c r="AH340" s="13">
        <f t="shared" si="100"/>
        <v>1.9869495676703419</v>
      </c>
      <c r="AI340">
        <f t="shared" si="101"/>
        <v>1.5270829550531759E-2</v>
      </c>
      <c r="AJ340">
        <f t="shared" si="102"/>
        <v>0.42376552002725631</v>
      </c>
      <c r="AK340">
        <f t="shared" si="103"/>
        <v>0.30912255974391928</v>
      </c>
      <c r="AL340" s="13">
        <f t="shared" si="104"/>
        <v>3.8022074848502072</v>
      </c>
      <c r="AM340">
        <f t="shared" si="105"/>
        <v>3.9868895884750044E-3</v>
      </c>
      <c r="AN340">
        <f t="shared" si="106"/>
        <v>0.10796497005590311</v>
      </c>
      <c r="AO340">
        <f t="shared" si="107"/>
        <v>0.2760719094115156</v>
      </c>
      <c r="AP340">
        <f t="shared" si="108"/>
        <v>3.5889348223497031</v>
      </c>
    </row>
    <row r="341" spans="1:42">
      <c r="A341">
        <v>24</v>
      </c>
      <c r="B341">
        <v>18</v>
      </c>
      <c r="C341">
        <v>15</v>
      </c>
      <c r="D341" s="4">
        <f t="shared" si="92"/>
        <v>23.612552275745745</v>
      </c>
      <c r="E341">
        <f>IF(D341&lt;=Calibration!$X$7,Calibration!$X$6,((Calibration!$X$6*Calibration!$X$7)+(Calibration!$X$10*(D341-Calibration!$X$7)))/D341)</f>
        <v>12.457330713596527</v>
      </c>
      <c r="F341" s="4">
        <f t="shared" si="95"/>
        <v>26.907381780321181</v>
      </c>
      <c r="G341">
        <f>IF(F341&lt;=Calibration!$X$7,Calibration!$X$6,((Calibration!$X$6*Calibration!$X$7)+(Calibration!$X$10*(F341-Calibration!$X$7)))/F341)</f>
        <v>9.4625118383817224</v>
      </c>
      <c r="H341" s="4">
        <f t="shared" si="96"/>
        <v>27.105304305158093</v>
      </c>
      <c r="I341">
        <f>IF(H341&lt;=Calibration!$X$7,Calibration!$X$6,((Calibration!$X$6*Calibration!$X$7)+(Calibration!$X$10*(H341-Calibration!$X$7)))/H341)</f>
        <v>9.3057928993662973</v>
      </c>
      <c r="S341" s="4">
        <v>26.51</v>
      </c>
      <c r="T341" s="13">
        <v>11.8</v>
      </c>
      <c r="U341" s="4">
        <v>30.199998999999998</v>
      </c>
      <c r="V341" s="13">
        <v>12</v>
      </c>
      <c r="W341" s="12">
        <v>27.070001999999999</v>
      </c>
      <c r="X341" s="13">
        <v>13.4</v>
      </c>
      <c r="Y341">
        <v>12.448668</v>
      </c>
      <c r="Z341">
        <v>14.885001000000001</v>
      </c>
      <c r="AA341">
        <v>13.344001</v>
      </c>
      <c r="AE341">
        <f t="shared" si="97"/>
        <v>0.10929640604504927</v>
      </c>
      <c r="AF341">
        <f t="shared" si="98"/>
        <v>2.8974477242542562</v>
      </c>
      <c r="AG341">
        <f t="shared" si="99"/>
        <v>5.5705992677671679E-2</v>
      </c>
      <c r="AH341" s="13">
        <f t="shared" si="100"/>
        <v>0.65733071359652584</v>
      </c>
      <c r="AI341">
        <f t="shared" si="101"/>
        <v>0.10902706386443316</v>
      </c>
      <c r="AJ341">
        <f t="shared" si="102"/>
        <v>3.2926172196788173</v>
      </c>
      <c r="AK341">
        <f t="shared" si="103"/>
        <v>0.21145734680152314</v>
      </c>
      <c r="AL341" s="13">
        <f t="shared" si="104"/>
        <v>2.5374881616182776</v>
      </c>
      <c r="AM341">
        <f t="shared" si="105"/>
        <v>1.3041116568108888E-3</v>
      </c>
      <c r="AN341">
        <f t="shared" si="106"/>
        <v>3.5302305158094072E-2</v>
      </c>
      <c r="AO341">
        <f t="shared" si="107"/>
        <v>0.30553784333087336</v>
      </c>
      <c r="AP341">
        <f t="shared" si="108"/>
        <v>4.0942071006337031</v>
      </c>
    </row>
    <row r="342" spans="1:42">
      <c r="A342">
        <v>24</v>
      </c>
      <c r="B342">
        <v>18</v>
      </c>
      <c r="C342">
        <v>20</v>
      </c>
      <c r="D342" s="4">
        <f t="shared" si="92"/>
        <v>25.506906204474088</v>
      </c>
      <c r="E342">
        <f>IF(D342&lt;=Calibration!$X$7,Calibration!$X$6,((Calibration!$X$6*Calibration!$X$7)+(Calibration!$X$10*(D342-Calibration!$X$7)))/D342)</f>
        <v>10.640926946236331</v>
      </c>
      <c r="F342" s="4">
        <f t="shared" si="95"/>
        <v>28.908628670270723</v>
      </c>
      <c r="G342">
        <f>IF(F342&lt;=Calibration!$X$7,Calibration!$X$6,((Calibration!$X$6*Calibration!$X$7)+(Calibration!$X$10*(F342-Calibration!$X$7)))/F342)</f>
        <v>7.9767345102015828</v>
      </c>
      <c r="H342" s="4">
        <f t="shared" si="96"/>
        <v>26.980240689760286</v>
      </c>
      <c r="I342">
        <f>IF(H342&lt;=Calibration!$X$7,Calibration!$X$6,((Calibration!$X$6*Calibration!$X$7)+(Calibration!$X$10*(H342-Calibration!$X$7)))/H342)</f>
        <v>9.4045533040473028</v>
      </c>
      <c r="S342" s="4">
        <v>25.440002</v>
      </c>
      <c r="T342" s="13">
        <v>11.7</v>
      </c>
      <c r="U342" s="4">
        <v>28.650002000000001</v>
      </c>
      <c r="V342" s="13">
        <v>11</v>
      </c>
      <c r="W342" s="12">
        <v>24.889999</v>
      </c>
      <c r="X342" s="13">
        <v>12.9</v>
      </c>
      <c r="Y342">
        <v>12.370333</v>
      </c>
      <c r="Z342">
        <v>14.518331999999999</v>
      </c>
      <c r="AA342">
        <v>12.930999999999999</v>
      </c>
      <c r="AE342">
        <f t="shared" si="97"/>
        <v>2.6298820445882199E-3</v>
      </c>
      <c r="AF342">
        <f t="shared" si="98"/>
        <v>6.6904204474088402E-2</v>
      </c>
      <c r="AG342">
        <f t="shared" si="99"/>
        <v>9.0519064424245205E-2</v>
      </c>
      <c r="AH342" s="13">
        <f t="shared" si="100"/>
        <v>1.0590730537636688</v>
      </c>
      <c r="AI342">
        <f t="shared" si="101"/>
        <v>9.027108279808219E-3</v>
      </c>
      <c r="AJ342">
        <f t="shared" si="102"/>
        <v>0.25862667027072206</v>
      </c>
      <c r="AK342">
        <f t="shared" si="103"/>
        <v>0.27484231725440156</v>
      </c>
      <c r="AL342" s="13">
        <f t="shared" si="104"/>
        <v>3.0232654897984172</v>
      </c>
      <c r="AM342">
        <f t="shared" si="105"/>
        <v>8.3979179338668788E-2</v>
      </c>
      <c r="AN342">
        <f t="shared" si="106"/>
        <v>2.0902416897602869</v>
      </c>
      <c r="AO342">
        <f t="shared" si="107"/>
        <v>0.27096486015137189</v>
      </c>
      <c r="AP342">
        <f t="shared" si="108"/>
        <v>3.4954466959526975</v>
      </c>
    </row>
    <row r="343" spans="1:42">
      <c r="A343">
        <v>24</v>
      </c>
      <c r="B343">
        <v>18</v>
      </c>
      <c r="C343">
        <v>25</v>
      </c>
      <c r="D343" s="4">
        <f t="shared" si="92"/>
        <v>25.038500527613493</v>
      </c>
      <c r="E343">
        <f>IF(D343&lt;=Calibration!$X$7,Calibration!$X$6,((Calibration!$X$6*Calibration!$X$7)+(Calibration!$X$10*(D343-Calibration!$X$7)))/D343)</f>
        <v>11.064480213705654</v>
      </c>
      <c r="F343" s="4">
        <f t="shared" si="95"/>
        <v>27.990590083007199</v>
      </c>
      <c r="G343">
        <f>IF(F343&lt;=Calibration!$X$7,Calibration!$X$6,((Calibration!$X$6*Calibration!$X$7)+(Calibration!$X$10*(F343-Calibration!$X$7)))/F343)</f>
        <v>8.63193374228271</v>
      </c>
      <c r="H343" s="4">
        <f t="shared" si="96"/>
        <v>24.911701979140716</v>
      </c>
      <c r="I343">
        <f>IF(H343&lt;=Calibration!$X$7,Calibration!$X$6,((Calibration!$X$6*Calibration!$X$7)+(Calibration!$X$10*(H343-Calibration!$X$7)))/H343)</f>
        <v>11.181876552776577</v>
      </c>
      <c r="S343" s="4">
        <v>28.57</v>
      </c>
      <c r="T343" s="13">
        <v>10.7</v>
      </c>
      <c r="U343" s="4">
        <v>29.440000999999999</v>
      </c>
      <c r="V343" s="13">
        <v>10.8</v>
      </c>
      <c r="W343" s="12">
        <v>26.039999000000002</v>
      </c>
      <c r="X343" s="13">
        <v>13.1</v>
      </c>
      <c r="Y343">
        <v>12.399333</v>
      </c>
      <c r="Z343">
        <v>14.008333</v>
      </c>
      <c r="AA343">
        <v>12.853001000000001</v>
      </c>
      <c r="AE343">
        <f t="shared" si="97"/>
        <v>0.12360866196662608</v>
      </c>
      <c r="AF343">
        <f t="shared" si="98"/>
        <v>3.531499472386507</v>
      </c>
      <c r="AG343">
        <f t="shared" si="99"/>
        <v>3.4063571374360231E-2</v>
      </c>
      <c r="AH343" s="13">
        <f t="shared" si="100"/>
        <v>0.36448021370565442</v>
      </c>
      <c r="AI343">
        <f t="shared" si="101"/>
        <v>4.9232706105981461E-2</v>
      </c>
      <c r="AJ343">
        <f t="shared" si="102"/>
        <v>1.4494109169928002</v>
      </c>
      <c r="AK343">
        <f t="shared" si="103"/>
        <v>0.20074687571456393</v>
      </c>
      <c r="AL343" s="13">
        <f t="shared" si="104"/>
        <v>2.1680662577172907</v>
      </c>
      <c r="AM343">
        <f t="shared" si="105"/>
        <v>4.3329380345186866E-2</v>
      </c>
      <c r="AN343">
        <f t="shared" si="106"/>
        <v>1.1282970208592857</v>
      </c>
      <c r="AO343">
        <f t="shared" si="107"/>
        <v>0.14642163719262766</v>
      </c>
      <c r="AP343">
        <f t="shared" si="108"/>
        <v>1.9181234472234223</v>
      </c>
    </row>
    <row r="344" spans="1:42">
      <c r="A344">
        <v>24</v>
      </c>
      <c r="B344">
        <v>18</v>
      </c>
      <c r="C344">
        <v>30</v>
      </c>
      <c r="D344" s="4">
        <f t="shared" si="92"/>
        <v>27.400734902144901</v>
      </c>
      <c r="E344">
        <f>IF(D344&lt;=Calibration!$X$7,Calibration!$X$6,((Calibration!$X$6*Calibration!$X$7)+(Calibration!$X$10*(D344-Calibration!$X$7)))/D344)</f>
        <v>9.0760770491157121</v>
      </c>
      <c r="F344" s="4">
        <f t="shared" si="95"/>
        <v>28.905592252462256</v>
      </c>
      <c r="G344">
        <f>IF(F344&lt;=Calibration!$X$7,Calibration!$X$6,((Calibration!$X$6*Calibration!$X$7)+(Calibration!$X$10*(F344-Calibration!$X$7)))/F344)</f>
        <v>7.978832986921657</v>
      </c>
      <c r="H344" s="4">
        <f t="shared" si="96"/>
        <v>25.806843162442942</v>
      </c>
      <c r="I344">
        <f>IF(H344&lt;=Calibration!$X$7,Calibration!$X$6,((Calibration!$X$6*Calibration!$X$7)+(Calibration!$X$10*(H344-Calibration!$X$7)))/H344)</f>
        <v>10.377785472050444</v>
      </c>
      <c r="S344" s="4">
        <v>24.549999</v>
      </c>
      <c r="T344" s="13">
        <v>10.3</v>
      </c>
      <c r="U344" s="4">
        <v>24.209999</v>
      </c>
      <c r="V344" s="13">
        <v>10.8</v>
      </c>
      <c r="W344" s="12">
        <v>22.07</v>
      </c>
      <c r="X344" s="13">
        <v>11.9</v>
      </c>
      <c r="Y344">
        <v>10.788333</v>
      </c>
      <c r="Z344">
        <v>12.910667999999999</v>
      </c>
      <c r="AA344">
        <v>11.597999</v>
      </c>
      <c r="AE344">
        <f t="shared" si="97"/>
        <v>0.11611959341199571</v>
      </c>
      <c r="AF344">
        <f t="shared" si="98"/>
        <v>2.8507359021449012</v>
      </c>
      <c r="AG344">
        <f t="shared" si="99"/>
        <v>0.11882747095963966</v>
      </c>
      <c r="AH344" s="13">
        <f t="shared" si="100"/>
        <v>1.2239229508842886</v>
      </c>
      <c r="AI344">
        <f t="shared" si="101"/>
        <v>0.19395264132238321</v>
      </c>
      <c r="AJ344">
        <f t="shared" si="102"/>
        <v>4.6955932524622561</v>
      </c>
      <c r="AK344">
        <f t="shared" si="103"/>
        <v>0.26121916787762439</v>
      </c>
      <c r="AL344" s="13">
        <f t="shared" si="104"/>
        <v>2.8211670130783437</v>
      </c>
      <c r="AM344">
        <f t="shared" si="105"/>
        <v>0.1693177690277726</v>
      </c>
      <c r="AN344">
        <f t="shared" si="106"/>
        <v>3.7368431624429412</v>
      </c>
      <c r="AO344">
        <f t="shared" si="107"/>
        <v>0.12791718722265177</v>
      </c>
      <c r="AP344">
        <f t="shared" si="108"/>
        <v>1.522214527949556</v>
      </c>
    </row>
    <row r="345" spans="1:42">
      <c r="A345">
        <v>24</v>
      </c>
      <c r="B345">
        <v>18</v>
      </c>
      <c r="C345">
        <v>35</v>
      </c>
      <c r="D345" s="4">
        <f t="shared" si="92"/>
        <v>24.5051907990423</v>
      </c>
      <c r="E345">
        <f>IF(D345&lt;=Calibration!$X$7,Calibration!$X$6,((Calibration!$X$6*Calibration!$X$7)+(Calibration!$X$10*(D345-Calibration!$X$7)))/D345)</f>
        <v>11.566435566074825</v>
      </c>
      <c r="F345" s="4">
        <f t="shared" si="95"/>
        <v>24.78523282486977</v>
      </c>
      <c r="G345">
        <f>IF(F345&lt;=Calibration!$X$7,Calibration!$X$6,((Calibration!$X$6*Calibration!$X$7)+(Calibration!$X$10*(F345-Calibration!$X$7)))/F345)</f>
        <v>11.30016441969955</v>
      </c>
      <c r="H345" s="4">
        <f t="shared" si="96"/>
        <v>22.25390134584028</v>
      </c>
      <c r="I345">
        <f>IF(H345&lt;=Calibration!$X$7,Calibration!$X$6,((Calibration!$X$6*Calibration!$X$7)+(Calibration!$X$10*(H345-Calibration!$X$7)))/H345)</f>
        <v>13.950505982086904</v>
      </c>
      <c r="S345" s="4">
        <v>23.42</v>
      </c>
      <c r="T345" s="13">
        <v>11.1</v>
      </c>
      <c r="U345" s="4">
        <v>25.360001</v>
      </c>
      <c r="V345" s="13">
        <v>11.2</v>
      </c>
      <c r="W345" s="12">
        <v>26.910001999999999</v>
      </c>
      <c r="X345" s="13">
        <v>12.9</v>
      </c>
      <c r="Y345">
        <v>10.482666</v>
      </c>
      <c r="Z345">
        <v>11.989333</v>
      </c>
      <c r="AA345">
        <v>11.289332</v>
      </c>
      <c r="AE345">
        <f t="shared" si="97"/>
        <v>4.6336071692668568E-2</v>
      </c>
      <c r="AF345">
        <f t="shared" si="98"/>
        <v>1.085190799042298</v>
      </c>
      <c r="AG345">
        <f t="shared" si="99"/>
        <v>4.2021222168903152E-2</v>
      </c>
      <c r="AH345" s="13">
        <f t="shared" si="100"/>
        <v>0.46643556607482495</v>
      </c>
      <c r="AI345">
        <f t="shared" si="101"/>
        <v>2.266435932436402E-2</v>
      </c>
      <c r="AJ345">
        <f t="shared" si="102"/>
        <v>0.57476817513023093</v>
      </c>
      <c r="AK345">
        <f t="shared" si="103"/>
        <v>8.9432517588884861E-3</v>
      </c>
      <c r="AL345" s="13">
        <f t="shared" si="104"/>
        <v>0.10016441969955103</v>
      </c>
      <c r="AM345">
        <f t="shared" si="105"/>
        <v>0.17302490925714978</v>
      </c>
      <c r="AN345">
        <f t="shared" si="106"/>
        <v>4.6561006541597187</v>
      </c>
      <c r="AO345">
        <f t="shared" si="107"/>
        <v>8.1434572254798721E-2</v>
      </c>
      <c r="AP345">
        <f t="shared" si="108"/>
        <v>1.0505059820869036</v>
      </c>
    </row>
    <row r="346" spans="1:42">
      <c r="A346">
        <v>24</v>
      </c>
      <c r="B346">
        <v>18</v>
      </c>
      <c r="C346">
        <v>40</v>
      </c>
      <c r="D346" s="4">
        <f t="shared" si="92"/>
        <v>22.990896698161141</v>
      </c>
      <c r="E346">
        <f>IF(D346&lt;=Calibration!$X$7,Calibration!$X$6,((Calibration!$X$6*Calibration!$X$7)+(Calibration!$X$10*(D346-Calibration!$X$7)))/D346)</f>
        <v>13.118637501693861</v>
      </c>
      <c r="F346" s="4">
        <f t="shared" si="95"/>
        <v>24.716553890568797</v>
      </c>
      <c r="G346">
        <f>IF(F346&lt;=Calibration!$X$7,Calibration!$X$6,((Calibration!$X$6*Calibration!$X$7)+(Calibration!$X$10*(F346-Calibration!$X$7)))/F346)</f>
        <v>11.364907687246774</v>
      </c>
      <c r="H346" s="4">
        <f t="shared" si="96"/>
        <v>26.630791280339768</v>
      </c>
      <c r="I346">
        <f>IF(H346&lt;=Calibration!$X$7,Calibration!$X$6,((Calibration!$X$6*Calibration!$X$7)+(Calibration!$X$10*(H346-Calibration!$X$7)))/H346)</f>
        <v>9.6854239861186731</v>
      </c>
      <c r="S346" s="4">
        <v>26.1</v>
      </c>
      <c r="T346" s="13">
        <v>10.8</v>
      </c>
      <c r="U346" s="4">
        <v>25.459999</v>
      </c>
      <c r="V346" s="13">
        <v>11.9</v>
      </c>
      <c r="W346" s="12">
        <v>23.039999000000002</v>
      </c>
      <c r="X346" s="13">
        <v>13.3</v>
      </c>
      <c r="Y346">
        <v>9.5266669999999998</v>
      </c>
      <c r="Z346">
        <v>11.414332</v>
      </c>
      <c r="AA346">
        <v>9.9380000000000006</v>
      </c>
      <c r="AE346">
        <f t="shared" si="97"/>
        <v>0.11912273187122072</v>
      </c>
      <c r="AF346">
        <f t="shared" si="98"/>
        <v>3.1091033018388607</v>
      </c>
      <c r="AG346">
        <f t="shared" si="99"/>
        <v>0.21468865756424632</v>
      </c>
      <c r="AH346" s="13">
        <f t="shared" si="100"/>
        <v>2.3186375016938605</v>
      </c>
      <c r="AI346">
        <f t="shared" si="101"/>
        <v>2.9200516049949693E-2</v>
      </c>
      <c r="AJ346">
        <f t="shared" si="102"/>
        <v>0.74344510943120312</v>
      </c>
      <c r="AK346">
        <f t="shared" si="103"/>
        <v>4.4965740567498025E-2</v>
      </c>
      <c r="AL346" s="13">
        <f t="shared" si="104"/>
        <v>0.53509231275322655</v>
      </c>
      <c r="AM346">
        <f t="shared" si="105"/>
        <v>0.1558503661540856</v>
      </c>
      <c r="AN346">
        <f t="shared" si="106"/>
        <v>3.5907922803397661</v>
      </c>
      <c r="AO346">
        <f t="shared" si="107"/>
        <v>0.27177263262265622</v>
      </c>
      <c r="AP346">
        <f t="shared" si="108"/>
        <v>3.6145760138813277</v>
      </c>
    </row>
    <row r="347" spans="1:42">
      <c r="A347">
        <v>24</v>
      </c>
      <c r="B347">
        <v>18</v>
      </c>
      <c r="C347">
        <v>45</v>
      </c>
      <c r="D347" s="4">
        <f t="shared" si="92"/>
        <v>25.023305473877809</v>
      </c>
      <c r="E347">
        <f>IF(D347&lt;=Calibration!$X$7,Calibration!$X$6,((Calibration!$X$6*Calibration!$X$7)+(Calibration!$X$10*(D347-Calibration!$X$7)))/D347)</f>
        <v>11.078485798083737</v>
      </c>
      <c r="F347" s="4">
        <f t="shared" si="95"/>
        <v>25.352291715245144</v>
      </c>
      <c r="G347">
        <f>IF(F347&lt;=Calibration!$X$7,Calibration!$X$6,((Calibration!$X$6*Calibration!$X$7)+(Calibration!$X$10*(F347-Calibration!$X$7)))/F347)</f>
        <v>10.779005799019375</v>
      </c>
      <c r="H347" s="4">
        <f t="shared" si="96"/>
        <v>23.235746412191055</v>
      </c>
      <c r="I347">
        <f>IF(H347&lt;=Calibration!$X$7,Calibration!$X$6,((Calibration!$X$6*Calibration!$X$7)+(Calibration!$X$10*(H347-Calibration!$X$7)))/H347)</f>
        <v>12.853946576771218</v>
      </c>
      <c r="S347" s="4">
        <v>22.550001000000002</v>
      </c>
      <c r="T347" s="13">
        <v>11.2</v>
      </c>
      <c r="U347" s="4">
        <v>22.959999</v>
      </c>
      <c r="V347" s="13">
        <v>12.3</v>
      </c>
      <c r="W347" s="12">
        <v>21.76</v>
      </c>
      <c r="X347" s="13">
        <v>13.8</v>
      </c>
      <c r="Y347">
        <v>9.0723330000000004</v>
      </c>
      <c r="Z347">
        <v>10.592331</v>
      </c>
      <c r="AA347">
        <v>9.5976660000000003</v>
      </c>
      <c r="AE347">
        <f t="shared" si="97"/>
        <v>0.10968090306859883</v>
      </c>
      <c r="AF347">
        <f t="shared" si="98"/>
        <v>2.4733044738778069</v>
      </c>
      <c r="AG347">
        <f t="shared" si="99"/>
        <v>1.084948231395203E-2</v>
      </c>
      <c r="AH347" s="13">
        <f t="shared" si="100"/>
        <v>0.12151420191626272</v>
      </c>
      <c r="AI347">
        <f t="shared" si="101"/>
        <v>0.10419393812887989</v>
      </c>
      <c r="AJ347">
        <f t="shared" si="102"/>
        <v>2.3922927152451443</v>
      </c>
      <c r="AK347">
        <f t="shared" si="103"/>
        <v>0.12365806512037608</v>
      </c>
      <c r="AL347" s="13">
        <f t="shared" si="104"/>
        <v>1.5209942009806259</v>
      </c>
      <c r="AM347">
        <f t="shared" si="105"/>
        <v>6.7819228501427103E-2</v>
      </c>
      <c r="AN347">
        <f t="shared" si="106"/>
        <v>1.4757464121910537</v>
      </c>
      <c r="AO347">
        <f t="shared" si="107"/>
        <v>6.8554595886143668E-2</v>
      </c>
      <c r="AP347">
        <f t="shared" si="108"/>
        <v>0.94605342322878272</v>
      </c>
    </row>
    <row r="348" spans="1:42">
      <c r="A348">
        <v>24</v>
      </c>
      <c r="B348">
        <v>18</v>
      </c>
      <c r="C348">
        <v>50</v>
      </c>
      <c r="D348" s="4">
        <f t="shared" si="92"/>
        <v>22.425556659092393</v>
      </c>
      <c r="E348">
        <f>IF(D348&lt;=Calibration!$X$7,Calibration!$X$6,((Calibration!$X$6*Calibration!$X$7)+(Calibration!$X$10*(D348-Calibration!$X$7)))/D348)</f>
        <v>13.751869118747333</v>
      </c>
      <c r="F348" s="4">
        <f t="shared" si="95"/>
        <v>23.083403774180365</v>
      </c>
      <c r="G348">
        <f>IF(F348&lt;=Calibration!$X$7,Calibration!$X$6,((Calibration!$X$6*Calibration!$X$7)+(Calibration!$X$10*(F348-Calibration!$X$7)))/F348)</f>
        <v>13.017974196940356</v>
      </c>
      <c r="H348" s="4">
        <f t="shared" si="96"/>
        <v>21.797228708928049</v>
      </c>
      <c r="I348">
        <f>IF(H348&lt;=Calibration!$X$7,Calibration!$X$6,((Calibration!$X$6*Calibration!$X$7)+(Calibration!$X$10*(H348-Calibration!$X$7)))/H348)</f>
        <v>14.494193721216428</v>
      </c>
      <c r="S348" s="4">
        <v>20.860001</v>
      </c>
      <c r="T348" s="13">
        <v>11.9</v>
      </c>
      <c r="U348" s="4">
        <v>21.83</v>
      </c>
      <c r="V348" s="13">
        <v>12.7</v>
      </c>
      <c r="W348" s="12">
        <v>21.209999</v>
      </c>
      <c r="X348" s="13">
        <v>13.8</v>
      </c>
      <c r="Y348">
        <v>8.1020009999999996</v>
      </c>
      <c r="Z348">
        <v>9.7256680000000006</v>
      </c>
      <c r="AA348">
        <v>8.982666</v>
      </c>
      <c r="AE348">
        <f t="shared" si="97"/>
        <v>7.5050603261830759E-2</v>
      </c>
      <c r="AF348">
        <f t="shared" si="98"/>
        <v>1.5655556590923929</v>
      </c>
      <c r="AG348">
        <f t="shared" si="99"/>
        <v>0.15561925367624643</v>
      </c>
      <c r="AH348" s="13">
        <f t="shared" si="100"/>
        <v>1.8518691187473326</v>
      </c>
      <c r="AI348">
        <f t="shared" si="101"/>
        <v>5.7416572339916018E-2</v>
      </c>
      <c r="AJ348">
        <f t="shared" si="102"/>
        <v>1.2534037741803665</v>
      </c>
      <c r="AK348">
        <f t="shared" si="103"/>
        <v>2.5037338341760387E-2</v>
      </c>
      <c r="AL348" s="13">
        <f t="shared" si="104"/>
        <v>0.31797419694035689</v>
      </c>
      <c r="AM348">
        <f t="shared" si="105"/>
        <v>2.7686456228878151E-2</v>
      </c>
      <c r="AN348">
        <f t="shared" si="106"/>
        <v>0.58722970892804938</v>
      </c>
      <c r="AO348">
        <f t="shared" si="107"/>
        <v>5.0303892841770094E-2</v>
      </c>
      <c r="AP348">
        <f t="shared" si="108"/>
        <v>0.69419372121642731</v>
      </c>
    </row>
    <row r="349" spans="1:42">
      <c r="A349">
        <v>24</v>
      </c>
      <c r="B349">
        <v>18</v>
      </c>
      <c r="C349">
        <v>55</v>
      </c>
      <c r="D349" s="4">
        <f t="shared" si="92"/>
        <v>20.532660089659341</v>
      </c>
      <c r="E349">
        <f>IF(D349&lt;=Calibration!$X$7,Calibration!$X$6,((Calibration!$X$6*Calibration!$X$7)+(Calibration!$X$10*(D349-Calibration!$X$7)))/D349)</f>
        <v>16.125922188272167</v>
      </c>
      <c r="F349" s="4">
        <f t="shared" si="95"/>
        <v>21.648909480468394</v>
      </c>
      <c r="G349">
        <f>IF(F349&lt;=Calibration!$X$7,Calibration!$X$6,((Calibration!$X$6*Calibration!$X$7)+(Calibration!$X$10*(F349-Calibration!$X$7)))/F349)</f>
        <v>14.675708562642354</v>
      </c>
      <c r="H349" s="4">
        <f t="shared" si="96"/>
        <v>21.232386126597632</v>
      </c>
      <c r="I349">
        <f>IF(H349&lt;=Calibration!$X$7,Calibration!$X$6,((Calibration!$X$6*Calibration!$X$7)+(Calibration!$X$10*(H349-Calibration!$X$7)))/H349)</f>
        <v>15.199015530174943</v>
      </c>
      <c r="S349" s="4">
        <v>22.26</v>
      </c>
      <c r="T349" s="13">
        <v>12.3</v>
      </c>
      <c r="U349" s="4">
        <v>22.470001</v>
      </c>
      <c r="V349" s="13">
        <v>13.2</v>
      </c>
      <c r="W349" s="12">
        <v>22.51</v>
      </c>
      <c r="X349" s="13">
        <v>14.4</v>
      </c>
      <c r="Y349">
        <v>7.584333</v>
      </c>
      <c r="Z349">
        <v>8.8083340000000003</v>
      </c>
      <c r="AA349">
        <v>7.9870000000000001</v>
      </c>
      <c r="AE349">
        <f t="shared" si="97"/>
        <v>7.7598378721503158E-2</v>
      </c>
      <c r="AF349">
        <f t="shared" si="98"/>
        <v>1.7273399103406604</v>
      </c>
      <c r="AG349">
        <f t="shared" si="99"/>
        <v>0.31105058441237121</v>
      </c>
      <c r="AH349" s="13">
        <f t="shared" si="100"/>
        <v>3.8259221882721661</v>
      </c>
      <c r="AI349">
        <f t="shared" si="101"/>
        <v>3.6541677035599872E-2</v>
      </c>
      <c r="AJ349">
        <f t="shared" si="102"/>
        <v>0.8210915195316062</v>
      </c>
      <c r="AK349">
        <f t="shared" si="103"/>
        <v>0.11179610323048145</v>
      </c>
      <c r="AL349" s="13">
        <f t="shared" si="104"/>
        <v>1.4757085626423549</v>
      </c>
      <c r="AM349">
        <f t="shared" si="105"/>
        <v>5.6757613212011088E-2</v>
      </c>
      <c r="AN349">
        <f t="shared" si="106"/>
        <v>1.2776138734023696</v>
      </c>
      <c r="AO349">
        <f t="shared" si="107"/>
        <v>5.5487189595482142E-2</v>
      </c>
      <c r="AP349">
        <f t="shared" si="108"/>
        <v>0.79901553017494287</v>
      </c>
    </row>
    <row r="350" spans="1:42">
      <c r="A350">
        <v>24</v>
      </c>
      <c r="B350">
        <v>19</v>
      </c>
      <c r="C350">
        <v>0</v>
      </c>
      <c r="D350" s="4">
        <f t="shared" si="92"/>
        <v>21.419098095825081</v>
      </c>
      <c r="E350">
        <f>IF(D350&lt;=Calibration!$X$7,Calibration!$X$6,((Calibration!$X$6*Calibration!$X$7)+(Calibration!$X$10*(D350-Calibration!$X$7)))/D350)</f>
        <v>14.961919564323944</v>
      </c>
      <c r="F350" s="4">
        <f t="shared" si="95"/>
        <v>22.171936461023648</v>
      </c>
      <c r="G350">
        <f>IF(F350&lt;=Calibration!$X$7,Calibration!$X$6,((Calibration!$X$6*Calibration!$X$7)+(Calibration!$X$10*(F350-Calibration!$X$7)))/F350)</f>
        <v>14.046439426488307</v>
      </c>
      <c r="H350" s="4">
        <f t="shared" si="96"/>
        <v>22.422638161559277</v>
      </c>
      <c r="I350">
        <f>IF(H350&lt;=Calibration!$X$7,Calibration!$X$6,((Calibration!$X$6*Calibration!$X$7)+(Calibration!$X$10*(H350-Calibration!$X$7)))/H350)</f>
        <v>13.755220944074695</v>
      </c>
      <c r="S350" s="4">
        <v>20.48</v>
      </c>
      <c r="T350" s="13">
        <v>12.8</v>
      </c>
      <c r="U350" s="4">
        <v>21.99</v>
      </c>
      <c r="V350" s="13">
        <v>13.1</v>
      </c>
      <c r="W350" s="12">
        <v>22.75</v>
      </c>
      <c r="X350" s="13">
        <v>13.8</v>
      </c>
      <c r="Y350">
        <v>6.7203340000000003</v>
      </c>
      <c r="Z350">
        <v>7.9053339999999999</v>
      </c>
      <c r="AA350">
        <v>7.1603329999999996</v>
      </c>
      <c r="AE350">
        <f t="shared" si="97"/>
        <v>4.5854399210209021E-2</v>
      </c>
      <c r="AF350">
        <f t="shared" si="98"/>
        <v>0.93909809582508075</v>
      </c>
      <c r="AG350">
        <f t="shared" si="99"/>
        <v>0.16889996596280807</v>
      </c>
      <c r="AH350" s="13">
        <f t="shared" si="100"/>
        <v>2.1619195643239433</v>
      </c>
      <c r="AI350">
        <f t="shared" si="101"/>
        <v>8.2735998646498322E-3</v>
      </c>
      <c r="AJ350">
        <f t="shared" si="102"/>
        <v>0.1819364610236498</v>
      </c>
      <c r="AK350">
        <f t="shared" si="103"/>
        <v>7.2247284464756312E-2</v>
      </c>
      <c r="AL350" s="13">
        <f t="shared" si="104"/>
        <v>0.94643942648830759</v>
      </c>
      <c r="AM350">
        <f t="shared" si="105"/>
        <v>1.4389531360031774E-2</v>
      </c>
      <c r="AN350">
        <f t="shared" si="106"/>
        <v>0.32736183844072286</v>
      </c>
      <c r="AO350">
        <f t="shared" si="107"/>
        <v>3.2448591250221303E-3</v>
      </c>
      <c r="AP350">
        <f t="shared" si="108"/>
        <v>4.47790559253054E-2</v>
      </c>
    </row>
    <row r="351" spans="1:42">
      <c r="A351" s="36">
        <v>24</v>
      </c>
      <c r="B351" s="36">
        <v>19</v>
      </c>
      <c r="C351" s="36">
        <v>5</v>
      </c>
      <c r="D351" s="23">
        <f t="shared" si="92"/>
        <v>20.129778494729699</v>
      </c>
      <c r="E351" s="36">
        <f>IF(D351&lt;=Calibration!$X$7,Calibration!$X$6,((Calibration!$X$6*Calibration!$X$7)+(Calibration!$X$10*(D351-Calibration!$X$7)))/D351)</f>
        <v>16.688840274680558</v>
      </c>
      <c r="F351" s="23">
        <f t="shared" si="95"/>
        <v>21.619362779596244</v>
      </c>
      <c r="G351" s="36">
        <f>IF(F351&lt;=Calibration!$X$7,Calibration!$X$6,((Calibration!$X$6*Calibration!$X$7)+(Calibration!$X$10*(F351-Calibration!$X$7)))/F351)</f>
        <v>14.712165658509996</v>
      </c>
      <c r="H351" s="23">
        <f t="shared" si="96"/>
        <v>22.786486943950308</v>
      </c>
      <c r="I351" s="36">
        <f>IF(H351&lt;=Calibration!$X$7,Calibration!$X$6,((Calibration!$X$6*Calibration!$X$7)+(Calibration!$X$10*(H351-Calibration!$X$7)))/H351)</f>
        <v>13.343968178180411</v>
      </c>
      <c r="J351" s="36"/>
      <c r="K351" s="36"/>
      <c r="L351" s="36"/>
      <c r="M351" s="36"/>
      <c r="N351" s="36"/>
      <c r="O351" s="36"/>
      <c r="P351" s="36"/>
      <c r="Q351" s="36"/>
      <c r="R351" s="36"/>
      <c r="S351" s="23">
        <v>23.289999000000002</v>
      </c>
      <c r="T351" s="24">
        <v>12.6</v>
      </c>
      <c r="U351" s="23">
        <v>19.93</v>
      </c>
      <c r="V351" s="24">
        <v>13.9</v>
      </c>
      <c r="W351" s="37">
        <v>16.93</v>
      </c>
      <c r="X351" s="24">
        <v>15.2</v>
      </c>
      <c r="Y351" s="36">
        <v>6.3673330000000004</v>
      </c>
      <c r="Z351" s="36">
        <v>7.3456669999999997</v>
      </c>
      <c r="AA351" s="36">
        <v>6.5690010000000001</v>
      </c>
      <c r="AB351" s="36"/>
      <c r="AC351" s="36"/>
      <c r="AD351" s="36"/>
      <c r="AE351" s="36">
        <f t="shared" si="97"/>
        <v>0.1356900232271501</v>
      </c>
      <c r="AF351" s="36">
        <f t="shared" si="98"/>
        <v>3.1602205052703027</v>
      </c>
      <c r="AG351" s="36">
        <f t="shared" si="99"/>
        <v>0.32451113291115546</v>
      </c>
      <c r="AH351" s="24">
        <f t="shared" si="100"/>
        <v>4.0888402746805586</v>
      </c>
      <c r="AI351" s="36">
        <f t="shared" si="101"/>
        <v>8.4764815835235555E-2</v>
      </c>
      <c r="AJ351" s="36">
        <f t="shared" si="102"/>
        <v>1.6893627795962445</v>
      </c>
      <c r="AK351" s="36">
        <f t="shared" si="103"/>
        <v>5.8429184065467279E-2</v>
      </c>
      <c r="AL351" s="24">
        <f t="shared" si="104"/>
        <v>0.81216565850999523</v>
      </c>
      <c r="AM351" s="36">
        <f t="shared" si="105"/>
        <v>0.34592362338749605</v>
      </c>
      <c r="AN351" s="36">
        <f t="shared" si="106"/>
        <v>5.8564869439503084</v>
      </c>
      <c r="AO351" s="36">
        <f t="shared" si="107"/>
        <v>0.12210735669865712</v>
      </c>
      <c r="AP351" s="36">
        <f t="shared" si="108"/>
        <v>1.8560318218195881</v>
      </c>
    </row>
    <row r="352" spans="1:42">
      <c r="A352" s="36">
        <v>24</v>
      </c>
      <c r="B352" s="36">
        <v>19</v>
      </c>
      <c r="C352" s="36">
        <v>10</v>
      </c>
      <c r="D352" s="23">
        <f t="shared" si="92"/>
        <v>22.171440422630742</v>
      </c>
      <c r="E352" s="36">
        <f>IF(D352&lt;=Calibration!$X$7,Calibration!$X$6,((Calibration!$X$6*Calibration!$X$7)+(Calibration!$X$10*(D352-Calibration!$X$7)))/D352)</f>
        <v>14.047022159667018</v>
      </c>
      <c r="F352" s="23">
        <f t="shared" si="95"/>
        <v>20.633369679413388</v>
      </c>
      <c r="G352" s="36">
        <f>IF(F352&lt;=Calibration!$X$7,Calibration!$X$6,((Calibration!$X$6*Calibration!$X$7)+(Calibration!$X$10*(F352-Calibration!$X$7)))/F352)</f>
        <v>15.988642135181212</v>
      </c>
      <c r="H352" s="23">
        <f t="shared" si="96"/>
        <v>17.213249440598901</v>
      </c>
      <c r="I352" s="36">
        <f>IF(H352&lt;=Calibration!$X$7,Calibration!$X$6,((Calibration!$X$6*Calibration!$X$7)+(Calibration!$X$10*(H352-Calibration!$X$7)))/H352)</f>
        <v>21.549737485237245</v>
      </c>
      <c r="J352" s="36"/>
      <c r="K352" s="36"/>
      <c r="L352" s="36"/>
      <c r="M352" s="36"/>
      <c r="N352" s="36"/>
      <c r="O352" s="36"/>
      <c r="P352" s="36"/>
      <c r="Q352" s="36"/>
      <c r="R352" s="36"/>
      <c r="S352" s="23">
        <v>14.69</v>
      </c>
      <c r="T352" s="24">
        <v>15.7</v>
      </c>
      <c r="U352" s="23">
        <v>14.61</v>
      </c>
      <c r="V352" s="24">
        <v>16.799999</v>
      </c>
      <c r="W352" s="37">
        <v>18.010000000000002</v>
      </c>
      <c r="X352" s="24">
        <v>16.799999</v>
      </c>
      <c r="Y352" s="36">
        <v>5.6836669999999998</v>
      </c>
      <c r="Z352" s="36">
        <v>7.083666</v>
      </c>
      <c r="AA352" s="36">
        <v>6.168666</v>
      </c>
      <c r="AB352" s="36"/>
      <c r="AC352" s="36"/>
      <c r="AD352" s="36"/>
      <c r="AE352" s="36">
        <f t="shared" si="97"/>
        <v>0.50928797975702811</v>
      </c>
      <c r="AF352" s="36">
        <f t="shared" si="98"/>
        <v>7.481440422630742</v>
      </c>
      <c r="AG352" s="36">
        <f t="shared" si="99"/>
        <v>0.10528521276006254</v>
      </c>
      <c r="AH352" s="24">
        <f t="shared" si="100"/>
        <v>1.6529778403329818</v>
      </c>
      <c r="AI352" s="36">
        <f t="shared" si="101"/>
        <v>0.41227718544923947</v>
      </c>
      <c r="AJ352" s="36">
        <f t="shared" si="102"/>
        <v>6.0233696794133884</v>
      </c>
      <c r="AK352" s="36">
        <f t="shared" si="103"/>
        <v>4.829505435201438E-2</v>
      </c>
      <c r="AL352" s="24">
        <f t="shared" si="104"/>
        <v>0.81135686481878722</v>
      </c>
      <c r="AM352" s="36">
        <f t="shared" si="105"/>
        <v>4.423934255419771E-2</v>
      </c>
      <c r="AN352" s="36">
        <f t="shared" si="106"/>
        <v>0.79675055940110084</v>
      </c>
      <c r="AO352" s="36">
        <f t="shared" si="107"/>
        <v>0.28272254571189231</v>
      </c>
      <c r="AP352" s="36">
        <f t="shared" si="108"/>
        <v>4.7497384852372448</v>
      </c>
    </row>
    <row r="353" spans="1:42">
      <c r="A353" s="36">
        <v>24</v>
      </c>
      <c r="B353" s="36">
        <v>19</v>
      </c>
      <c r="C353" s="36">
        <v>15</v>
      </c>
      <c r="D353" s="23">
        <f t="shared" si="92"/>
        <v>15.480871834840766</v>
      </c>
      <c r="E353" s="36">
        <f>IF(D353&lt;=Calibration!$X$7,Calibration!$X$6,((Calibration!$X$6*Calibration!$X$7)+(Calibration!$X$10*(D353-Calibration!$X$7)))/D353)</f>
        <v>25.304100580452879</v>
      </c>
      <c r="F353" s="23">
        <f t="shared" si="95"/>
        <v>15.3231504047389</v>
      </c>
      <c r="G353" s="36">
        <f>IF(F353&lt;=Calibration!$X$7,Calibration!$X$6,((Calibration!$X$6*Calibration!$X$7)+(Calibration!$X$10*(F353-Calibration!$X$7)))/F353)</f>
        <v>25.688072279274891</v>
      </c>
      <c r="H353" s="23">
        <f t="shared" si="96"/>
        <v>18.055929511215531</v>
      </c>
      <c r="I353" s="36">
        <f>IF(H353&lt;=Calibration!$X$7,Calibration!$X$6,((Calibration!$X$6*Calibration!$X$7)+(Calibration!$X$10*(H353-Calibration!$X$7)))/H353)</f>
        <v>19.983952952479296</v>
      </c>
      <c r="J353" s="36"/>
      <c r="K353" s="36"/>
      <c r="L353" s="36"/>
      <c r="M353" s="36"/>
      <c r="N353" s="36"/>
      <c r="O353" s="36"/>
      <c r="P353" s="36"/>
      <c r="Q353" s="36"/>
      <c r="R353" s="36"/>
      <c r="S353" s="23">
        <v>16.899999999999999</v>
      </c>
      <c r="T353" s="24">
        <v>16.799999</v>
      </c>
      <c r="U353" s="23">
        <v>19.120000999999998</v>
      </c>
      <c r="V353" s="24">
        <v>16.899999999999999</v>
      </c>
      <c r="W353" s="37">
        <v>15.469999</v>
      </c>
      <c r="X353" s="24">
        <v>17.899999999999999</v>
      </c>
      <c r="Y353" s="36">
        <v>5.7556669999999999</v>
      </c>
      <c r="Z353" s="36">
        <v>6.7456670000000001</v>
      </c>
      <c r="AA353" s="36">
        <v>5.67</v>
      </c>
      <c r="AB353" s="36"/>
      <c r="AC353" s="36"/>
      <c r="AD353" s="36"/>
      <c r="AE353" s="36">
        <f t="shared" si="97"/>
        <v>8.3972080778652827E-2</v>
      </c>
      <c r="AF353" s="36">
        <f t="shared" si="98"/>
        <v>1.4191281651592327</v>
      </c>
      <c r="AG353" s="36">
        <f t="shared" si="99"/>
        <v>0.50619655277675191</v>
      </c>
      <c r="AH353" s="24">
        <f t="shared" si="100"/>
        <v>8.504101580452879</v>
      </c>
      <c r="AI353" s="36">
        <f t="shared" si="101"/>
        <v>0.1985800416674193</v>
      </c>
      <c r="AJ353" s="36">
        <f t="shared" si="102"/>
        <v>3.7968505952610982</v>
      </c>
      <c r="AK353" s="36">
        <f t="shared" si="103"/>
        <v>0.52000427688017126</v>
      </c>
      <c r="AL353" s="24">
        <f t="shared" si="104"/>
        <v>8.7880722792748927</v>
      </c>
      <c r="AM353" s="36">
        <f t="shared" si="105"/>
        <v>0.16715776847920491</v>
      </c>
      <c r="AN353" s="36">
        <f t="shared" si="106"/>
        <v>2.5859305112155315</v>
      </c>
      <c r="AO353" s="36">
        <f t="shared" si="107"/>
        <v>0.11642195265247471</v>
      </c>
      <c r="AP353" s="36">
        <f t="shared" si="108"/>
        <v>2.0839529524792972</v>
      </c>
    </row>
    <row r="354" spans="1:42">
      <c r="A354" s="36">
        <v>24</v>
      </c>
      <c r="B354" s="36">
        <v>19</v>
      </c>
      <c r="C354" s="36">
        <v>20</v>
      </c>
      <c r="D354" s="23">
        <f t="shared" si="92"/>
        <v>16.107959781575651</v>
      </c>
      <c r="E354" s="36">
        <f>IF(D354&lt;=Calibration!$X$7,Calibration!$X$6,((Calibration!$X$6*Calibration!$X$7)+(Calibration!$X$10*(D354-Calibration!$X$7)))/D354)</f>
        <v>23.851840197698209</v>
      </c>
      <c r="F354" s="23">
        <f t="shared" si="95"/>
        <v>18.005297653588645</v>
      </c>
      <c r="G354" s="36">
        <f>IF(F354&lt;=Calibration!$X$7,Calibration!$X$6,((Calibration!$X$6*Calibration!$X$7)+(Calibration!$X$10*(F354-Calibration!$X$7)))/F354)</f>
        <v>20.07389353460081</v>
      </c>
      <c r="H354" s="23">
        <f t="shared" si="96"/>
        <v>15.548348809589926</v>
      </c>
      <c r="I354" s="36">
        <f>IF(H354&lt;=Calibration!$X$7,Calibration!$X$6,((Calibration!$X$6*Calibration!$X$7)+(Calibration!$X$10*(H354-Calibration!$X$7)))/H354)</f>
        <v>25.142207643541479</v>
      </c>
      <c r="J354" s="36"/>
      <c r="K354" s="36"/>
      <c r="L354" s="36"/>
      <c r="M354" s="36"/>
      <c r="N354" s="36"/>
      <c r="O354" s="36"/>
      <c r="P354" s="36"/>
      <c r="Q354" s="36"/>
      <c r="R354" s="36"/>
      <c r="S354" s="23">
        <v>15.070001</v>
      </c>
      <c r="T354" s="24">
        <v>18.600000000000001</v>
      </c>
      <c r="U354" s="23">
        <v>17.200001</v>
      </c>
      <c r="V354" s="24">
        <v>17.799999</v>
      </c>
      <c r="W354" s="37">
        <v>16.829999999999998</v>
      </c>
      <c r="X354" s="24">
        <v>18.799999</v>
      </c>
      <c r="Y354" s="36">
        <v>5.1453340000000001</v>
      </c>
      <c r="Z354" s="36">
        <v>6.2770000000000001</v>
      </c>
      <c r="AA354" s="36">
        <v>5.6539999999999999</v>
      </c>
      <c r="AB354" s="36"/>
      <c r="AC354" s="36"/>
      <c r="AD354" s="36"/>
      <c r="AE354" s="36">
        <f t="shared" si="97"/>
        <v>6.8875826987380553E-2</v>
      </c>
      <c r="AF354" s="36">
        <f t="shared" si="98"/>
        <v>1.0379587815756519</v>
      </c>
      <c r="AG354" s="36">
        <f t="shared" si="99"/>
        <v>0.28235699987624768</v>
      </c>
      <c r="AH354" s="24">
        <f t="shared" si="100"/>
        <v>5.2518401976982076</v>
      </c>
      <c r="AI354" s="36">
        <f t="shared" si="101"/>
        <v>4.681957016099271E-2</v>
      </c>
      <c r="AJ354" s="36">
        <f t="shared" si="102"/>
        <v>0.80529665358864477</v>
      </c>
      <c r="AK354" s="36">
        <f t="shared" si="103"/>
        <v>0.12774689114312929</v>
      </c>
      <c r="AL354" s="24">
        <f t="shared" si="104"/>
        <v>2.2738945346008101</v>
      </c>
      <c r="AM354" s="36">
        <f t="shared" si="105"/>
        <v>7.6152774237080917E-2</v>
      </c>
      <c r="AN354" s="36">
        <f t="shared" si="106"/>
        <v>1.2816511904100718</v>
      </c>
      <c r="AO354" s="36">
        <f t="shared" si="107"/>
        <v>0.33735154153686281</v>
      </c>
      <c r="AP354" s="36">
        <f t="shared" si="108"/>
        <v>6.3422086435414791</v>
      </c>
    </row>
    <row r="355" spans="1:42">
      <c r="A355" s="36">
        <v>24</v>
      </c>
      <c r="B355" s="36">
        <v>19</v>
      </c>
      <c r="C355" s="36">
        <v>25</v>
      </c>
      <c r="D355" s="23">
        <f t="shared" si="92"/>
        <v>14.878533492374636</v>
      </c>
      <c r="E355" s="36">
        <f>IF(D355&lt;=Calibration!$X$7,Calibration!$X$6,((Calibration!$X$6*Calibration!$X$7)+(Calibration!$X$10*(D355-Calibration!$X$7)))/D355)</f>
        <v>26.814309239279073</v>
      </c>
      <c r="F355" s="23">
        <f t="shared" si="95"/>
        <v>16.866026915602472</v>
      </c>
      <c r="G355" s="36">
        <f>IF(F355&lt;=Calibration!$X$7,Calibration!$X$6,((Calibration!$X$6*Calibration!$X$7)+(Calibration!$X$10*(F355-Calibration!$X$7)))/F355)</f>
        <v>22.240429171007943</v>
      </c>
      <c r="H355" s="23">
        <f t="shared" si="96"/>
        <v>16.719411797527666</v>
      </c>
      <c r="I355" s="36">
        <f>IF(H355&lt;=Calibration!$X$7,Calibration!$X$6,((Calibration!$X$6*Calibration!$X$7)+(Calibration!$X$10*(H355-Calibration!$X$7)))/H355)</f>
        <v>22.540688810918343</v>
      </c>
      <c r="J355" s="36"/>
      <c r="K355" s="36"/>
      <c r="L355" s="36"/>
      <c r="M355" s="36"/>
      <c r="N355" s="36"/>
      <c r="O355" s="36"/>
      <c r="P355" s="36"/>
      <c r="Q355" s="36"/>
      <c r="R355" s="36"/>
      <c r="S355" s="23">
        <v>18.239999999999998</v>
      </c>
      <c r="T355" s="24">
        <v>18.600000000000001</v>
      </c>
      <c r="U355" s="23">
        <v>19.540001</v>
      </c>
      <c r="V355" s="24">
        <v>18.200001</v>
      </c>
      <c r="W355" s="37">
        <v>17.920000000000002</v>
      </c>
      <c r="X355" s="24">
        <v>19.5</v>
      </c>
      <c r="Y355" s="36">
        <v>4.5839999999999996</v>
      </c>
      <c r="Z355" s="36">
        <v>5.4359999999999999</v>
      </c>
      <c r="AA355" s="36">
        <v>4.8626670000000001</v>
      </c>
      <c r="AB355" s="36"/>
      <c r="AC355" s="36"/>
      <c r="AD355" s="36"/>
      <c r="AE355" s="36">
        <f t="shared" si="97"/>
        <v>0.18429092695314486</v>
      </c>
      <c r="AF355" s="36">
        <f t="shared" si="98"/>
        <v>3.3614665076253623</v>
      </c>
      <c r="AG355" s="36">
        <f t="shared" si="99"/>
        <v>0.44162952899349844</v>
      </c>
      <c r="AH355" s="24">
        <f t="shared" si="100"/>
        <v>8.2143092392790713</v>
      </c>
      <c r="AI355" s="36">
        <f t="shared" si="101"/>
        <v>0.13684615903538225</v>
      </c>
      <c r="AJ355" s="36">
        <f t="shared" si="102"/>
        <v>2.6739740843975284</v>
      </c>
      <c r="AK355" s="36">
        <f t="shared" si="103"/>
        <v>0.22200153565969266</v>
      </c>
      <c r="AL355" s="24">
        <f t="shared" si="104"/>
        <v>4.0404281710079424</v>
      </c>
      <c r="AM355" s="36">
        <f t="shared" si="105"/>
        <v>6.6997109512965142E-2</v>
      </c>
      <c r="AN355" s="36">
        <f t="shared" si="106"/>
        <v>1.2005882024723356</v>
      </c>
      <c r="AO355" s="36">
        <f t="shared" si="107"/>
        <v>0.15593275953427402</v>
      </c>
      <c r="AP355" s="36">
        <f t="shared" si="108"/>
        <v>3.0406888109183434</v>
      </c>
    </row>
    <row r="356" spans="1:42">
      <c r="A356" s="36">
        <v>24</v>
      </c>
      <c r="B356" s="36">
        <v>19</v>
      </c>
      <c r="C356" s="36">
        <v>30</v>
      </c>
      <c r="D356" s="23">
        <f t="shared" ref="D356:D361" si="109">(S355*$N$2+S354*$N$3+Y356*$N$4)/($N$2+$N$3+$N$4)</f>
        <v>17.23503442469724</v>
      </c>
      <c r="E356" s="36">
        <f>IF(D356&lt;=Calibration!$X$7,Calibration!$X$6,((Calibration!$X$6*Calibration!$X$7)+(Calibration!$X$10*(D356-Calibration!$X$7)))/D356)</f>
        <v>21.507330810576242</v>
      </c>
      <c r="F356" s="23">
        <f t="shared" ref="F356:F361" si="110">(U355*$N$5+U354*$N$6+D356*$N$7)/($N$5+$N$6+$N$7)</f>
        <v>18.795128043103681</v>
      </c>
      <c r="G356" s="36">
        <f>IF(F356&lt;=Calibration!$X$7,Calibration!$X$6,((Calibration!$X$6*Calibration!$X$7)+(Calibration!$X$10*(F356-Calibration!$X$7)))/F356)</f>
        <v>18.726047658499283</v>
      </c>
      <c r="H356" s="23">
        <f t="shared" ref="H356:H361" si="111">(W355*$N$8+W354*$N$9+F356*$N$10)/($N$8+$N$9+$N$10)</f>
        <v>17.789684795784066</v>
      </c>
      <c r="I356" s="36">
        <f>IF(H356&lt;=Calibration!$X$7,Calibration!$X$6,((Calibration!$X$6*Calibration!$X$7)+(Calibration!$X$10*(H356-Calibration!$X$7)))/H356)</f>
        <v>20.462632510321956</v>
      </c>
      <c r="J356" s="36"/>
      <c r="K356" s="36"/>
      <c r="L356" s="36"/>
      <c r="M356" s="36"/>
      <c r="N356" s="36"/>
      <c r="O356" s="36"/>
      <c r="P356" s="36"/>
      <c r="Q356" s="36"/>
      <c r="R356" s="36"/>
      <c r="S356" s="23">
        <v>15.710001</v>
      </c>
      <c r="T356" s="24">
        <v>18.899999999999999</v>
      </c>
      <c r="U356" s="23">
        <v>16.559999000000001</v>
      </c>
      <c r="V356" s="24">
        <v>18.700001</v>
      </c>
      <c r="W356" s="37">
        <v>15.080000999999999</v>
      </c>
      <c r="X356" s="24">
        <v>20</v>
      </c>
      <c r="Y356" s="36">
        <v>4.5083330000000004</v>
      </c>
      <c r="Z356" s="36">
        <v>5.1136670000000004</v>
      </c>
      <c r="AA356" s="36">
        <v>4.3533330000000001</v>
      </c>
      <c r="AB356" s="36"/>
      <c r="AC356" s="36"/>
      <c r="AD356" s="36"/>
      <c r="AE356" s="36">
        <f t="shared" si="97"/>
        <v>9.7074050135148915E-2</v>
      </c>
      <c r="AF356" s="36">
        <f t="shared" si="98"/>
        <v>1.5250334246972397</v>
      </c>
      <c r="AG356" s="36">
        <f t="shared" si="99"/>
        <v>0.13795401114160019</v>
      </c>
      <c r="AH356" s="24">
        <f t="shared" si="100"/>
        <v>2.6073308105762436</v>
      </c>
      <c r="AI356" s="36">
        <f t="shared" si="101"/>
        <v>0.13497156872435073</v>
      </c>
      <c r="AJ356" s="36">
        <f t="shared" si="102"/>
        <v>2.2351290431036794</v>
      </c>
      <c r="AK356" s="36">
        <f t="shared" si="103"/>
        <v>1.3928693639793212E-3</v>
      </c>
      <c r="AL356" s="24">
        <f t="shared" si="104"/>
        <v>2.6046658499282671E-2</v>
      </c>
      <c r="AM356" s="36">
        <f t="shared" si="105"/>
        <v>0.17968724244673898</v>
      </c>
      <c r="AN356" s="36">
        <f t="shared" si="106"/>
        <v>2.7096837957840663</v>
      </c>
      <c r="AO356" s="36">
        <f t="shared" si="107"/>
        <v>2.313162551609782E-2</v>
      </c>
      <c r="AP356" s="36">
        <f t="shared" si="108"/>
        <v>0.4626325103219564</v>
      </c>
    </row>
    <row r="357" spans="1:42">
      <c r="A357" s="36">
        <v>24</v>
      </c>
      <c r="B357" s="36">
        <v>19</v>
      </c>
      <c r="C357" s="36">
        <v>35</v>
      </c>
      <c r="D357" s="23">
        <f t="shared" si="109"/>
        <v>15.575610115574372</v>
      </c>
      <c r="E357" s="36">
        <f>IF(D357&lt;=Calibration!$X$7,Calibration!$X$6,((Calibration!$X$6*Calibration!$X$7)+(Calibration!$X$10*(D357-Calibration!$X$7)))/D357)</f>
        <v>25.077199269551944</v>
      </c>
      <c r="F357" s="23">
        <f t="shared" si="110"/>
        <v>16.629171106601618</v>
      </c>
      <c r="G357" s="36">
        <f>IF(F357&lt;=Calibration!$X$7,Calibration!$X$6,((Calibration!$X$6*Calibration!$X$7)+(Calibration!$X$10*(F357-Calibration!$X$7)))/F357)</f>
        <v>22.728129038899489</v>
      </c>
      <c r="H357" s="23">
        <f t="shared" si="111"/>
        <v>15.230925251908895</v>
      </c>
      <c r="I357" s="36">
        <f>IF(H357&lt;=Calibration!$X$7,Calibration!$X$6,((Calibration!$X$6*Calibration!$X$7)+(Calibration!$X$10*(H357-Calibration!$X$7)))/H357)</f>
        <v>25.916278259432847</v>
      </c>
      <c r="J357" s="36"/>
      <c r="K357" s="36"/>
      <c r="L357" s="36"/>
      <c r="M357" s="36"/>
      <c r="N357" s="36"/>
      <c r="O357" s="36"/>
      <c r="P357" s="36"/>
      <c r="Q357" s="36"/>
      <c r="R357" s="36"/>
      <c r="S357" s="23">
        <v>14.57</v>
      </c>
      <c r="T357" s="24">
        <v>20.200001</v>
      </c>
      <c r="U357" s="23">
        <v>15.070001</v>
      </c>
      <c r="V357" s="24">
        <v>19.700001</v>
      </c>
      <c r="W357" s="37">
        <v>12.25</v>
      </c>
      <c r="X357" s="24">
        <v>21.299999</v>
      </c>
      <c r="Y357" s="36">
        <v>4.322667</v>
      </c>
      <c r="Z357" s="36">
        <v>4.8413329999999997</v>
      </c>
      <c r="AA357" s="36">
        <v>3.851334</v>
      </c>
      <c r="AB357" s="36"/>
      <c r="AC357" s="36"/>
      <c r="AD357" s="36"/>
      <c r="AE357" s="36">
        <f t="shared" si="97"/>
        <v>6.9019225502702272E-2</v>
      </c>
      <c r="AF357" s="36">
        <f t="shared" si="98"/>
        <v>1.0056101155743722</v>
      </c>
      <c r="AG357" s="36">
        <f t="shared" si="99"/>
        <v>0.24144544693596517</v>
      </c>
      <c r="AH357" s="24">
        <f t="shared" si="100"/>
        <v>4.8771982695519434</v>
      </c>
      <c r="AI357" s="36">
        <f t="shared" si="101"/>
        <v>0.10346184493296438</v>
      </c>
      <c r="AJ357" s="36">
        <f t="shared" si="102"/>
        <v>1.5591701066016181</v>
      </c>
      <c r="AK357" s="36">
        <f t="shared" si="103"/>
        <v>0.15371207539022402</v>
      </c>
      <c r="AL357" s="24">
        <f t="shared" si="104"/>
        <v>3.0281280388994887</v>
      </c>
      <c r="AM357" s="36">
        <f t="shared" si="105"/>
        <v>0.24334083689052202</v>
      </c>
      <c r="AN357" s="36">
        <f t="shared" si="106"/>
        <v>2.9809252519088947</v>
      </c>
      <c r="AO357" s="36">
        <f t="shared" si="107"/>
        <v>0.2167267359699335</v>
      </c>
      <c r="AP357" s="36">
        <f t="shared" si="108"/>
        <v>4.6162792594328472</v>
      </c>
    </row>
    <row r="358" spans="1:42">
      <c r="A358" s="36">
        <v>24</v>
      </c>
      <c r="B358" s="36">
        <v>19</v>
      </c>
      <c r="C358" s="36">
        <v>40</v>
      </c>
      <c r="D358" s="23">
        <f t="shared" si="109"/>
        <v>14.285961771762141</v>
      </c>
      <c r="E358" s="36">
        <f>IF(D358&lt;=Calibration!$X$7,Calibration!$X$6,((Calibration!$X$6*Calibration!$X$7)+(Calibration!$X$10*(D358-Calibration!$X$7)))/D358)</f>
        <v>28.424299688488293</v>
      </c>
      <c r="F358" s="23">
        <f t="shared" si="110"/>
        <v>15.03910946568215</v>
      </c>
      <c r="G358" s="36">
        <f>IF(F358&lt;=Calibration!$X$7,Calibration!$X$6,((Calibration!$X$6*Calibration!$X$7)+(Calibration!$X$10*(F358-Calibration!$X$7)))/F358)</f>
        <v>26.399880080519484</v>
      </c>
      <c r="H358" s="23">
        <f t="shared" si="111"/>
        <v>12.339051305165118</v>
      </c>
      <c r="I358" s="36">
        <f>IF(H358&lt;=Calibration!$X$7,Calibration!$X$6,((Calibration!$X$6*Calibration!$X$7)+(Calibration!$X$10*(H358-Calibration!$X$7)))/H358)</f>
        <v>34.802625721983901</v>
      </c>
      <c r="J358" s="36"/>
      <c r="K358" s="36"/>
      <c r="L358" s="36"/>
      <c r="M358" s="36"/>
      <c r="N358" s="36"/>
      <c r="O358" s="36"/>
      <c r="P358" s="36"/>
      <c r="Q358" s="36"/>
      <c r="R358" s="36"/>
      <c r="S358" s="23">
        <v>5.2</v>
      </c>
      <c r="T358" s="24">
        <v>29.299999</v>
      </c>
      <c r="U358" s="23">
        <v>9</v>
      </c>
      <c r="V358" s="24">
        <v>24.1</v>
      </c>
      <c r="W358" s="37">
        <v>9.59</v>
      </c>
      <c r="X358" s="24">
        <v>25.200001</v>
      </c>
      <c r="Y358" s="36">
        <v>4.1059999999999999</v>
      </c>
      <c r="Z358" s="36">
        <v>4.7073340000000004</v>
      </c>
      <c r="AA358" s="36">
        <v>3.867667</v>
      </c>
      <c r="AB358" s="36"/>
      <c r="AC358" s="36"/>
      <c r="AD358" s="36"/>
      <c r="AE358" s="36">
        <f t="shared" si="97"/>
        <v>1.7473003407234884</v>
      </c>
      <c r="AF358" s="36">
        <f t="shared" si="98"/>
        <v>9.0859617717621397</v>
      </c>
      <c r="AG358" s="36">
        <f t="shared" si="99"/>
        <v>2.988734953580395E-2</v>
      </c>
      <c r="AH358" s="24">
        <f t="shared" si="100"/>
        <v>0.87569931151170621</v>
      </c>
      <c r="AI358" s="36">
        <f t="shared" si="101"/>
        <v>0.67101216285357224</v>
      </c>
      <c r="AJ358" s="36">
        <f t="shared" si="102"/>
        <v>6.0391094656821505</v>
      </c>
      <c r="AK358" s="36">
        <f t="shared" si="103"/>
        <v>9.543070873524824E-2</v>
      </c>
      <c r="AL358" s="24">
        <f t="shared" si="104"/>
        <v>2.2998800805194826</v>
      </c>
      <c r="AM358" s="36">
        <f t="shared" si="105"/>
        <v>0.28665811315590384</v>
      </c>
      <c r="AN358" s="36">
        <f t="shared" si="106"/>
        <v>2.7490513051651178</v>
      </c>
      <c r="AO358" s="36">
        <f t="shared" si="107"/>
        <v>0.38105652146537217</v>
      </c>
      <c r="AP358" s="36">
        <f t="shared" si="108"/>
        <v>9.6026247219839007</v>
      </c>
    </row>
    <row r="359" spans="1:42">
      <c r="A359" s="36">
        <v>24</v>
      </c>
      <c r="B359" s="36">
        <v>19</v>
      </c>
      <c r="C359" s="36">
        <v>45</v>
      </c>
      <c r="D359" s="23">
        <f t="shared" si="109"/>
        <v>6.4072232642883549</v>
      </c>
      <c r="E359" s="36">
        <f>IF(D359&lt;=Calibration!$X$7,Calibration!$X$6,((Calibration!$X$6*Calibration!$X$7)+(Calibration!$X$10*(D359-Calibration!$X$7)))/D359)</f>
        <v>65</v>
      </c>
      <c r="F359" s="23">
        <f t="shared" si="110"/>
        <v>9.0090513110368935</v>
      </c>
      <c r="G359" s="36">
        <f>IF(F359&lt;=Calibration!$X$7,Calibration!$X$6,((Calibration!$X$6*Calibration!$X$7)+(Calibration!$X$10*(F359-Calibration!$X$7)))/F359)</f>
        <v>52.10219900651591</v>
      </c>
      <c r="H359" s="23">
        <f t="shared" si="111"/>
        <v>9.8314411753746249</v>
      </c>
      <c r="I359" s="36">
        <f>IF(H359&lt;=Calibration!$X$7,Calibration!$X$6,((Calibration!$X$6*Calibration!$X$7)+(Calibration!$X$10*(H359-Calibration!$X$7)))/H359)</f>
        <v>46.740116499552208</v>
      </c>
      <c r="J359" s="36"/>
      <c r="K359" s="36"/>
      <c r="L359" s="36"/>
      <c r="M359" s="36"/>
      <c r="N359" s="36"/>
      <c r="O359" s="36"/>
      <c r="P359" s="36"/>
      <c r="Q359" s="36"/>
      <c r="R359" s="36"/>
      <c r="S359" s="23">
        <v>4.47</v>
      </c>
      <c r="T359" s="24">
        <v>37.900002000000001</v>
      </c>
      <c r="U359" s="23">
        <v>5.01</v>
      </c>
      <c r="V359" s="24">
        <v>33.599997999999999</v>
      </c>
      <c r="W359" s="37">
        <v>4.41</v>
      </c>
      <c r="X359" s="24">
        <v>33.400002000000001</v>
      </c>
      <c r="Y359" s="36">
        <v>3.7113339999999999</v>
      </c>
      <c r="Z359" s="36">
        <v>4.3073329999999999</v>
      </c>
      <c r="AA359" s="36">
        <v>3.5136669999999999</v>
      </c>
      <c r="AB359" s="36"/>
      <c r="AC359" s="36"/>
      <c r="AD359" s="36"/>
      <c r="AE359" s="36">
        <f t="shared" si="97"/>
        <v>0.43338328060142173</v>
      </c>
      <c r="AF359" s="36">
        <f t="shared" si="98"/>
        <v>1.9372232642883551</v>
      </c>
      <c r="AG359" s="36">
        <f t="shared" si="99"/>
        <v>0.71503948733300859</v>
      </c>
      <c r="AH359" s="24">
        <f t="shared" si="100"/>
        <v>27.099997999999999</v>
      </c>
      <c r="AI359" s="36">
        <f t="shared" si="101"/>
        <v>0.79821383453830219</v>
      </c>
      <c r="AJ359" s="36">
        <f t="shared" si="102"/>
        <v>3.9990513110368937</v>
      </c>
      <c r="AK359" s="36">
        <f t="shared" si="103"/>
        <v>0.5506607770189722</v>
      </c>
      <c r="AL359" s="24">
        <f t="shared" si="104"/>
        <v>18.502201006515911</v>
      </c>
      <c r="AM359" s="36">
        <f t="shared" si="105"/>
        <v>1.2293517404477607</v>
      </c>
      <c r="AN359" s="36">
        <f t="shared" si="106"/>
        <v>5.4214411753746248</v>
      </c>
      <c r="AO359" s="36">
        <f t="shared" si="107"/>
        <v>0.39940460181865278</v>
      </c>
      <c r="AP359" s="36">
        <f t="shared" si="108"/>
        <v>13.340114499552207</v>
      </c>
    </row>
    <row r="360" spans="1:42">
      <c r="A360" s="36">
        <v>24</v>
      </c>
      <c r="B360" s="36">
        <v>19</v>
      </c>
      <c r="C360" s="36">
        <v>50</v>
      </c>
      <c r="D360" s="23">
        <f t="shared" si="109"/>
        <v>4.5318818891502231</v>
      </c>
      <c r="E360" s="36">
        <f>IF(D360&lt;=Calibration!$X$7,Calibration!$X$6,((Calibration!$X$6*Calibration!$X$7)+(Calibration!$X$10*(D360-Calibration!$X$7)))/D360)</f>
        <v>65</v>
      </c>
      <c r="F360" s="23">
        <f t="shared" si="110"/>
        <v>5.2910544989529802</v>
      </c>
      <c r="G360" s="36">
        <f>IF(F360&lt;=Calibration!$X$7,Calibration!$X$6,((Calibration!$X$6*Calibration!$X$7)+(Calibration!$X$10*(F360-Calibration!$X$7)))/F360)</f>
        <v>65</v>
      </c>
      <c r="H360" s="23">
        <f t="shared" si="111"/>
        <v>4.7810556940046522</v>
      </c>
      <c r="I360" s="36">
        <f>IF(H360&lt;=Calibration!$X$7,Calibration!$X$6,((Calibration!$X$6*Calibration!$X$7)+(Calibration!$X$10*(H360-Calibration!$X$7)))/H360)</f>
        <v>65</v>
      </c>
      <c r="J360" s="36"/>
      <c r="K360" s="36"/>
      <c r="L360" s="36"/>
      <c r="M360" s="36"/>
      <c r="N360" s="36"/>
      <c r="O360" s="36"/>
      <c r="P360" s="36"/>
      <c r="Q360" s="36"/>
      <c r="R360" s="36"/>
      <c r="S360" s="23">
        <v>3.92</v>
      </c>
      <c r="T360" s="24">
        <v>43.700001</v>
      </c>
      <c r="U360" s="23">
        <v>4.2</v>
      </c>
      <c r="V360" s="24">
        <v>39.5</v>
      </c>
      <c r="W360" s="37">
        <v>3.31</v>
      </c>
      <c r="X360" s="24">
        <v>40.799999</v>
      </c>
      <c r="Y360" s="36">
        <v>3.5863339999999999</v>
      </c>
      <c r="Z360" s="36">
        <v>4.0993329999999997</v>
      </c>
      <c r="AA360" s="36">
        <v>3.1720000000000002</v>
      </c>
      <c r="AB360" s="36"/>
      <c r="AC360" s="36"/>
      <c r="AD360" s="36"/>
      <c r="AE360" s="36">
        <f t="shared" si="97"/>
        <v>0.1560923186607712</v>
      </c>
      <c r="AF360" s="36">
        <f t="shared" si="98"/>
        <v>0.61188188915022312</v>
      </c>
      <c r="AG360" s="36">
        <f t="shared" si="99"/>
        <v>0.48741415360608342</v>
      </c>
      <c r="AH360" s="24">
        <f t="shared" si="100"/>
        <v>21.299999</v>
      </c>
      <c r="AI360" s="36">
        <f t="shared" si="101"/>
        <v>0.25977488070309046</v>
      </c>
      <c r="AJ360" s="36">
        <f t="shared" si="102"/>
        <v>1.09105449895298</v>
      </c>
      <c r="AK360" s="36">
        <f t="shared" si="103"/>
        <v>0.64556962025316456</v>
      </c>
      <c r="AL360" s="24">
        <f t="shared" si="104"/>
        <v>25.5</v>
      </c>
      <c r="AM360" s="36">
        <f t="shared" si="105"/>
        <v>0.44442770211620913</v>
      </c>
      <c r="AN360" s="36">
        <f t="shared" si="106"/>
        <v>1.4710556940046522</v>
      </c>
      <c r="AO360" s="36">
        <f t="shared" si="107"/>
        <v>0.59313729394944348</v>
      </c>
      <c r="AP360" s="36">
        <f t="shared" si="108"/>
        <v>24.200001</v>
      </c>
    </row>
    <row r="361" spans="1:42">
      <c r="A361" s="38">
        <v>24</v>
      </c>
      <c r="B361" s="38">
        <v>19</v>
      </c>
      <c r="C361" s="38">
        <v>55</v>
      </c>
      <c r="D361" s="39">
        <f t="shared" si="109"/>
        <v>3.9816582191406544</v>
      </c>
      <c r="E361" s="38">
        <f>IF(D361&lt;=Calibration!$X$7,Calibration!$X$6,((Calibration!$X$6*Calibration!$X$7)+(Calibration!$X$10*(D361-Calibration!$X$7)))/D361)</f>
        <v>65</v>
      </c>
      <c r="F361" s="39">
        <f t="shared" si="110"/>
        <v>4.2298461644705414</v>
      </c>
      <c r="G361" s="38">
        <f>IF(F361&lt;=Calibration!$X$7,Calibration!$X$6,((Calibration!$X$6*Calibration!$X$7)+(Calibration!$X$10*(F361-Calibration!$X$7)))/F361)</f>
        <v>65</v>
      </c>
      <c r="H361" s="39">
        <f t="shared" si="111"/>
        <v>3.3527041487752443</v>
      </c>
      <c r="I361" s="38">
        <f>IF(H361&lt;=Calibration!$X$7,Calibration!$X$6,((Calibration!$X$6*Calibration!$X$7)+(Calibration!$X$10*(H361-Calibration!$X$7)))/H361)</f>
        <v>65</v>
      </c>
      <c r="J361" s="38"/>
      <c r="K361" s="38"/>
      <c r="L361" s="38"/>
      <c r="M361" s="38"/>
      <c r="N361" s="38"/>
      <c r="O361" s="38"/>
      <c r="P361" s="38"/>
      <c r="Q361" s="38"/>
      <c r="R361" s="38"/>
      <c r="S361" s="39">
        <v>3.93</v>
      </c>
      <c r="T361" s="40">
        <v>48</v>
      </c>
      <c r="U361" s="39">
        <v>4.45</v>
      </c>
      <c r="V361" s="40">
        <v>44</v>
      </c>
      <c r="W361" s="38">
        <v>3.69</v>
      </c>
      <c r="X361" s="40">
        <v>46.700001</v>
      </c>
      <c r="Y361" s="38">
        <v>3.613</v>
      </c>
      <c r="Z361" s="38">
        <v>3.9743339999999998</v>
      </c>
      <c r="AA361" s="38">
        <v>3.3043330000000002</v>
      </c>
      <c r="AB361" s="36"/>
      <c r="AC361" s="36"/>
      <c r="AD361" s="36"/>
      <c r="AE361" s="36">
        <f t="shared" si="97"/>
        <v>1.3144585023067245E-2</v>
      </c>
      <c r="AF361" s="36">
        <f t="shared" si="98"/>
        <v>5.1658219140654271E-2</v>
      </c>
      <c r="AG361" s="36">
        <f t="shared" si="99"/>
        <v>0.35416666666666669</v>
      </c>
      <c r="AH361" s="24">
        <f t="shared" si="100"/>
        <v>17</v>
      </c>
      <c r="AI361" s="36">
        <f t="shared" si="101"/>
        <v>4.9472772029091859E-2</v>
      </c>
      <c r="AJ361" s="36">
        <f t="shared" si="102"/>
        <v>0.22015383552945877</v>
      </c>
      <c r="AK361" s="36">
        <f t="shared" si="103"/>
        <v>0.47727272727272729</v>
      </c>
      <c r="AL361" s="24">
        <f t="shared" si="104"/>
        <v>21</v>
      </c>
      <c r="AM361" s="36">
        <f t="shared" si="105"/>
        <v>9.1408089762806427E-2</v>
      </c>
      <c r="AN361" s="36">
        <f t="shared" si="106"/>
        <v>0.33729585122475569</v>
      </c>
      <c r="AO361" s="36">
        <f t="shared" si="107"/>
        <v>0.39186292522777461</v>
      </c>
      <c r="AP361" s="36">
        <f t="shared" si="108"/>
        <v>18.299999</v>
      </c>
    </row>
    <row r="362" spans="1:42">
      <c r="A362" s="36">
        <v>25</v>
      </c>
      <c r="B362" s="36">
        <v>14</v>
      </c>
      <c r="C362" s="36">
        <v>0</v>
      </c>
      <c r="D362" s="23"/>
      <c r="E362" s="36"/>
      <c r="F362" s="23"/>
      <c r="G362" s="24"/>
      <c r="H362" s="23"/>
      <c r="I362" s="24"/>
      <c r="J362" s="36"/>
      <c r="K362" s="36"/>
      <c r="L362" s="36"/>
      <c r="M362" s="36"/>
      <c r="N362" s="36"/>
      <c r="O362" s="36"/>
      <c r="P362" s="36"/>
      <c r="Q362" s="36"/>
      <c r="R362" s="36"/>
      <c r="S362" s="23">
        <v>6.51</v>
      </c>
      <c r="T362" s="24">
        <v>51.5</v>
      </c>
      <c r="U362" s="23">
        <v>7.76</v>
      </c>
      <c r="V362" s="24">
        <v>48.299999</v>
      </c>
      <c r="W362" s="37">
        <v>7.19</v>
      </c>
      <c r="X362" s="24">
        <v>49.299999</v>
      </c>
      <c r="Y362" s="36">
        <v>11.679001</v>
      </c>
      <c r="Z362" s="36">
        <v>13.400332000000001</v>
      </c>
      <c r="AA362" s="36">
        <v>11.315333000000001</v>
      </c>
      <c r="AB362" s="36"/>
      <c r="AC362" s="36"/>
      <c r="AD362" s="36"/>
      <c r="AE362" s="41"/>
      <c r="AF362" s="41"/>
      <c r="AG362" s="41"/>
      <c r="AH362" s="42"/>
      <c r="AI362" s="41"/>
      <c r="AJ362" s="41"/>
      <c r="AK362" s="41"/>
      <c r="AL362" s="42"/>
      <c r="AM362" s="41"/>
      <c r="AN362" s="41"/>
      <c r="AO362" s="41"/>
      <c r="AP362" s="41"/>
    </row>
    <row r="363" spans="1:42">
      <c r="A363" s="36">
        <v>25</v>
      </c>
      <c r="B363" s="36">
        <v>14</v>
      </c>
      <c r="C363" s="36">
        <v>5</v>
      </c>
      <c r="D363" s="23"/>
      <c r="E363" s="36"/>
      <c r="F363" s="23"/>
      <c r="G363" s="24"/>
      <c r="H363" s="23"/>
      <c r="I363" s="24"/>
      <c r="J363" s="36"/>
      <c r="K363" s="36"/>
      <c r="L363" s="36"/>
      <c r="M363" s="36"/>
      <c r="N363" s="36"/>
      <c r="O363" s="36"/>
      <c r="P363" s="36"/>
      <c r="Q363" s="36"/>
      <c r="R363" s="36"/>
      <c r="S363" s="23">
        <v>6.85</v>
      </c>
      <c r="T363" s="24">
        <v>53.099997999999999</v>
      </c>
      <c r="U363" s="23">
        <v>7.2</v>
      </c>
      <c r="V363" s="24">
        <v>49.799999</v>
      </c>
      <c r="W363" s="37">
        <v>5.99</v>
      </c>
      <c r="X363" s="24">
        <v>51.599997999999999</v>
      </c>
      <c r="Y363" s="36">
        <v>11.386666</v>
      </c>
      <c r="Z363" s="36">
        <v>12.846667</v>
      </c>
      <c r="AA363" s="36">
        <v>10.713666</v>
      </c>
      <c r="AB363" s="36"/>
      <c r="AC363" s="36"/>
      <c r="AD363" s="36"/>
      <c r="AE363" s="37"/>
      <c r="AF363" s="37"/>
      <c r="AG363" s="37"/>
      <c r="AH363" s="24"/>
      <c r="AI363" s="37"/>
      <c r="AJ363" s="37"/>
      <c r="AK363" s="37"/>
      <c r="AL363" s="24"/>
      <c r="AM363" s="37"/>
      <c r="AN363" s="37"/>
      <c r="AO363" s="37"/>
      <c r="AP363" s="37"/>
    </row>
    <row r="364" spans="1:42">
      <c r="A364" s="36">
        <v>25</v>
      </c>
      <c r="B364" s="36">
        <v>14</v>
      </c>
      <c r="C364" s="36">
        <v>10</v>
      </c>
      <c r="D364" s="23">
        <f t="shared" ref="D364:D427" si="112">(S363*$N$2+S362*$N$3+Y364*$N$4)/($N$2+$N$3+$N$4)</f>
        <v>6.9938073565673688</v>
      </c>
      <c r="E364" s="36">
        <f>IF(D364&lt;=Calibration!$X$7,Calibration!$X$6,((Calibration!$X$6*Calibration!$X$7)+(Calibration!$X$10*(D364-Calibration!$X$7)))/D364)</f>
        <v>65</v>
      </c>
      <c r="F364" s="23">
        <f t="shared" ref="F364:F395" si="113">(U363*$N$5+U362*$N$6+D364*$N$7)/($N$5+$N$6+$N$7)</f>
        <v>7.2082408607390542</v>
      </c>
      <c r="G364" s="36">
        <f>IF(F364&lt;=Calibration!$X$7,Calibration!$X$6,((Calibration!$X$6*Calibration!$X$7)+(Calibration!$X$10*(F364-Calibration!$X$7)))/F364)</f>
        <v>65</v>
      </c>
      <c r="H364" s="23">
        <f t="shared" ref="H364:H395" si="114">(W363*$N$8+W362*$N$9+F364*$N$10)/($N$8+$N$9+$N$10)</f>
        <v>6.0260077693854139</v>
      </c>
      <c r="I364" s="36">
        <f>IF(H364&lt;=Calibration!$X$7,Calibration!$X$6,((Calibration!$X$6*Calibration!$X$7)+(Calibration!$X$10*(H364-Calibration!$X$7)))/H364)</f>
        <v>65</v>
      </c>
      <c r="J364" s="36"/>
      <c r="K364" s="36"/>
      <c r="L364" s="36"/>
      <c r="M364" s="36"/>
      <c r="N364" s="36"/>
      <c r="O364" s="36"/>
      <c r="P364" s="36"/>
      <c r="Q364" s="36"/>
      <c r="R364" s="36"/>
      <c r="S364" s="23">
        <v>7.52</v>
      </c>
      <c r="T364" s="24">
        <v>53.599997999999999</v>
      </c>
      <c r="U364" s="23">
        <v>9.77</v>
      </c>
      <c r="V364" s="24">
        <v>46.900002000000001</v>
      </c>
      <c r="W364" s="37">
        <v>9</v>
      </c>
      <c r="X364" s="24">
        <v>47.099997999999999</v>
      </c>
      <c r="Y364" s="36">
        <v>11.381</v>
      </c>
      <c r="Z364" s="36">
        <v>12.774333</v>
      </c>
      <c r="AA364" s="36">
        <v>10.824999999999999</v>
      </c>
      <c r="AB364" s="36"/>
      <c r="AC364" s="36"/>
      <c r="AD364" s="36"/>
      <c r="AE364" s="36">
        <f t="shared" si="97"/>
        <v>6.9972425988381742E-2</v>
      </c>
      <c r="AF364" s="36">
        <f t="shared" si="98"/>
        <v>0.52619264343263072</v>
      </c>
      <c r="AG364" s="36">
        <f t="shared" si="99"/>
        <v>0.21268661241367959</v>
      </c>
      <c r="AH364" s="24">
        <f t="shared" si="100"/>
        <v>11.400002000000001</v>
      </c>
      <c r="AI364" s="36">
        <f t="shared" si="101"/>
        <v>0.26220666727338232</v>
      </c>
      <c r="AJ364" s="36">
        <f t="shared" si="102"/>
        <v>2.5617591392609453</v>
      </c>
      <c r="AK364" s="36">
        <f t="shared" si="103"/>
        <v>0.38592744622910674</v>
      </c>
      <c r="AL364" s="24">
        <f t="shared" si="104"/>
        <v>18.099997999999999</v>
      </c>
      <c r="AM364" s="36">
        <f t="shared" si="105"/>
        <v>0.33044358117939843</v>
      </c>
      <c r="AN364" s="36">
        <f t="shared" si="106"/>
        <v>2.9739922306145861</v>
      </c>
      <c r="AO364" s="36">
        <f t="shared" si="107"/>
        <v>0.38004252144554235</v>
      </c>
      <c r="AP364" s="36">
        <f t="shared" si="108"/>
        <v>17.900002000000001</v>
      </c>
    </row>
    <row r="365" spans="1:42">
      <c r="A365" s="36">
        <v>25</v>
      </c>
      <c r="B365" s="36">
        <v>14</v>
      </c>
      <c r="C365" s="36">
        <v>15</v>
      </c>
      <c r="D365" s="23">
        <f t="shared" si="112"/>
        <v>7.6137852141451248</v>
      </c>
      <c r="E365" s="36">
        <f>IF(D365&lt;=Calibration!$X$7,Calibration!$X$6,((Calibration!$X$6*Calibration!$X$7)+(Calibration!$X$10*(D365-Calibration!$X$7)))/D365)</f>
        <v>63.84926337652692</v>
      </c>
      <c r="F365" s="23">
        <f t="shared" si="113"/>
        <v>9.0361159254620382</v>
      </c>
      <c r="G365" s="36">
        <f>IF(F365&lt;=Calibration!$X$7,Calibration!$X$6,((Calibration!$X$6*Calibration!$X$7)+(Calibration!$X$10*(F365-Calibration!$X$7)))/F365)</f>
        <v>51.910202653854405</v>
      </c>
      <c r="H365" s="23">
        <f t="shared" si="114"/>
        <v>8.7573909657886411</v>
      </c>
      <c r="I365" s="36">
        <f>IF(H365&lt;=Calibration!$X$7,Calibration!$X$6,((Calibration!$X$6*Calibration!$X$7)+(Calibration!$X$10*(H365-Calibration!$X$7)))/H365)</f>
        <v>53.944298051331046</v>
      </c>
      <c r="J365" s="36"/>
      <c r="K365" s="36"/>
      <c r="L365" s="36"/>
      <c r="M365" s="36"/>
      <c r="N365" s="36"/>
      <c r="O365" s="36"/>
      <c r="P365" s="36"/>
      <c r="Q365" s="36"/>
      <c r="R365" s="36"/>
      <c r="S365" s="23">
        <v>6.61</v>
      </c>
      <c r="T365" s="24">
        <v>53.5</v>
      </c>
      <c r="U365" s="23">
        <v>9.1300000000000008</v>
      </c>
      <c r="V365" s="24">
        <v>44.5</v>
      </c>
      <c r="W365" s="37">
        <v>10.52</v>
      </c>
      <c r="X365" s="24">
        <v>42.799999</v>
      </c>
      <c r="Y365" s="36">
        <v>11.924333000000001</v>
      </c>
      <c r="Z365" s="36">
        <v>13.213666999999999</v>
      </c>
      <c r="AA365" s="36">
        <v>11.757001000000001</v>
      </c>
      <c r="AB365" s="36"/>
      <c r="AC365" s="36"/>
      <c r="AD365" s="36"/>
      <c r="AE365" s="36">
        <f t="shared" si="97"/>
        <v>0.15185858005221248</v>
      </c>
      <c r="AF365" s="36">
        <f t="shared" si="98"/>
        <v>1.0037852141451244</v>
      </c>
      <c r="AG365" s="36">
        <f t="shared" si="99"/>
        <v>0.19344417526218544</v>
      </c>
      <c r="AH365" s="24">
        <f t="shared" si="100"/>
        <v>10.34926337652692</v>
      </c>
      <c r="AI365" s="36">
        <f t="shared" si="101"/>
        <v>1.0283031165165667E-2</v>
      </c>
      <c r="AJ365" s="36">
        <f t="shared" si="102"/>
        <v>9.3884074537962547E-2</v>
      </c>
      <c r="AK365" s="36">
        <f t="shared" si="103"/>
        <v>0.16652140795178438</v>
      </c>
      <c r="AL365" s="24">
        <f t="shared" si="104"/>
        <v>7.4102026538544052</v>
      </c>
      <c r="AM365" s="36">
        <f t="shared" si="105"/>
        <v>0.16754838728244853</v>
      </c>
      <c r="AN365" s="36">
        <f t="shared" si="106"/>
        <v>1.7626090342113585</v>
      </c>
      <c r="AO365" s="36">
        <f t="shared" si="107"/>
        <v>0.26038082503999699</v>
      </c>
      <c r="AP365" s="36">
        <f t="shared" si="108"/>
        <v>11.144299051331046</v>
      </c>
    </row>
    <row r="366" spans="1:42">
      <c r="A366" s="36">
        <v>25</v>
      </c>
      <c r="B366" s="36">
        <v>14</v>
      </c>
      <c r="C366" s="36">
        <v>20</v>
      </c>
      <c r="D366" s="23">
        <f t="shared" si="112"/>
        <v>6.9591619396782995</v>
      </c>
      <c r="E366" s="36">
        <f>IF(D366&lt;=Calibration!$X$7,Calibration!$X$6,((Calibration!$X$6*Calibration!$X$7)+(Calibration!$X$10*(D366-Calibration!$X$7)))/D366)</f>
        <v>65</v>
      </c>
      <c r="F366" s="23">
        <f t="shared" si="113"/>
        <v>8.7052456841173367</v>
      </c>
      <c r="G366" s="36">
        <f>IF(F366&lt;=Calibration!$X$7,Calibration!$X$6,((Calibration!$X$6*Calibration!$X$7)+(Calibration!$X$10*(F366-Calibration!$X$7)))/F366)</f>
        <v>54.339310911539798</v>
      </c>
      <c r="H366" s="23">
        <f t="shared" si="114"/>
        <v>10.487770196137843</v>
      </c>
      <c r="I366" s="36">
        <f>IF(H366&lt;=Calibration!$X$7,Calibration!$X$6,((Calibration!$X$6*Calibration!$X$7)+(Calibration!$X$10*(H366-Calibration!$X$7)))/H366)</f>
        <v>43.064135578854149</v>
      </c>
      <c r="J366" s="36"/>
      <c r="K366" s="36"/>
      <c r="L366" s="36"/>
      <c r="M366" s="36"/>
      <c r="N366" s="36"/>
      <c r="O366" s="36"/>
      <c r="P366" s="36"/>
      <c r="Q366" s="36"/>
      <c r="R366" s="36"/>
      <c r="S366" s="23">
        <v>7.39</v>
      </c>
      <c r="T366" s="24">
        <v>53.5</v>
      </c>
      <c r="U366" s="23">
        <v>8.7100000000000009</v>
      </c>
      <c r="V366" s="24">
        <v>45.599997999999999</v>
      </c>
      <c r="W366" s="37">
        <v>9.16</v>
      </c>
      <c r="X366" s="24">
        <v>42</v>
      </c>
      <c r="Y366" s="36">
        <v>11.999665</v>
      </c>
      <c r="Z366" s="36">
        <v>13.972</v>
      </c>
      <c r="AA366" s="36">
        <v>12.178003</v>
      </c>
      <c r="AB366" s="36"/>
      <c r="AC366" s="36"/>
      <c r="AD366" s="36"/>
      <c r="AE366" s="36">
        <f t="shared" si="97"/>
        <v>5.8300143480608954E-2</v>
      </c>
      <c r="AF366" s="36">
        <f t="shared" si="98"/>
        <v>0.43083806032170013</v>
      </c>
      <c r="AG366" s="36">
        <f t="shared" si="99"/>
        <v>0.21495327102803738</v>
      </c>
      <c r="AH366" s="24">
        <f t="shared" si="100"/>
        <v>11.5</v>
      </c>
      <c r="AI366" s="36">
        <f t="shared" si="101"/>
        <v>5.4584568113251117E-4</v>
      </c>
      <c r="AJ366" s="36">
        <f t="shared" si="102"/>
        <v>4.7543158826641729E-3</v>
      </c>
      <c r="AK366" s="36">
        <f t="shared" si="103"/>
        <v>0.19165160734304854</v>
      </c>
      <c r="AL366" s="24">
        <f t="shared" si="104"/>
        <v>8.7393129115397983</v>
      </c>
      <c r="AM366" s="36">
        <f t="shared" si="105"/>
        <v>0.14495307818098721</v>
      </c>
      <c r="AN366" s="36">
        <f t="shared" si="106"/>
        <v>1.327770196137843</v>
      </c>
      <c r="AO366" s="36">
        <f t="shared" si="107"/>
        <v>2.5336561401289259E-2</v>
      </c>
      <c r="AP366" s="36">
        <f t="shared" si="108"/>
        <v>1.0641355788541489</v>
      </c>
    </row>
    <row r="367" spans="1:42">
      <c r="A367" s="36">
        <v>25</v>
      </c>
      <c r="B367" s="36">
        <v>14</v>
      </c>
      <c r="C367" s="36">
        <v>25</v>
      </c>
      <c r="D367" s="23">
        <f t="shared" si="112"/>
        <v>7.5193493883962086</v>
      </c>
      <c r="E367" s="36">
        <f>IF(D367&lt;=Calibration!$X$7,Calibration!$X$6,((Calibration!$X$6*Calibration!$X$7)+(Calibration!$X$10*(D367-Calibration!$X$7)))/D367)</f>
        <v>64.801857470699886</v>
      </c>
      <c r="F367" s="23">
        <f t="shared" si="113"/>
        <v>8.4837458622381661</v>
      </c>
      <c r="G367" s="36">
        <f>IF(F367&lt;=Calibration!$X$7,Calibration!$X$6,((Calibration!$X$6*Calibration!$X$7)+(Calibration!$X$10*(F367-Calibration!$X$7)))/F367)</f>
        <v>56.07134600418653</v>
      </c>
      <c r="H367" s="23">
        <f t="shared" si="114"/>
        <v>9.3021224076480742</v>
      </c>
      <c r="I367" s="36">
        <f>IF(H367&lt;=Calibration!$X$7,Calibration!$X$6,((Calibration!$X$6*Calibration!$X$7)+(Calibration!$X$10*(H367-Calibration!$X$7)))/H367)</f>
        <v>50.082605957236986</v>
      </c>
      <c r="J367" s="36"/>
      <c r="K367" s="36"/>
      <c r="L367" s="36"/>
      <c r="M367" s="36"/>
      <c r="N367" s="36"/>
      <c r="O367" s="36"/>
      <c r="P367" s="36"/>
      <c r="Q367" s="36"/>
      <c r="R367" s="36"/>
      <c r="S367" s="23">
        <v>7.74</v>
      </c>
      <c r="T367" s="24">
        <v>53.400002000000001</v>
      </c>
      <c r="U367" s="23">
        <v>9.5299999999999994</v>
      </c>
      <c r="V367" s="24">
        <v>44.099997999999999</v>
      </c>
      <c r="W367" s="37">
        <v>10.17</v>
      </c>
      <c r="X367" s="24">
        <v>40.400002000000001</v>
      </c>
      <c r="Y367" s="36">
        <v>12.998666</v>
      </c>
      <c r="Z367" s="36">
        <v>14.139668</v>
      </c>
      <c r="AA367" s="36">
        <v>12.466001</v>
      </c>
      <c r="AB367" s="36"/>
      <c r="AC367" s="36"/>
      <c r="AD367" s="36"/>
      <c r="AE367" s="36">
        <f t="shared" si="97"/>
        <v>2.8507830956562223E-2</v>
      </c>
      <c r="AF367" s="36">
        <f t="shared" si="98"/>
        <v>0.22065061160379162</v>
      </c>
      <c r="AG367" s="36">
        <f t="shared" si="99"/>
        <v>0.21351788471281116</v>
      </c>
      <c r="AH367" s="24">
        <f t="shared" si="100"/>
        <v>11.401855470699886</v>
      </c>
      <c r="AI367" s="36">
        <f t="shared" si="101"/>
        <v>0.10978532400438965</v>
      </c>
      <c r="AJ367" s="36">
        <f t="shared" si="102"/>
        <v>1.0462541377618333</v>
      </c>
      <c r="AK367" s="36">
        <f t="shared" si="103"/>
        <v>0.27145915072800075</v>
      </c>
      <c r="AL367" s="24">
        <f t="shared" si="104"/>
        <v>11.971348004186531</v>
      </c>
      <c r="AM367" s="36">
        <f t="shared" si="105"/>
        <v>8.5337029729786212E-2</v>
      </c>
      <c r="AN367" s="36">
        <f t="shared" si="106"/>
        <v>0.86787759235192574</v>
      </c>
      <c r="AO367" s="36">
        <f t="shared" si="107"/>
        <v>0.23966840291832125</v>
      </c>
      <c r="AP367" s="36">
        <f t="shared" si="108"/>
        <v>9.6826039572369851</v>
      </c>
    </row>
    <row r="368" spans="1:42">
      <c r="A368" s="36">
        <v>25</v>
      </c>
      <c r="B368" s="36">
        <v>14</v>
      </c>
      <c r="C368" s="36">
        <v>30</v>
      </c>
      <c r="D368" s="23">
        <f t="shared" si="112"/>
        <v>7.9137283448049018</v>
      </c>
      <c r="E368" s="36">
        <f>IF(D368&lt;=Calibration!$X$7,Calibration!$X$6,((Calibration!$X$6*Calibration!$X$7)+(Calibration!$X$10*(D368-Calibration!$X$7)))/D368)</f>
        <v>60.974453359788299</v>
      </c>
      <c r="F368" s="23">
        <f t="shared" si="113"/>
        <v>9.0875730130134027</v>
      </c>
      <c r="G368" s="36">
        <f>IF(F368&lt;=Calibration!$X$7,Calibration!$X$6,((Calibration!$X$6*Calibration!$X$7)+(Calibration!$X$10*(F368-Calibration!$X$7)))/F368)</f>
        <v>51.548320236109262</v>
      </c>
      <c r="H368" s="23">
        <f t="shared" si="114"/>
        <v>10.142504644061477</v>
      </c>
      <c r="I368" s="36">
        <f>IF(H368&lt;=Calibration!$X$7,Calibration!$X$6,((Calibration!$X$6*Calibration!$X$7)+(Calibration!$X$10*(H368-Calibration!$X$7)))/H368)</f>
        <v>44.938598528336016</v>
      </c>
      <c r="J368" s="36"/>
      <c r="K368" s="36"/>
      <c r="L368" s="36"/>
      <c r="M368" s="36"/>
      <c r="N368" s="36"/>
      <c r="O368" s="36"/>
      <c r="P368" s="36"/>
      <c r="Q368" s="36"/>
      <c r="R368" s="36"/>
      <c r="S368" s="23">
        <v>6.95</v>
      </c>
      <c r="T368" s="24">
        <v>53.400002000000001</v>
      </c>
      <c r="U368" s="23">
        <v>9.4</v>
      </c>
      <c r="V368" s="24">
        <v>43.299999</v>
      </c>
      <c r="W368" s="37">
        <v>8.64</v>
      </c>
      <c r="X368" s="24">
        <v>41.200001</v>
      </c>
      <c r="Y368" s="36">
        <v>13.017334999999999</v>
      </c>
      <c r="Z368" s="36">
        <v>14.343667</v>
      </c>
      <c r="AA368" s="36">
        <v>12.474334000000001</v>
      </c>
      <c r="AB368" s="36"/>
      <c r="AC368" s="36"/>
      <c r="AD368" s="36"/>
      <c r="AE368" s="36">
        <f t="shared" si="97"/>
        <v>0.1386659488927916</v>
      </c>
      <c r="AF368" s="36">
        <f t="shared" si="98"/>
        <v>0.96372834480490166</v>
      </c>
      <c r="AG368" s="36">
        <f t="shared" si="99"/>
        <v>0.14184365311050548</v>
      </c>
      <c r="AH368" s="24">
        <f t="shared" si="100"/>
        <v>7.5744513597882985</v>
      </c>
      <c r="AI368" s="36">
        <f t="shared" si="101"/>
        <v>3.3236913509212512E-2</v>
      </c>
      <c r="AJ368" s="36">
        <f t="shared" si="102"/>
        <v>0.31242698698659765</v>
      </c>
      <c r="AK368" s="36">
        <f t="shared" si="103"/>
        <v>0.19049241169980771</v>
      </c>
      <c r="AL368" s="24">
        <f t="shared" si="104"/>
        <v>8.2483212361092626</v>
      </c>
      <c r="AM368" s="36">
        <f t="shared" si="105"/>
        <v>0.17390100047007825</v>
      </c>
      <c r="AN368" s="36">
        <f t="shared" si="106"/>
        <v>1.5025046440614762</v>
      </c>
      <c r="AO368" s="36">
        <f t="shared" si="107"/>
        <v>9.0742656252265991E-2</v>
      </c>
      <c r="AP368" s="36">
        <f t="shared" si="108"/>
        <v>3.7385975283360153</v>
      </c>
    </row>
    <row r="369" spans="1:42">
      <c r="A369" s="36">
        <v>25</v>
      </c>
      <c r="B369" s="36">
        <v>14</v>
      </c>
      <c r="C369" s="36">
        <v>35</v>
      </c>
      <c r="D369" s="23">
        <f t="shared" si="112"/>
        <v>7.3193886000239781</v>
      </c>
      <c r="E369" s="36">
        <f>IF(D369&lt;=Calibration!$X$7,Calibration!$X$6,((Calibration!$X$6*Calibration!$X$7)+(Calibration!$X$10*(D369-Calibration!$X$7)))/D369)</f>
        <v>65</v>
      </c>
      <c r="F369" s="23">
        <f t="shared" si="113"/>
        <v>8.945853301495621</v>
      </c>
      <c r="G369" s="36">
        <f>IF(F369&lt;=Calibration!$X$7,Calibration!$X$6,((Calibration!$X$6*Calibration!$X$7)+(Calibration!$X$10*(F369-Calibration!$X$7)))/F369)</f>
        <v>52.555049198431426</v>
      </c>
      <c r="H369" s="23">
        <f t="shared" si="114"/>
        <v>8.7473505721575453</v>
      </c>
      <c r="I369" s="36">
        <f>IF(H369&lt;=Calibration!$X$7,Calibration!$X$6,((Calibration!$X$6*Calibration!$X$7)+(Calibration!$X$10*(H369-Calibration!$X$7)))/H369)</f>
        <v>54.019990308626546</v>
      </c>
      <c r="J369" s="36"/>
      <c r="K369" s="36"/>
      <c r="L369" s="36"/>
      <c r="M369" s="36"/>
      <c r="N369" s="36"/>
      <c r="O369" s="36"/>
      <c r="P369" s="36"/>
      <c r="Q369" s="36"/>
      <c r="R369" s="36"/>
      <c r="S369" s="23">
        <v>8.41</v>
      </c>
      <c r="T369" s="24">
        <v>52.299999</v>
      </c>
      <c r="U369" s="23">
        <v>9</v>
      </c>
      <c r="V369" s="24">
        <v>44.799999</v>
      </c>
      <c r="W369" s="37">
        <v>8.32</v>
      </c>
      <c r="X369" s="24">
        <v>42.200001</v>
      </c>
      <c r="Y369" s="36">
        <v>13.210334</v>
      </c>
      <c r="Z369" s="36">
        <v>14.062666</v>
      </c>
      <c r="AA369" s="36">
        <v>12.836667</v>
      </c>
      <c r="AB369" s="36"/>
      <c r="AC369" s="36"/>
      <c r="AD369" s="36"/>
      <c r="AE369" s="36">
        <f t="shared" si="97"/>
        <v>0.12968030915291581</v>
      </c>
      <c r="AF369" s="36">
        <f t="shared" si="98"/>
        <v>1.0906113999760221</v>
      </c>
      <c r="AG369" s="36">
        <f t="shared" si="99"/>
        <v>0.24282985167934706</v>
      </c>
      <c r="AH369" s="24">
        <f t="shared" si="100"/>
        <v>12.700001</v>
      </c>
      <c r="AI369" s="36">
        <f t="shared" si="101"/>
        <v>6.0162998338198926E-3</v>
      </c>
      <c r="AJ369" s="36">
        <f t="shared" si="102"/>
        <v>5.4146698504379032E-2</v>
      </c>
      <c r="AK369" s="36">
        <f t="shared" si="103"/>
        <v>0.17310380293605424</v>
      </c>
      <c r="AL369" s="24">
        <f t="shared" si="104"/>
        <v>7.7550501984314266</v>
      </c>
      <c r="AM369" s="36">
        <f t="shared" si="105"/>
        <v>5.136425146124339E-2</v>
      </c>
      <c r="AN369" s="36">
        <f t="shared" si="106"/>
        <v>0.42735057215754502</v>
      </c>
      <c r="AO369" s="36">
        <f t="shared" si="107"/>
        <v>0.28009452674246493</v>
      </c>
      <c r="AP369" s="36">
        <f t="shared" si="108"/>
        <v>11.819989308626546</v>
      </c>
    </row>
    <row r="370" spans="1:42">
      <c r="A370" s="36">
        <v>25</v>
      </c>
      <c r="B370" s="36">
        <v>14</v>
      </c>
      <c r="C370" s="36">
        <v>40</v>
      </c>
      <c r="D370" s="23">
        <f t="shared" si="112"/>
        <v>8.3998017262272082</v>
      </c>
      <c r="E370" s="36">
        <f>IF(D370&lt;=Calibration!$X$7,Calibration!$X$6,((Calibration!$X$6*Calibration!$X$7)+(Calibration!$X$10*(D370-Calibration!$X$7)))/D370)</f>
        <v>56.75162281471917</v>
      </c>
      <c r="F370" s="23">
        <f t="shared" si="113"/>
        <v>8.9042712410716831</v>
      </c>
      <c r="G370" s="36">
        <f>IF(F370&lt;=Calibration!$X$7,Calibration!$X$6,((Calibration!$X$6*Calibration!$X$7)+(Calibration!$X$10*(F370-Calibration!$X$7)))/F370)</f>
        <v>52.856514852808367</v>
      </c>
      <c r="H370" s="23">
        <f t="shared" si="114"/>
        <v>8.31682502269169</v>
      </c>
      <c r="I370" s="36">
        <f>IF(H370&lt;=Calibration!$X$7,Calibration!$X$6,((Calibration!$X$6*Calibration!$X$7)+(Calibration!$X$10*(H370-Calibration!$X$7)))/H370)</f>
        <v>57.437555608581945</v>
      </c>
      <c r="J370" s="36"/>
      <c r="K370" s="36"/>
      <c r="L370" s="36"/>
      <c r="M370" s="36"/>
      <c r="N370" s="36"/>
      <c r="O370" s="36"/>
      <c r="P370" s="36"/>
      <c r="Q370" s="36"/>
      <c r="R370" s="36"/>
      <c r="S370" s="23">
        <v>7.65</v>
      </c>
      <c r="T370" s="24">
        <v>52.200001</v>
      </c>
      <c r="U370" s="23">
        <v>11.07</v>
      </c>
      <c r="V370" s="24">
        <v>42</v>
      </c>
      <c r="W370" s="37">
        <v>10.53</v>
      </c>
      <c r="X370" s="24">
        <v>39.700001</v>
      </c>
      <c r="Y370" s="36">
        <v>12.887333999999999</v>
      </c>
      <c r="Z370" s="36">
        <v>15.579667000000001</v>
      </c>
      <c r="AA370" s="36">
        <v>13.778333</v>
      </c>
      <c r="AB370" s="36"/>
      <c r="AC370" s="36"/>
      <c r="AD370" s="36"/>
      <c r="AE370" s="36">
        <f t="shared" si="97"/>
        <v>9.801329754604024E-2</v>
      </c>
      <c r="AF370" s="36">
        <f t="shared" si="98"/>
        <v>0.74980172622720787</v>
      </c>
      <c r="AG370" s="36">
        <f t="shared" si="99"/>
        <v>8.7195818534930095E-2</v>
      </c>
      <c r="AH370" s="24">
        <f t="shared" si="100"/>
        <v>4.5516218147191694</v>
      </c>
      <c r="AI370" s="36">
        <f t="shared" si="101"/>
        <v>0.19563945428440083</v>
      </c>
      <c r="AJ370" s="36">
        <f t="shared" si="102"/>
        <v>2.1657287589283172</v>
      </c>
      <c r="AK370" s="36">
        <f t="shared" si="103"/>
        <v>0.25848844887638966</v>
      </c>
      <c r="AL370" s="24">
        <f t="shared" si="104"/>
        <v>10.856514852808367</v>
      </c>
      <c r="AM370" s="36">
        <f t="shared" si="105"/>
        <v>0.21017806052310631</v>
      </c>
      <c r="AN370" s="36">
        <f t="shared" si="106"/>
        <v>2.2131749773083094</v>
      </c>
      <c r="AO370" s="36">
        <f t="shared" si="107"/>
        <v>0.44678977737511755</v>
      </c>
      <c r="AP370" s="36">
        <f t="shared" si="108"/>
        <v>17.737554608581945</v>
      </c>
    </row>
    <row r="371" spans="1:42">
      <c r="A371" s="36">
        <v>25</v>
      </c>
      <c r="B371" s="36">
        <v>14</v>
      </c>
      <c r="C371" s="36">
        <v>45</v>
      </c>
      <c r="D371" s="23">
        <f t="shared" si="112"/>
        <v>8.0411098277072579</v>
      </c>
      <c r="E371" s="36">
        <f>IF(D371&lt;=Calibration!$X$7,Calibration!$X$6,((Calibration!$X$6*Calibration!$X$7)+(Calibration!$X$10*(D371-Calibration!$X$7)))/D371)</f>
        <v>59.818444514973272</v>
      </c>
      <c r="F371" s="23">
        <f t="shared" si="113"/>
        <v>10.188987552704644</v>
      </c>
      <c r="G371" s="36">
        <f>IF(F371&lt;=Calibration!$X$7,Calibration!$X$6,((Calibration!$X$6*Calibration!$X$7)+(Calibration!$X$10*(F371-Calibration!$X$7)))/F371)</f>
        <v>44.67884046503756</v>
      </c>
      <c r="H371" s="23">
        <f t="shared" si="114"/>
        <v>10.369974374344777</v>
      </c>
      <c r="I371" s="36">
        <f>IF(H371&lt;=Calibration!$X$7,Calibration!$X$6,((Calibration!$X$6*Calibration!$X$7)+(Calibration!$X$10*(H371-Calibration!$X$7)))/H371)</f>
        <v>43.689626526824384</v>
      </c>
      <c r="J371" s="36"/>
      <c r="K371" s="36"/>
      <c r="L371" s="36"/>
      <c r="M371" s="36"/>
      <c r="N371" s="36"/>
      <c r="O371" s="36"/>
      <c r="P371" s="36"/>
      <c r="Q371" s="36"/>
      <c r="R371" s="36"/>
      <c r="S371" s="23">
        <v>7.64</v>
      </c>
      <c r="T371" s="24">
        <v>51.799999</v>
      </c>
      <c r="U371" s="23">
        <v>11.469999</v>
      </c>
      <c r="V371" s="24">
        <v>39.099997999999999</v>
      </c>
      <c r="W371" s="37">
        <v>10.95</v>
      </c>
      <c r="X371" s="24">
        <v>37.200001</v>
      </c>
      <c r="Y371" s="36">
        <v>14.525665999999999</v>
      </c>
      <c r="Z371" s="36">
        <v>15.802667</v>
      </c>
      <c r="AA371" s="36">
        <v>14.363666</v>
      </c>
      <c r="AB371" s="36"/>
      <c r="AC371" s="36"/>
      <c r="AD371" s="36"/>
      <c r="AE371" s="36">
        <f t="shared" si="97"/>
        <v>5.2501286349117569E-2</v>
      </c>
      <c r="AF371" s="36">
        <f t="shared" si="98"/>
        <v>0.40110982770725823</v>
      </c>
      <c r="AG371" s="36">
        <f t="shared" si="99"/>
        <v>0.15479624845114906</v>
      </c>
      <c r="AH371" s="24">
        <f t="shared" si="100"/>
        <v>8.0184455149732727</v>
      </c>
      <c r="AI371" s="36">
        <f t="shared" si="101"/>
        <v>0.11168365814987044</v>
      </c>
      <c r="AJ371" s="36">
        <f t="shared" si="102"/>
        <v>1.2810114472953558</v>
      </c>
      <c r="AK371" s="36">
        <f t="shared" si="103"/>
        <v>0.14268140026599388</v>
      </c>
      <c r="AL371" s="24">
        <f t="shared" si="104"/>
        <v>5.5788424650375603</v>
      </c>
      <c r="AM371" s="36">
        <f t="shared" si="105"/>
        <v>5.2970376772166462E-2</v>
      </c>
      <c r="AN371" s="36">
        <f t="shared" si="106"/>
        <v>0.58002562565522275</v>
      </c>
      <c r="AO371" s="36">
        <f t="shared" si="107"/>
        <v>0.17445229441860455</v>
      </c>
      <c r="AP371" s="36">
        <f t="shared" si="108"/>
        <v>6.4896255268243834</v>
      </c>
    </row>
    <row r="372" spans="1:42">
      <c r="A372" s="36">
        <v>25</v>
      </c>
      <c r="B372" s="36">
        <v>14</v>
      </c>
      <c r="C372" s="36">
        <v>50</v>
      </c>
      <c r="D372" s="23">
        <f t="shared" si="112"/>
        <v>7.9491410633143715</v>
      </c>
      <c r="E372" s="36">
        <f>IF(D372&lt;=Calibration!$X$7,Calibration!$X$6,((Calibration!$X$6*Calibration!$X$7)+(Calibration!$X$10*(D372-Calibration!$X$7)))/D372)</f>
        <v>60.649358641424463</v>
      </c>
      <c r="F372" s="23">
        <f t="shared" si="113"/>
        <v>10.641141813302186</v>
      </c>
      <c r="G372" s="36">
        <f>IF(F372&lt;=Calibration!$X$7,Calibration!$X$6,((Calibration!$X$6*Calibration!$X$7)+(Calibration!$X$10*(F372-Calibration!$X$7)))/F372)</f>
        <v>42.27049184497136</v>
      </c>
      <c r="H372" s="23">
        <f t="shared" si="114"/>
        <v>10.931608551518561</v>
      </c>
      <c r="I372" s="36">
        <f>IF(H372&lt;=Calibration!$X$7,Calibration!$X$6,((Calibration!$X$6*Calibration!$X$7)+(Calibration!$X$10*(H372-Calibration!$X$7)))/H372)</f>
        <v>40.828455874389753</v>
      </c>
      <c r="J372" s="36"/>
      <c r="K372" s="36"/>
      <c r="L372" s="36"/>
      <c r="M372" s="36"/>
      <c r="N372" s="36"/>
      <c r="O372" s="36"/>
      <c r="P372" s="36"/>
      <c r="Q372" s="36"/>
      <c r="R372" s="36"/>
      <c r="S372" s="23">
        <v>10.849999</v>
      </c>
      <c r="T372" s="24">
        <v>46.700001</v>
      </c>
      <c r="U372" s="23">
        <v>15.48</v>
      </c>
      <c r="V372" s="24">
        <v>34.5</v>
      </c>
      <c r="W372" s="37">
        <v>6.19</v>
      </c>
      <c r="X372" s="24">
        <v>35.900002000000001</v>
      </c>
      <c r="Y372" s="36">
        <v>14.984667999999999</v>
      </c>
      <c r="Z372" s="36">
        <v>16.980001000000001</v>
      </c>
      <c r="AA372" s="36">
        <v>14.630001</v>
      </c>
      <c r="AB372" s="36"/>
      <c r="AC372" s="36"/>
      <c r="AD372" s="36"/>
      <c r="AE372" s="36">
        <f t="shared" si="97"/>
        <v>0.26736020313786468</v>
      </c>
      <c r="AF372" s="36">
        <f t="shared" si="98"/>
        <v>2.9008579366856289</v>
      </c>
      <c r="AG372" s="36">
        <f t="shared" si="99"/>
        <v>0.29870144202833021</v>
      </c>
      <c r="AH372" s="24">
        <f t="shared" si="100"/>
        <v>13.949357641424463</v>
      </c>
      <c r="AI372" s="36">
        <f t="shared" si="101"/>
        <v>0.31258773815877355</v>
      </c>
      <c r="AJ372" s="36">
        <f t="shared" si="102"/>
        <v>4.8388581866978146</v>
      </c>
      <c r="AK372" s="36">
        <f t="shared" si="103"/>
        <v>0.22523164768032927</v>
      </c>
      <c r="AL372" s="24">
        <f t="shared" si="104"/>
        <v>7.7704918449713603</v>
      </c>
      <c r="AM372" s="36">
        <f t="shared" si="105"/>
        <v>0.76601107455873352</v>
      </c>
      <c r="AN372" s="36">
        <f t="shared" si="106"/>
        <v>4.7416085515185609</v>
      </c>
      <c r="AO372" s="36">
        <f t="shared" si="107"/>
        <v>0.13728283007866554</v>
      </c>
      <c r="AP372" s="36">
        <f t="shared" si="108"/>
        <v>4.9284538743897528</v>
      </c>
    </row>
    <row r="373" spans="1:42">
      <c r="A373" s="36">
        <v>25</v>
      </c>
      <c r="B373" s="36">
        <v>14</v>
      </c>
      <c r="C373" s="36">
        <v>55</v>
      </c>
      <c r="D373" s="23">
        <f t="shared" si="112"/>
        <v>10.594858665692851</v>
      </c>
      <c r="E373" s="36">
        <f>IF(D373&lt;=Calibration!$X$7,Calibration!$X$6,((Calibration!$X$6*Calibration!$X$7)+(Calibration!$X$10*(D373-Calibration!$X$7)))/D373)</f>
        <v>42.507569965987308</v>
      </c>
      <c r="F373" s="23">
        <f t="shared" si="113"/>
        <v>13.993716418340345</v>
      </c>
      <c r="G373" s="36">
        <f>IF(F373&lt;=Calibration!$X$7,Calibration!$X$6,((Calibration!$X$6*Calibration!$X$7)+(Calibration!$X$10*(F373-Calibration!$X$7)))/F373)</f>
        <v>29.268522437907993</v>
      </c>
      <c r="H373" s="23">
        <f t="shared" si="114"/>
        <v>6.18647692724163</v>
      </c>
      <c r="I373" s="36">
        <f>IF(H373&lt;=Calibration!$X$7,Calibration!$X$6,((Calibration!$X$6*Calibration!$X$7)+(Calibration!$X$10*(H373-Calibration!$X$7)))/H373)</f>
        <v>65</v>
      </c>
      <c r="J373" s="36"/>
      <c r="K373" s="36"/>
      <c r="L373" s="36"/>
      <c r="M373" s="36"/>
      <c r="N373" s="36"/>
      <c r="O373" s="36"/>
      <c r="P373" s="36"/>
      <c r="Q373" s="36"/>
      <c r="R373" s="36"/>
      <c r="S373" s="23">
        <v>9.17</v>
      </c>
      <c r="T373" s="24">
        <v>44.200001</v>
      </c>
      <c r="U373" s="23">
        <v>16.120000999999998</v>
      </c>
      <c r="V373" s="24">
        <v>30.9</v>
      </c>
      <c r="W373" s="37">
        <v>13.2</v>
      </c>
      <c r="X373" s="24">
        <v>33.299999</v>
      </c>
      <c r="Y373" s="36">
        <v>15.140669000000001</v>
      </c>
      <c r="Z373" s="36">
        <v>16.463331</v>
      </c>
      <c r="AA373" s="36">
        <v>14.374333</v>
      </c>
      <c r="AB373" s="36"/>
      <c r="AC373" s="36"/>
      <c r="AD373" s="36"/>
      <c r="AE373" s="36">
        <f t="shared" si="97"/>
        <v>0.1553826243939859</v>
      </c>
      <c r="AF373" s="36">
        <f t="shared" si="98"/>
        <v>1.4248586656928506</v>
      </c>
      <c r="AG373" s="36">
        <f t="shared" si="99"/>
        <v>3.829029402086874E-2</v>
      </c>
      <c r="AH373" s="24">
        <f t="shared" si="100"/>
        <v>1.6924310340126922</v>
      </c>
      <c r="AI373" s="36">
        <f t="shared" si="101"/>
        <v>0.13190350184591515</v>
      </c>
      <c r="AJ373" s="36">
        <f t="shared" si="102"/>
        <v>2.1262845816596538</v>
      </c>
      <c r="AK373" s="36">
        <f t="shared" si="103"/>
        <v>5.2798626604919269E-2</v>
      </c>
      <c r="AL373" s="24">
        <f t="shared" si="104"/>
        <v>1.6314775620920052</v>
      </c>
      <c r="AM373" s="36">
        <f t="shared" si="105"/>
        <v>0.5313275055119977</v>
      </c>
      <c r="AN373" s="36">
        <f t="shared" si="106"/>
        <v>7.0135230727583693</v>
      </c>
      <c r="AO373" s="36">
        <f t="shared" si="107"/>
        <v>0.95195201056912948</v>
      </c>
      <c r="AP373" s="36">
        <f t="shared" si="108"/>
        <v>31.700001</v>
      </c>
    </row>
    <row r="374" spans="1:42">
      <c r="A374">
        <v>25</v>
      </c>
      <c r="B374">
        <v>15</v>
      </c>
      <c r="C374">
        <v>0</v>
      </c>
      <c r="D374" s="4">
        <f t="shared" si="112"/>
        <v>9.5964372594863701</v>
      </c>
      <c r="E374">
        <f>IF(D374&lt;=Calibration!$X$7,Calibration!$X$6,((Calibration!$X$6*Calibration!$X$7)+(Calibration!$X$10*(D374-Calibration!$X$7)))/D374)</f>
        <v>48.178583403869361</v>
      </c>
      <c r="F374" s="4">
        <f t="shared" si="113"/>
        <v>14.594109037986234</v>
      </c>
      <c r="G374">
        <f>IF(F374&lt;=Calibration!$X$7,Calibration!$X$6,((Calibration!$X$6*Calibration!$X$7)+(Calibration!$X$10*(F374-Calibration!$X$7)))/F374)</f>
        <v>27.570760948603017</v>
      </c>
      <c r="H374" s="4">
        <f t="shared" si="114"/>
        <v>12.570463174361731</v>
      </c>
      <c r="I374">
        <f>IF(H374&lt;=Calibration!$X$7,Calibration!$X$6,((Calibration!$X$6*Calibration!$X$7)+(Calibration!$X$10*(H374-Calibration!$X$7)))/H374)</f>
        <v>33.94102794699311</v>
      </c>
      <c r="S374" s="4">
        <v>9.25</v>
      </c>
      <c r="T374" s="13">
        <v>41</v>
      </c>
      <c r="U374" s="4">
        <v>12.530001</v>
      </c>
      <c r="V374" s="13">
        <v>30.1</v>
      </c>
      <c r="W374" s="12">
        <v>10.65</v>
      </c>
      <c r="X374" s="13">
        <v>32.900002000000001</v>
      </c>
      <c r="Y374">
        <v>13.914</v>
      </c>
      <c r="Z374">
        <v>15.929335999999999</v>
      </c>
      <c r="AA374">
        <v>14.184333000000001</v>
      </c>
      <c r="AE374">
        <f t="shared" si="97"/>
        <v>3.7452676701229197E-2</v>
      </c>
      <c r="AF374">
        <f t="shared" si="98"/>
        <v>0.34643725948637005</v>
      </c>
      <c r="AG374">
        <f t="shared" si="99"/>
        <v>0.17508740009437465</v>
      </c>
      <c r="AH374" s="13">
        <f t="shared" si="100"/>
        <v>7.1785834038693608</v>
      </c>
      <c r="AI374">
        <f t="shared" si="101"/>
        <v>0.16473327001220781</v>
      </c>
      <c r="AJ374">
        <f t="shared" si="102"/>
        <v>2.0641080379862338</v>
      </c>
      <c r="AK374">
        <f t="shared" si="103"/>
        <v>8.4027875461693852E-2</v>
      </c>
      <c r="AL374" s="13">
        <f t="shared" si="104"/>
        <v>2.5292390513969849</v>
      </c>
      <c r="AM374">
        <f t="shared" si="105"/>
        <v>0.18032518069124226</v>
      </c>
      <c r="AN374">
        <f t="shared" si="106"/>
        <v>1.9204631743617302</v>
      </c>
      <c r="AO374">
        <f t="shared" si="107"/>
        <v>3.1642124124889391E-2</v>
      </c>
      <c r="AP374">
        <f t="shared" si="108"/>
        <v>1.0410259469931091</v>
      </c>
    </row>
    <row r="375" spans="1:42">
      <c r="A375">
        <v>25</v>
      </c>
      <c r="B375">
        <v>15</v>
      </c>
      <c r="C375">
        <v>5</v>
      </c>
      <c r="D375" s="4">
        <f t="shared" si="112"/>
        <v>9.4245107360356801</v>
      </c>
      <c r="E375">
        <f>IF(D375&lt;=Calibration!$X$7,Calibration!$X$6,((Calibration!$X$6*Calibration!$X$7)+(Calibration!$X$10*(D375-Calibration!$X$7)))/D375)</f>
        <v>49.27639048591282</v>
      </c>
      <c r="F375" s="4">
        <f t="shared" si="113"/>
        <v>12.182657622149915</v>
      </c>
      <c r="G375">
        <f>IF(F375&lt;=Calibration!$X$7,Calibration!$X$6,((Calibration!$X$6*Calibration!$X$7)+(Calibration!$X$10*(F375-Calibration!$X$7)))/F375)</f>
        <v>35.403449880264027</v>
      </c>
      <c r="H375" s="4">
        <f t="shared" si="114"/>
        <v>10.778534746742158</v>
      </c>
      <c r="I375">
        <f>IF(H375&lt;=Calibration!$X$7,Calibration!$X$6,((Calibration!$X$6*Calibration!$X$7)+(Calibration!$X$10*(H375-Calibration!$X$7)))/H375)</f>
        <v>41.578711167076854</v>
      </c>
      <c r="S375" s="4">
        <v>7.77</v>
      </c>
      <c r="T375" s="13">
        <v>43.5</v>
      </c>
      <c r="U375" s="4">
        <v>10.41</v>
      </c>
      <c r="V375" s="13">
        <v>31.700001</v>
      </c>
      <c r="W375" s="12">
        <v>9.8000000000000007</v>
      </c>
      <c r="X375" s="13">
        <v>33.599997999999999</v>
      </c>
      <c r="Y375">
        <v>13.673</v>
      </c>
      <c r="Z375">
        <v>15.179334000000001</v>
      </c>
      <c r="AA375">
        <v>13.461332000000001</v>
      </c>
      <c r="AE375">
        <f t="shared" si="97"/>
        <v>0.21293574466353676</v>
      </c>
      <c r="AF375">
        <f t="shared" si="98"/>
        <v>1.6545107360356806</v>
      </c>
      <c r="AG375">
        <f t="shared" si="99"/>
        <v>0.13279058588305334</v>
      </c>
      <c r="AH375" s="13">
        <f t="shared" si="100"/>
        <v>5.7763904859128203</v>
      </c>
      <c r="AI375">
        <f t="shared" si="101"/>
        <v>0.17028411355906958</v>
      </c>
      <c r="AJ375">
        <f t="shared" si="102"/>
        <v>1.7726576221499144</v>
      </c>
      <c r="AK375">
        <f t="shared" si="103"/>
        <v>0.1168280367014508</v>
      </c>
      <c r="AL375" s="13">
        <f t="shared" si="104"/>
        <v>3.7034488802640269</v>
      </c>
      <c r="AM375">
        <f t="shared" si="105"/>
        <v>9.9850484361444655E-2</v>
      </c>
      <c r="AN375">
        <f t="shared" si="106"/>
        <v>0.97853474674215768</v>
      </c>
      <c r="AO375">
        <f t="shared" si="107"/>
        <v>0.23746171553572279</v>
      </c>
      <c r="AP375">
        <f t="shared" si="108"/>
        <v>7.9787131670768545</v>
      </c>
    </row>
    <row r="376" spans="1:42">
      <c r="A376">
        <v>25</v>
      </c>
      <c r="B376">
        <v>15</v>
      </c>
      <c r="C376">
        <v>10</v>
      </c>
      <c r="D376" s="4">
        <f t="shared" si="112"/>
        <v>8.2139678955650908</v>
      </c>
      <c r="E376">
        <f>IF(D376&lt;=Calibration!$X$7,Calibration!$X$6,((Calibration!$X$6*Calibration!$X$7)+(Calibration!$X$10*(D376-Calibration!$X$7)))/D376)</f>
        <v>58.307068075078</v>
      </c>
      <c r="F376" s="4">
        <f t="shared" si="113"/>
        <v>10.12363310399226</v>
      </c>
      <c r="G376">
        <f>IF(F376&lt;=Calibration!$X$7,Calibration!$X$6,((Calibration!$X$6*Calibration!$X$7)+(Calibration!$X$10*(F376-Calibration!$X$7)))/F376)</f>
        <v>45.044738195051984</v>
      </c>
      <c r="H376" s="4">
        <f t="shared" si="114"/>
        <v>9.8520680195794945</v>
      </c>
      <c r="I376">
        <f>IF(H376&lt;=Calibration!$X$7,Calibration!$X$6,((Calibration!$X$6*Calibration!$X$7)+(Calibration!$X$10*(H376-Calibration!$X$7)))/H376)</f>
        <v>46.617134885011566</v>
      </c>
      <c r="S376" s="4">
        <v>7.44</v>
      </c>
      <c r="T376" s="13">
        <v>44.799999</v>
      </c>
      <c r="U376" s="4">
        <v>8.3099989999999995</v>
      </c>
      <c r="V376" s="13">
        <v>35.900002000000001</v>
      </c>
      <c r="W376" s="12">
        <v>7.97</v>
      </c>
      <c r="X376" s="13">
        <v>35.799999</v>
      </c>
      <c r="Y376">
        <v>13.578999</v>
      </c>
      <c r="Z376">
        <v>15.396998999999999</v>
      </c>
      <c r="AA376">
        <v>13.606</v>
      </c>
      <c r="AE376">
        <f t="shared" si="97"/>
        <v>0.10402794295229709</v>
      </c>
      <c r="AF376">
        <f t="shared" si="98"/>
        <v>0.77396789556509038</v>
      </c>
      <c r="AG376">
        <f t="shared" si="99"/>
        <v>0.30149708429855099</v>
      </c>
      <c r="AH376" s="13">
        <f t="shared" si="100"/>
        <v>13.507069075078</v>
      </c>
      <c r="AI376">
        <f t="shared" si="101"/>
        <v>0.21824721085914217</v>
      </c>
      <c r="AJ376">
        <f t="shared" si="102"/>
        <v>1.8136341039922605</v>
      </c>
      <c r="AK376">
        <f t="shared" si="103"/>
        <v>0.25472801352634977</v>
      </c>
      <c r="AL376" s="13">
        <f t="shared" si="104"/>
        <v>9.1447361950519834</v>
      </c>
      <c r="AM376">
        <f t="shared" si="105"/>
        <v>0.23614404260721392</v>
      </c>
      <c r="AN376">
        <f t="shared" si="106"/>
        <v>1.8820680195794948</v>
      </c>
      <c r="AO376">
        <f t="shared" si="107"/>
        <v>0.30215464209961479</v>
      </c>
      <c r="AP376">
        <f t="shared" si="108"/>
        <v>10.817135885011567</v>
      </c>
    </row>
    <row r="377" spans="1:42">
      <c r="A377">
        <v>25</v>
      </c>
      <c r="B377">
        <v>15</v>
      </c>
      <c r="C377">
        <v>15</v>
      </c>
      <c r="D377" s="4">
        <f t="shared" si="112"/>
        <v>7.7771345513420425</v>
      </c>
      <c r="E377">
        <f>IF(D377&lt;=Calibration!$X$7,Calibration!$X$6,((Calibration!$X$6*Calibration!$X$7)+(Calibration!$X$10*(D377-Calibration!$X$7)))/D377)</f>
        <v>62.256141023089938</v>
      </c>
      <c r="F377" s="4">
        <f t="shared" si="113"/>
        <v>8.3948282139152468</v>
      </c>
      <c r="G377">
        <f>IF(F377&lt;=Calibration!$X$7,Calibration!$X$6,((Calibration!$X$6*Calibration!$X$7)+(Calibration!$X$10*(F377-Calibration!$X$7)))/F377)</f>
        <v>56.792354683653613</v>
      </c>
      <c r="H377" s="4">
        <f t="shared" si="114"/>
        <v>8.095493487678926</v>
      </c>
      <c r="I377">
        <f>IF(H377&lt;=Calibration!$X$7,Calibration!$X$6,((Calibration!$X$6*Calibration!$X$7)+(Calibration!$X$10*(H377-Calibration!$X$7)))/H377)</f>
        <v>59.33598475237315</v>
      </c>
      <c r="S377" s="4">
        <v>8.1999999999999993</v>
      </c>
      <c r="T377" s="13">
        <v>45</v>
      </c>
      <c r="U377" s="4">
        <v>11.62</v>
      </c>
      <c r="V377" s="13">
        <v>34.599997999999999</v>
      </c>
      <c r="W377" s="12">
        <v>11.01</v>
      </c>
      <c r="X377" s="13">
        <v>34.599997999999999</v>
      </c>
      <c r="Y377">
        <v>14.418001</v>
      </c>
      <c r="Z377">
        <v>15.618665999999999</v>
      </c>
      <c r="AA377">
        <v>12.952667999999999</v>
      </c>
      <c r="AE377">
        <f t="shared" si="97"/>
        <v>5.1568957153409374E-2</v>
      </c>
      <c r="AF377">
        <f t="shared" si="98"/>
        <v>0.42286544865795683</v>
      </c>
      <c r="AG377">
        <f t="shared" si="99"/>
        <v>0.38346980051310975</v>
      </c>
      <c r="AH377" s="13">
        <f t="shared" si="100"/>
        <v>17.256141023089938</v>
      </c>
      <c r="AI377">
        <f t="shared" si="101"/>
        <v>0.27755350999008199</v>
      </c>
      <c r="AJ377">
        <f t="shared" si="102"/>
        <v>3.2251717860847524</v>
      </c>
      <c r="AK377">
        <f t="shared" si="103"/>
        <v>0.6413976290881177</v>
      </c>
      <c r="AL377" s="13">
        <f t="shared" si="104"/>
        <v>22.192356683653614</v>
      </c>
      <c r="AM377">
        <f t="shared" si="105"/>
        <v>0.26471448794923469</v>
      </c>
      <c r="AN377">
        <f t="shared" si="106"/>
        <v>2.9145065123210738</v>
      </c>
      <c r="AO377">
        <f t="shared" si="107"/>
        <v>0.71491295324274728</v>
      </c>
      <c r="AP377">
        <f t="shared" si="108"/>
        <v>24.735986752373151</v>
      </c>
    </row>
    <row r="378" spans="1:42">
      <c r="A378">
        <v>25</v>
      </c>
      <c r="B378">
        <v>15</v>
      </c>
      <c r="C378">
        <v>20</v>
      </c>
      <c r="D378" s="4">
        <f t="shared" si="112"/>
        <v>8.3382893775820186</v>
      </c>
      <c r="E378">
        <f>IF(D378&lt;=Calibration!$X$7,Calibration!$X$6,((Calibration!$X$6*Calibration!$X$7)+(Calibration!$X$10*(D378-Calibration!$X$7)))/D378)</f>
        <v>57.258810032743973</v>
      </c>
      <c r="F378" s="4">
        <f t="shared" si="113"/>
        <v>10.561583554884631</v>
      </c>
      <c r="G378">
        <f>IF(F378&lt;=Calibration!$X$7,Calibration!$X$6,((Calibration!$X$6*Calibration!$X$7)+(Calibration!$X$10*(F378-Calibration!$X$7)))/F378)</f>
        <v>42.679300409729919</v>
      </c>
      <c r="H378" s="4">
        <f t="shared" si="114"/>
        <v>10.788856226492076</v>
      </c>
      <c r="I378">
        <f>IF(H378&lt;=Calibration!$X$7,Calibration!$X$6,((Calibration!$X$6*Calibration!$X$7)+(Calibration!$X$10*(H378-Calibration!$X$7)))/H378)</f>
        <v>41.527453501692477</v>
      </c>
      <c r="S378" s="4">
        <v>10.84</v>
      </c>
      <c r="T378" s="13">
        <v>41.900002000000001</v>
      </c>
      <c r="U378" s="4">
        <v>14.599999</v>
      </c>
      <c r="V378" s="13">
        <v>32.099997999999999</v>
      </c>
      <c r="W378" s="12">
        <v>13.429999</v>
      </c>
      <c r="X378" s="13">
        <v>32.700001</v>
      </c>
      <c r="Y378">
        <v>13.957333</v>
      </c>
      <c r="Z378">
        <v>15.132332999999999</v>
      </c>
      <c r="AA378">
        <v>13.711332000000001</v>
      </c>
      <c r="AE378">
        <f t="shared" si="97"/>
        <v>0.23078511276918648</v>
      </c>
      <c r="AF378">
        <f t="shared" si="98"/>
        <v>2.5017106224179813</v>
      </c>
      <c r="AG378">
        <f t="shared" si="99"/>
        <v>0.36655864676913313</v>
      </c>
      <c r="AH378" s="13">
        <f t="shared" si="100"/>
        <v>15.358808032743973</v>
      </c>
      <c r="AI378">
        <f t="shared" si="101"/>
        <v>0.27660381655610861</v>
      </c>
      <c r="AJ378">
        <f t="shared" si="102"/>
        <v>4.0384154451153691</v>
      </c>
      <c r="AK378">
        <f t="shared" si="103"/>
        <v>0.32957330432637161</v>
      </c>
      <c r="AL378" s="13">
        <f t="shared" si="104"/>
        <v>10.57930240972992</v>
      </c>
      <c r="AM378">
        <f t="shared" si="105"/>
        <v>0.19665993821056313</v>
      </c>
      <c r="AN378">
        <f t="shared" si="106"/>
        <v>2.6411427735079247</v>
      </c>
      <c r="AO378">
        <f t="shared" si="107"/>
        <v>0.26995266763730302</v>
      </c>
      <c r="AP378">
        <f t="shared" si="108"/>
        <v>8.827452501692477</v>
      </c>
    </row>
    <row r="379" spans="1:42">
      <c r="A379">
        <v>25</v>
      </c>
      <c r="B379">
        <v>15</v>
      </c>
      <c r="C379">
        <v>25</v>
      </c>
      <c r="D379" s="4">
        <f t="shared" si="112"/>
        <v>10.595545818904098</v>
      </c>
      <c r="E379">
        <f>IF(D379&lt;=Calibration!$X$7,Calibration!$X$6,((Calibration!$X$6*Calibration!$X$7)+(Calibration!$X$10*(D379-Calibration!$X$7)))/D379)</f>
        <v>42.50403498512086</v>
      </c>
      <c r="F379" s="4">
        <f t="shared" si="113"/>
        <v>13.411547683053341</v>
      </c>
      <c r="G379">
        <f>IF(F379&lt;=Calibration!$X$7,Calibration!$X$6,((Calibration!$X$6*Calibration!$X$7)+(Calibration!$X$10*(F379-Calibration!$X$7)))/F379)</f>
        <v>31.059907301356549</v>
      </c>
      <c r="H379" s="4">
        <f t="shared" si="114"/>
        <v>13.237283656097411</v>
      </c>
      <c r="I379">
        <f>IF(H379&lt;=Calibration!$X$7,Calibration!$X$6,((Calibration!$X$6*Calibration!$X$7)+(Calibration!$X$10*(H379-Calibration!$X$7)))/H379)</f>
        <v>31.626775326672831</v>
      </c>
      <c r="S379" s="4">
        <v>12.45</v>
      </c>
      <c r="T379" s="13">
        <v>37.799999</v>
      </c>
      <c r="U379" s="4">
        <v>13.490000999999999</v>
      </c>
      <c r="V379" s="13">
        <v>30.299999</v>
      </c>
      <c r="W379" s="12">
        <v>9.35</v>
      </c>
      <c r="X379" s="13">
        <v>32.599997999999999</v>
      </c>
      <c r="Y379">
        <v>13.542665</v>
      </c>
      <c r="Z379">
        <v>14.708332</v>
      </c>
      <c r="AA379">
        <v>12.751336</v>
      </c>
      <c r="AE379">
        <f t="shared" si="97"/>
        <v>0.14895214305991178</v>
      </c>
      <c r="AF379">
        <f t="shared" si="98"/>
        <v>1.8544541810959014</v>
      </c>
      <c r="AG379">
        <f t="shared" si="99"/>
        <v>0.12444539972397514</v>
      </c>
      <c r="AH379" s="13">
        <f t="shared" si="100"/>
        <v>4.7040359851208606</v>
      </c>
      <c r="AI379">
        <f t="shared" si="101"/>
        <v>5.8156642795399944E-3</v>
      </c>
      <c r="AJ379">
        <f t="shared" si="102"/>
        <v>7.8453316946658802E-2</v>
      </c>
      <c r="AK379">
        <f t="shared" si="103"/>
        <v>2.5079482720661139E-2</v>
      </c>
      <c r="AL379" s="13">
        <f t="shared" si="104"/>
        <v>0.75990830135654974</v>
      </c>
      <c r="AM379">
        <f t="shared" si="105"/>
        <v>0.41575226268421511</v>
      </c>
      <c r="AN379">
        <f t="shared" si="106"/>
        <v>3.8872836560974111</v>
      </c>
      <c r="AO379">
        <f t="shared" si="107"/>
        <v>2.9853458068530191E-2</v>
      </c>
      <c r="AP379">
        <f t="shared" si="108"/>
        <v>0.97322267332716805</v>
      </c>
    </row>
    <row r="380" spans="1:42">
      <c r="A380">
        <v>25</v>
      </c>
      <c r="B380">
        <v>15</v>
      </c>
      <c r="C380">
        <v>30</v>
      </c>
      <c r="D380" s="4">
        <f t="shared" si="112"/>
        <v>12.241893285514236</v>
      </c>
      <c r="E380">
        <f>IF(D380&lt;=Calibration!$X$7,Calibration!$X$6,((Calibration!$X$6*Calibration!$X$7)+(Calibration!$X$10*(D380-Calibration!$X$7)))/D380)</f>
        <v>35.174075654078159</v>
      </c>
      <c r="F380" s="4">
        <f t="shared" si="113"/>
        <v>13.318009466416727</v>
      </c>
      <c r="G380">
        <f>IF(F380&lt;=Calibration!$X$7,Calibration!$X$6,((Calibration!$X$6*Calibration!$X$7)+(Calibration!$X$10*(F380-Calibration!$X$7)))/F380)</f>
        <v>31.362335899839174</v>
      </c>
      <c r="H380" s="4">
        <f t="shared" si="114"/>
        <v>9.4809971428729245</v>
      </c>
      <c r="I380">
        <f>IF(H380&lt;=Calibration!$X$7,Calibration!$X$6,((Calibration!$X$6*Calibration!$X$7)+(Calibration!$X$10*(H380-Calibration!$X$7)))/H380)</f>
        <v>48.911314632566842</v>
      </c>
      <c r="S380" s="4">
        <v>11.92</v>
      </c>
      <c r="T380" s="13">
        <v>35.200001</v>
      </c>
      <c r="U380" s="4">
        <v>13.22</v>
      </c>
      <c r="V380" s="13">
        <v>29.799999</v>
      </c>
      <c r="W380" s="12">
        <v>11.16</v>
      </c>
      <c r="X380" s="13">
        <v>32</v>
      </c>
      <c r="Y380">
        <v>12.689667999999999</v>
      </c>
      <c r="Z380">
        <v>14.870666999999999</v>
      </c>
      <c r="AA380">
        <v>12.226667000000001</v>
      </c>
      <c r="AE380">
        <f t="shared" si="97"/>
        <v>2.7004470261261373E-2</v>
      </c>
      <c r="AF380">
        <f t="shared" si="98"/>
        <v>0.32189328551423557</v>
      </c>
      <c r="AG380">
        <f t="shared" si="99"/>
        <v>7.3651548821948522E-4</v>
      </c>
      <c r="AH380" s="13">
        <f t="shared" si="100"/>
        <v>2.592534592184137E-2</v>
      </c>
      <c r="AI380">
        <f t="shared" si="101"/>
        <v>7.4137266578462027E-3</v>
      </c>
      <c r="AJ380">
        <f t="shared" si="102"/>
        <v>9.8009466416726809E-2</v>
      </c>
      <c r="AK380">
        <f t="shared" si="103"/>
        <v>5.2427414505590221E-2</v>
      </c>
      <c r="AL380" s="13">
        <f t="shared" si="104"/>
        <v>1.562336899839174</v>
      </c>
      <c r="AM380">
        <f t="shared" si="105"/>
        <v>0.15044828468880606</v>
      </c>
      <c r="AN380">
        <f t="shared" si="106"/>
        <v>1.6790028571270756</v>
      </c>
      <c r="AO380">
        <f t="shared" si="107"/>
        <v>0.52847858226771383</v>
      </c>
      <c r="AP380">
        <f t="shared" si="108"/>
        <v>16.911314632566842</v>
      </c>
    </row>
    <row r="381" spans="1:42">
      <c r="A381">
        <v>25</v>
      </c>
      <c r="B381">
        <v>15</v>
      </c>
      <c r="C381">
        <v>35</v>
      </c>
      <c r="D381" s="4">
        <f t="shared" si="112"/>
        <v>12.044070252326813</v>
      </c>
      <c r="E381">
        <f>IF(D381&lt;=Calibration!$X$7,Calibration!$X$6,((Calibration!$X$6*Calibration!$X$7)+(Calibration!$X$10*(D381-Calibration!$X$7)))/D381)</f>
        <v>35.948906632160487</v>
      </c>
      <c r="F381" s="4">
        <f t="shared" si="113"/>
        <v>12.982450056593695</v>
      </c>
      <c r="G381">
        <f>IF(F381&lt;=Calibration!$X$7,Calibration!$X$6,((Calibration!$X$6*Calibration!$X$7)+(Calibration!$X$10*(F381-Calibration!$X$7)))/F381)</f>
        <v>32.483128953513038</v>
      </c>
      <c r="H381" s="4">
        <f t="shared" si="114"/>
        <v>10.925417395767328</v>
      </c>
      <c r="I381">
        <f>IF(H381&lt;=Calibration!$X$7,Calibration!$X$6,((Calibration!$X$6*Calibration!$X$7)+(Calibration!$X$10*(H381-Calibration!$X$7)))/H381)</f>
        <v>40.858392414712895</v>
      </c>
      <c r="S381" s="4">
        <v>6.33</v>
      </c>
      <c r="T381" s="13">
        <v>34</v>
      </c>
      <c r="U381" s="4">
        <v>14.040001</v>
      </c>
      <c r="V381" s="13">
        <v>28.4</v>
      </c>
      <c r="W381" s="12">
        <v>13.330000999999999</v>
      </c>
      <c r="X381" s="13">
        <v>30.5</v>
      </c>
      <c r="Y381">
        <v>13.166999000000001</v>
      </c>
      <c r="Z381">
        <v>14.295</v>
      </c>
      <c r="AA381">
        <v>13.023999999999999</v>
      </c>
      <c r="AE381">
        <f t="shared" si="97"/>
        <v>0.90269672232651077</v>
      </c>
      <c r="AF381">
        <f t="shared" si="98"/>
        <v>5.7140702523268132</v>
      </c>
      <c r="AG381">
        <f t="shared" si="99"/>
        <v>5.7320783298837844E-2</v>
      </c>
      <c r="AH381" s="13">
        <f t="shared" si="100"/>
        <v>1.9489066321604867</v>
      </c>
      <c r="AI381">
        <f t="shared" si="101"/>
        <v>7.5324135903288403E-2</v>
      </c>
      <c r="AJ381">
        <f t="shared" si="102"/>
        <v>1.0575509434063051</v>
      </c>
      <c r="AK381">
        <f t="shared" si="103"/>
        <v>0.14377214625045914</v>
      </c>
      <c r="AL381" s="13">
        <f t="shared" si="104"/>
        <v>4.0831289535130395</v>
      </c>
      <c r="AM381">
        <f t="shared" si="105"/>
        <v>0.18038885400178678</v>
      </c>
      <c r="AN381">
        <f t="shared" si="106"/>
        <v>2.4045836042326716</v>
      </c>
      <c r="AO381">
        <f t="shared" si="107"/>
        <v>0.33961942343320967</v>
      </c>
      <c r="AP381">
        <f t="shared" si="108"/>
        <v>10.358392414712895</v>
      </c>
    </row>
    <row r="382" spans="1:42">
      <c r="A382">
        <v>25</v>
      </c>
      <c r="B382">
        <v>15</v>
      </c>
      <c r="C382">
        <v>40</v>
      </c>
      <c r="D382" s="4">
        <f t="shared" si="112"/>
        <v>7.4028413981300591</v>
      </c>
      <c r="E382">
        <f>IF(D382&lt;=Calibration!$X$7,Calibration!$X$6,((Calibration!$X$6*Calibration!$X$7)+(Calibration!$X$10*(D382-Calibration!$X$7)))/D382)</f>
        <v>65</v>
      </c>
      <c r="F382" s="4">
        <f t="shared" si="113"/>
        <v>12.471104709340661</v>
      </c>
      <c r="G382">
        <f>IF(F382&lt;=Calibration!$X$7,Calibration!$X$6,((Calibration!$X$6*Calibration!$X$7)+(Calibration!$X$10*(F382-Calibration!$X$7)))/F382)</f>
        <v>34.307044440695108</v>
      </c>
      <c r="H382" s="4">
        <f t="shared" si="114"/>
        <v>13.198683977445189</v>
      </c>
      <c r="I382">
        <f>IF(H382&lt;=Calibration!$X$7,Calibration!$X$6,((Calibration!$X$6*Calibration!$X$7)+(Calibration!$X$10*(H382-Calibration!$X$7)))/H382)</f>
        <v>31.754362252090541</v>
      </c>
      <c r="S382" s="4">
        <v>14.46</v>
      </c>
      <c r="T382" s="13">
        <v>30.700001</v>
      </c>
      <c r="U382" s="4">
        <v>16.949998999999998</v>
      </c>
      <c r="V382" s="13">
        <v>26.4</v>
      </c>
      <c r="W382" s="12">
        <v>5.48</v>
      </c>
      <c r="X382" s="13">
        <v>29.9</v>
      </c>
      <c r="Y382">
        <v>13.856665</v>
      </c>
      <c r="Z382">
        <v>15.387002000000001</v>
      </c>
      <c r="AA382">
        <v>13.371332000000001</v>
      </c>
      <c r="AE382">
        <f t="shared" si="97"/>
        <v>0.48804692958989915</v>
      </c>
      <c r="AF382">
        <f t="shared" si="98"/>
        <v>7.0571586018699417</v>
      </c>
      <c r="AG382">
        <f t="shared" si="99"/>
        <v>1.1172637746819618</v>
      </c>
      <c r="AH382" s="13">
        <f t="shared" si="100"/>
        <v>34.299999</v>
      </c>
      <c r="AI382">
        <f t="shared" si="101"/>
        <v>0.26424156666082033</v>
      </c>
      <c r="AJ382">
        <f t="shared" si="102"/>
        <v>4.478894290659337</v>
      </c>
      <c r="AK382">
        <f t="shared" si="103"/>
        <v>0.29950925911723902</v>
      </c>
      <c r="AL382" s="13">
        <f t="shared" si="104"/>
        <v>7.9070444406951097</v>
      </c>
      <c r="AM382">
        <f t="shared" si="105"/>
        <v>1.4085189739863482</v>
      </c>
      <c r="AN382">
        <f t="shared" si="106"/>
        <v>7.7186839774451883</v>
      </c>
      <c r="AO382">
        <f t="shared" si="107"/>
        <v>6.2018804417743892E-2</v>
      </c>
      <c r="AP382">
        <f t="shared" si="108"/>
        <v>1.8543622520905423</v>
      </c>
    </row>
    <row r="383" spans="1:42">
      <c r="A383">
        <v>25</v>
      </c>
      <c r="B383">
        <v>15</v>
      </c>
      <c r="C383">
        <v>45</v>
      </c>
      <c r="D383" s="4">
        <f t="shared" si="112"/>
        <v>13.345655559449051</v>
      </c>
      <c r="E383">
        <f>IF(D383&lt;=Calibration!$X$7,Calibration!$X$6,((Calibration!$X$6*Calibration!$X$7)+(Calibration!$X$10*(D383-Calibration!$X$7)))/D383)</f>
        <v>31.272508976984337</v>
      </c>
      <c r="F383" s="4">
        <f t="shared" si="113"/>
        <v>15.858127721964301</v>
      </c>
      <c r="G383">
        <f>IF(F383&lt;=Calibration!$X$7,Calibration!$X$6,((Calibration!$X$6*Calibration!$X$7)+(Calibration!$X$10*(F383-Calibration!$X$7)))/F383)</f>
        <v>24.416657131606627</v>
      </c>
      <c r="H383" s="4">
        <f t="shared" si="114"/>
        <v>5.5969057589634135</v>
      </c>
      <c r="I383">
        <f>IF(H383&lt;=Calibration!$X$7,Calibration!$X$6,((Calibration!$X$6*Calibration!$X$7)+(Calibration!$X$10*(H383-Calibration!$X$7)))/H383)</f>
        <v>65</v>
      </c>
      <c r="S383" s="4">
        <v>13.19</v>
      </c>
      <c r="T383" s="13">
        <v>29.299999</v>
      </c>
      <c r="U383" s="4">
        <v>17.350000000000001</v>
      </c>
      <c r="V383" s="13">
        <v>24.700001</v>
      </c>
      <c r="W383" s="12">
        <v>15.27</v>
      </c>
      <c r="X383" s="13">
        <v>28.799999</v>
      </c>
      <c r="Y383">
        <v>14.155666999999999</v>
      </c>
      <c r="Z383">
        <v>16.345002999999998</v>
      </c>
      <c r="AA383">
        <v>14.79</v>
      </c>
      <c r="AE383">
        <f t="shared" si="97"/>
        <v>1.1801028009784068E-2</v>
      </c>
      <c r="AF383">
        <f t="shared" si="98"/>
        <v>0.15565555944905185</v>
      </c>
      <c r="AG383">
        <f t="shared" si="99"/>
        <v>6.7321161921689396E-2</v>
      </c>
      <c r="AH383" s="13">
        <f t="shared" si="100"/>
        <v>1.9725099769843375</v>
      </c>
      <c r="AI383">
        <f t="shared" si="101"/>
        <v>8.5986874814737754E-2</v>
      </c>
      <c r="AJ383">
        <f t="shared" si="102"/>
        <v>1.4918722780357001</v>
      </c>
      <c r="AK383">
        <f t="shared" si="103"/>
        <v>1.147141121141548E-2</v>
      </c>
      <c r="AL383" s="13">
        <f t="shared" si="104"/>
        <v>0.28334386839337355</v>
      </c>
      <c r="AM383">
        <f t="shared" si="105"/>
        <v>0.63347048074895795</v>
      </c>
      <c r="AN383">
        <f t="shared" si="106"/>
        <v>9.673094241036587</v>
      </c>
      <c r="AO383">
        <f t="shared" si="107"/>
        <v>1.2569445228105738</v>
      </c>
      <c r="AP383">
        <f t="shared" si="108"/>
        <v>36.200001</v>
      </c>
    </row>
    <row r="384" spans="1:42">
      <c r="A384">
        <v>25</v>
      </c>
      <c r="B384">
        <v>15</v>
      </c>
      <c r="C384">
        <v>50</v>
      </c>
      <c r="D384" s="4">
        <f t="shared" si="112"/>
        <v>13.386805790848964</v>
      </c>
      <c r="E384">
        <f>IF(D384&lt;=Calibration!$X$7,Calibration!$X$6,((Calibration!$X$6*Calibration!$X$7)+(Calibration!$X$10*(D384-Calibration!$X$7)))/D384)</f>
        <v>31.13949190140422</v>
      </c>
      <c r="F384" s="4">
        <f t="shared" si="113"/>
        <v>16.421901569047613</v>
      </c>
      <c r="G384">
        <f>IF(F384&lt;=Calibration!$X$7,Calibration!$X$6,((Calibration!$X$6*Calibration!$X$7)+(Calibration!$X$10*(F384-Calibration!$X$7)))/F384)</f>
        <v>23.166451191528608</v>
      </c>
      <c r="H384" s="4">
        <f t="shared" si="114"/>
        <v>14.429965216426595</v>
      </c>
      <c r="I384">
        <f>IF(H384&lt;=Calibration!$X$7,Calibration!$X$6,((Calibration!$X$6*Calibration!$X$7)+(Calibration!$X$10*(H384-Calibration!$X$7)))/H384)</f>
        <v>28.020886491298892</v>
      </c>
      <c r="S384" s="4">
        <v>15.809998999999999</v>
      </c>
      <c r="T384" s="13">
        <v>27.5</v>
      </c>
      <c r="U384" s="4">
        <v>17.610001</v>
      </c>
      <c r="V384" s="13">
        <v>23.5</v>
      </c>
      <c r="W384" s="12">
        <v>11.97</v>
      </c>
      <c r="X384" s="13">
        <v>27.6</v>
      </c>
      <c r="Y384">
        <v>13.779999</v>
      </c>
      <c r="Z384">
        <v>16.148001000000001</v>
      </c>
      <c r="AA384">
        <v>14.631332</v>
      </c>
      <c r="AE384">
        <f t="shared" si="97"/>
        <v>0.15326966239220102</v>
      </c>
      <c r="AF384">
        <f t="shared" si="98"/>
        <v>2.4231932091510355</v>
      </c>
      <c r="AG384">
        <f t="shared" si="99"/>
        <v>0.13234516005106256</v>
      </c>
      <c r="AH384" s="13">
        <f t="shared" si="100"/>
        <v>3.6394919014042202</v>
      </c>
      <c r="AI384">
        <f t="shared" si="101"/>
        <v>6.7467311952588066E-2</v>
      </c>
      <c r="AJ384">
        <f t="shared" si="102"/>
        <v>1.1880994309523878</v>
      </c>
      <c r="AK384">
        <f t="shared" si="103"/>
        <v>1.4193566317931556E-2</v>
      </c>
      <c r="AL384" s="13">
        <f t="shared" si="104"/>
        <v>0.33354880847139157</v>
      </c>
      <c r="AM384">
        <f t="shared" si="105"/>
        <v>0.2055108785652961</v>
      </c>
      <c r="AN384">
        <f t="shared" si="106"/>
        <v>2.4599652164265944</v>
      </c>
      <c r="AO384">
        <f t="shared" si="107"/>
        <v>1.5249510554307635E-2</v>
      </c>
      <c r="AP384">
        <f t="shared" si="108"/>
        <v>0.42088649129889077</v>
      </c>
    </row>
    <row r="385" spans="1:42">
      <c r="A385">
        <v>25</v>
      </c>
      <c r="B385">
        <v>15</v>
      </c>
      <c r="C385">
        <v>55</v>
      </c>
      <c r="D385" s="4">
        <f t="shared" si="112"/>
        <v>15.395071190892173</v>
      </c>
      <c r="E385">
        <f>IF(D385&lt;=Calibration!$X$7,Calibration!$X$6,((Calibration!$X$6*Calibration!$X$7)+(Calibration!$X$10*(D385-Calibration!$X$7)))/D385)</f>
        <v>25.51200581272095</v>
      </c>
      <c r="F385" s="4">
        <f t="shared" si="113"/>
        <v>17.087762560006588</v>
      </c>
      <c r="G385">
        <f>IF(F385&lt;=Calibration!$X$7,Calibration!$X$6,((Calibration!$X$6*Calibration!$X$7)+(Calibration!$X$10*(F385-Calibration!$X$7)))/F385)</f>
        <v>21.796115668860121</v>
      </c>
      <c r="H385" s="4">
        <f t="shared" si="114"/>
        <v>11.981958512731504</v>
      </c>
      <c r="I385">
        <f>IF(H385&lt;=Calibration!$X$7,Calibration!$X$6,((Calibration!$X$6*Calibration!$X$7)+(Calibration!$X$10*(H385-Calibration!$X$7)))/H385)</f>
        <v>36.19746282599575</v>
      </c>
      <c r="S385" s="4">
        <v>15.75</v>
      </c>
      <c r="T385" s="13">
        <v>26</v>
      </c>
      <c r="U385" s="4">
        <v>17.209999</v>
      </c>
      <c r="V385" s="13">
        <v>22.799999</v>
      </c>
      <c r="W385" s="12">
        <v>14.64</v>
      </c>
      <c r="X385" s="13">
        <v>27.6</v>
      </c>
      <c r="Y385">
        <v>14.379999</v>
      </c>
      <c r="Z385">
        <v>15.753333</v>
      </c>
      <c r="AA385">
        <v>13.890333999999999</v>
      </c>
      <c r="AE385">
        <f t="shared" si="97"/>
        <v>2.2535162483036639E-2</v>
      </c>
      <c r="AF385">
        <f t="shared" si="98"/>
        <v>0.35492880910782709</v>
      </c>
      <c r="AG385">
        <f t="shared" si="99"/>
        <v>1.876900720304037E-2</v>
      </c>
      <c r="AH385" s="13">
        <f t="shared" si="100"/>
        <v>0.48799418727904964</v>
      </c>
      <c r="AI385">
        <f t="shared" si="101"/>
        <v>7.1026407377136683E-3</v>
      </c>
      <c r="AJ385">
        <f t="shared" si="102"/>
        <v>0.12223643999341149</v>
      </c>
      <c r="AK385">
        <f t="shared" si="103"/>
        <v>4.4029972595168901E-2</v>
      </c>
      <c r="AL385" s="13">
        <f t="shared" si="104"/>
        <v>1.0038833311398783</v>
      </c>
      <c r="AM385">
        <f t="shared" si="105"/>
        <v>0.18156021087899565</v>
      </c>
      <c r="AN385">
        <f t="shared" si="106"/>
        <v>2.6580414872684965</v>
      </c>
      <c r="AO385">
        <f t="shared" si="107"/>
        <v>0.31150227630419375</v>
      </c>
      <c r="AP385">
        <f t="shared" si="108"/>
        <v>8.5974628259957484</v>
      </c>
    </row>
    <row r="386" spans="1:42">
      <c r="A386">
        <v>25</v>
      </c>
      <c r="B386">
        <v>16</v>
      </c>
      <c r="C386">
        <v>0</v>
      </c>
      <c r="D386" s="4">
        <f t="shared" si="112"/>
        <v>15.693035664792685</v>
      </c>
      <c r="E386">
        <f>IF(D386&lt;=Calibration!$X$7,Calibration!$X$6,((Calibration!$X$6*Calibration!$X$7)+(Calibration!$X$10*(D386-Calibration!$X$7)))/D386)</f>
        <v>24.799763432362603</v>
      </c>
      <c r="F386" s="4">
        <f t="shared" si="113"/>
        <v>16.908588169529203</v>
      </c>
      <c r="G386">
        <f>IF(F386&lt;=Calibration!$X$7,Calibration!$X$6,((Calibration!$X$6*Calibration!$X$7)+(Calibration!$X$10*(F386-Calibration!$X$7)))/F386)</f>
        <v>22.154241277264468</v>
      </c>
      <c r="H386" s="4">
        <f t="shared" si="114"/>
        <v>14.314634322950541</v>
      </c>
      <c r="I386">
        <f>IF(H386&lt;=Calibration!$X$7,Calibration!$X$6,((Calibration!$X$6*Calibration!$X$7)+(Calibration!$X$10*(H386-Calibration!$X$7)))/H386)</f>
        <v>28.343328859899604</v>
      </c>
      <c r="S386" s="4">
        <v>16.619999</v>
      </c>
      <c r="T386" s="13">
        <v>24.299999</v>
      </c>
      <c r="U386" s="4">
        <v>14.929999</v>
      </c>
      <c r="V386" s="13">
        <v>23.200001</v>
      </c>
      <c r="W386" s="12">
        <v>12.83</v>
      </c>
      <c r="X386" s="13">
        <v>26.9</v>
      </c>
      <c r="Y386">
        <v>14.196668000000001</v>
      </c>
      <c r="Z386">
        <v>15.442</v>
      </c>
      <c r="AA386">
        <v>13.116332999999999</v>
      </c>
      <c r="AE386">
        <f t="shared" si="97"/>
        <v>5.5773970576491312E-2</v>
      </c>
      <c r="AF386">
        <f t="shared" si="98"/>
        <v>0.926963335207315</v>
      </c>
      <c r="AG386">
        <f t="shared" si="99"/>
        <v>2.0566438392141638E-2</v>
      </c>
      <c r="AH386" s="13">
        <f t="shared" si="100"/>
        <v>0.49976443236260337</v>
      </c>
      <c r="AI386">
        <f t="shared" si="101"/>
        <v>0.13252440067338267</v>
      </c>
      <c r="AJ386">
        <f t="shared" si="102"/>
        <v>1.9785891695292026</v>
      </c>
      <c r="AK386">
        <f t="shared" si="103"/>
        <v>4.5075848174986381E-2</v>
      </c>
      <c r="AL386" s="13">
        <f t="shared" si="104"/>
        <v>1.0457597227355322</v>
      </c>
      <c r="AM386">
        <f t="shared" si="105"/>
        <v>0.11571584746301955</v>
      </c>
      <c r="AN386">
        <f t="shared" si="106"/>
        <v>1.4846343229505408</v>
      </c>
      <c r="AO386">
        <f t="shared" si="107"/>
        <v>5.3655347951658182E-2</v>
      </c>
      <c r="AP386">
        <f t="shared" si="108"/>
        <v>1.443328859899605</v>
      </c>
    </row>
    <row r="387" spans="1:42">
      <c r="A387">
        <v>25</v>
      </c>
      <c r="B387">
        <v>16</v>
      </c>
      <c r="C387">
        <v>5</v>
      </c>
      <c r="D387" s="4">
        <f t="shared" si="112"/>
        <v>16.361368242494727</v>
      </c>
      <c r="E387">
        <f>IF(D387&lt;=Calibration!$X$7,Calibration!$X$6,((Calibration!$X$6*Calibration!$X$7)+(Calibration!$X$10*(D387-Calibration!$X$7)))/D387)</f>
        <v>23.296559031052329</v>
      </c>
      <c r="F387" s="4">
        <f t="shared" si="113"/>
        <v>15.473035204093273</v>
      </c>
      <c r="G387">
        <f>IF(F387&lt;=Calibration!$X$7,Calibration!$X$6,((Calibration!$X$6*Calibration!$X$7)+(Calibration!$X$10*(F387-Calibration!$X$7)))/F387)</f>
        <v>25.322993994560729</v>
      </c>
      <c r="H387" s="4">
        <f t="shared" si="114"/>
        <v>12.844635871526835</v>
      </c>
      <c r="I387">
        <f>IF(H387&lt;=Calibration!$X$7,Calibration!$X$6,((Calibration!$X$6*Calibration!$X$7)+(Calibration!$X$10*(H387-Calibration!$X$7)))/H387)</f>
        <v>32.960402597333648</v>
      </c>
      <c r="S387" s="4">
        <v>13.889999</v>
      </c>
      <c r="T387" s="13">
        <v>24.799999</v>
      </c>
      <c r="U387" s="4">
        <v>16.370000999999998</v>
      </c>
      <c r="V387" s="13">
        <v>22.9</v>
      </c>
      <c r="W387" s="12">
        <v>15.610001</v>
      </c>
      <c r="X387" s="13">
        <v>26.200001</v>
      </c>
      <c r="Y387">
        <v>13.261333</v>
      </c>
      <c r="Z387">
        <v>14.611332000000001</v>
      </c>
      <c r="AA387">
        <v>12.853666</v>
      </c>
      <c r="AE387">
        <f t="shared" si="97"/>
        <v>0.17792436432102893</v>
      </c>
      <c r="AF387">
        <f t="shared" si="98"/>
        <v>2.4713692424947276</v>
      </c>
      <c r="AG387">
        <f t="shared" si="99"/>
        <v>6.0622581837510188E-2</v>
      </c>
      <c r="AH387" s="13">
        <f t="shared" si="100"/>
        <v>1.5034399689476707</v>
      </c>
      <c r="AI387">
        <f t="shared" si="101"/>
        <v>5.4793264576265162E-2</v>
      </c>
      <c r="AJ387">
        <f t="shared" si="102"/>
        <v>0.89696579590672521</v>
      </c>
      <c r="AK387">
        <f t="shared" si="103"/>
        <v>0.10580759801575243</v>
      </c>
      <c r="AL387" s="13">
        <f t="shared" si="104"/>
        <v>2.4229939945607306</v>
      </c>
      <c r="AM387">
        <f t="shared" si="105"/>
        <v>0.17715342417166824</v>
      </c>
      <c r="AN387">
        <f t="shared" si="106"/>
        <v>2.7653651284731655</v>
      </c>
      <c r="AO387">
        <f t="shared" si="107"/>
        <v>0.25803058546958252</v>
      </c>
      <c r="AP387">
        <f t="shared" si="108"/>
        <v>6.7604015973336473</v>
      </c>
    </row>
    <row r="388" spans="1:42">
      <c r="A388">
        <v>25</v>
      </c>
      <c r="B388">
        <v>16</v>
      </c>
      <c r="C388">
        <v>10</v>
      </c>
      <c r="D388" s="4">
        <f t="shared" si="112"/>
        <v>14.226674492546195</v>
      </c>
      <c r="E388">
        <f>IF(D388&lt;=Calibration!$X$7,Calibration!$X$6,((Calibration!$X$6*Calibration!$X$7)+(Calibration!$X$10*(D388-Calibration!$X$7)))/D388)</f>
        <v>28.592761175675349</v>
      </c>
      <c r="F388" s="4">
        <f t="shared" si="113"/>
        <v>15.748984613109926</v>
      </c>
      <c r="G388">
        <f>IF(F388&lt;=Calibration!$X$7,Calibration!$X$6,((Calibration!$X$6*Calibration!$X$7)+(Calibration!$X$10*(F388-Calibration!$X$7)))/F388)</f>
        <v>24.669030682731872</v>
      </c>
      <c r="H388" s="4">
        <f t="shared" si="114"/>
        <v>15.380727458802982</v>
      </c>
      <c r="I388">
        <f>IF(H388&lt;=Calibration!$X$7,Calibration!$X$6,((Calibration!$X$6*Calibration!$X$7)+(Calibration!$X$10*(H388-Calibration!$X$7)))/H388)</f>
        <v>25.546988693923868</v>
      </c>
      <c r="S388" s="4">
        <v>14.290001</v>
      </c>
      <c r="T388" s="13">
        <v>25.1</v>
      </c>
      <c r="U388" s="4">
        <v>18.389999</v>
      </c>
      <c r="V388" s="13">
        <v>22.6</v>
      </c>
      <c r="W388" s="12">
        <v>16.079999999999998</v>
      </c>
      <c r="X388" s="13">
        <v>25.6</v>
      </c>
      <c r="Y388">
        <v>13.097</v>
      </c>
      <c r="Z388">
        <v>15.537001</v>
      </c>
      <c r="AA388">
        <v>14.350332999999999</v>
      </c>
      <c r="AE388">
        <f t="shared" ref="AE388:AE451" si="115">ABS(S388-D388)/S388</f>
        <v>4.431525753833411E-3</v>
      </c>
      <c r="AF388">
        <f t="shared" ref="AF388:AF451" si="116">ABS(S388-D388)</f>
        <v>6.3326507453805192E-2</v>
      </c>
      <c r="AG388">
        <f t="shared" ref="AG388:AG451" si="117">ABS(T388-E388)/T388</f>
        <v>0.13915383170021306</v>
      </c>
      <c r="AH388" s="13">
        <f t="shared" ref="AH388:AH451" si="118">ABS(T388-E388)</f>
        <v>3.4927611756753478</v>
      </c>
      <c r="AI388">
        <f t="shared" ref="AI388:AI451" si="119">ABS(U388-F388)/U388</f>
        <v>0.14361144809687451</v>
      </c>
      <c r="AJ388">
        <f t="shared" ref="AJ388:AJ451" si="120">ABS(U388-F388)</f>
        <v>2.641014386890074</v>
      </c>
      <c r="AK388">
        <f t="shared" ref="AK388:AK451" si="121">ABS(V388-G388)/V388</f>
        <v>9.15500302093748E-2</v>
      </c>
      <c r="AL388" s="13">
        <f t="shared" ref="AL388:AL451" si="122">ABS(V388-G388)</f>
        <v>2.0690306827318707</v>
      </c>
      <c r="AM388">
        <f t="shared" ref="AM388:AM451" si="123">ABS(W388-H388)/W388</f>
        <v>4.3487098333147803E-2</v>
      </c>
      <c r="AN388">
        <f t="shared" ref="AN388:AN451" si="124">ABS(W388-H388)</f>
        <v>0.69927254119701665</v>
      </c>
      <c r="AO388">
        <f t="shared" ref="AO388:AO451" si="125">ABS(X388-I388)/X388</f>
        <v>2.0707541435989463E-3</v>
      </c>
      <c r="AP388">
        <f t="shared" ref="AP388:AP451" si="126">ABS(X388-I388)</f>
        <v>5.3011306076133025E-2</v>
      </c>
    </row>
    <row r="389" spans="1:42">
      <c r="A389">
        <v>25</v>
      </c>
      <c r="B389">
        <v>16</v>
      </c>
      <c r="C389">
        <v>15</v>
      </c>
      <c r="D389" s="4">
        <f t="shared" si="112"/>
        <v>14.241598814752164</v>
      </c>
      <c r="E389">
        <f>IF(D389&lt;=Calibration!$X$7,Calibration!$X$6,((Calibration!$X$6*Calibration!$X$7)+(Calibration!$X$10*(D389-Calibration!$X$7)))/D389)</f>
        <v>28.550222451273971</v>
      </c>
      <c r="F389" s="4">
        <f t="shared" si="113"/>
        <v>17.262683527430521</v>
      </c>
      <c r="G389">
        <f>IF(F389&lt;=Calibration!$X$7,Calibration!$X$6,((Calibration!$X$6*Calibration!$X$7)+(Calibration!$X$10*(F389-Calibration!$X$7)))/F389)</f>
        <v>21.453663162065652</v>
      </c>
      <c r="H389" s="4">
        <f t="shared" si="114"/>
        <v>15.984142492007235</v>
      </c>
      <c r="I389">
        <f>IF(H389&lt;=Calibration!$X$7,Calibration!$X$6,((Calibration!$X$6*Calibration!$X$7)+(Calibration!$X$10*(H389-Calibration!$X$7)))/H389)</f>
        <v>24.12955779697128</v>
      </c>
      <c r="S389" s="4">
        <v>16.489999999999998</v>
      </c>
      <c r="T389" s="13">
        <v>24.1</v>
      </c>
      <c r="U389" s="4">
        <v>17.829999999999998</v>
      </c>
      <c r="V389" s="13">
        <v>21.6</v>
      </c>
      <c r="W389" s="12">
        <v>17.93</v>
      </c>
      <c r="X389" s="13">
        <v>23.700001</v>
      </c>
      <c r="Y389">
        <v>14.428331999999999</v>
      </c>
      <c r="Z389">
        <v>16.290997999999998</v>
      </c>
      <c r="AA389">
        <v>15.409665</v>
      </c>
      <c r="AE389">
        <f t="shared" si="115"/>
        <v>0.13634937448440476</v>
      </c>
      <c r="AF389">
        <f t="shared" si="116"/>
        <v>2.2484011852478343</v>
      </c>
      <c r="AG389">
        <f t="shared" si="117"/>
        <v>0.18465653324788253</v>
      </c>
      <c r="AH389" s="13">
        <f t="shared" si="118"/>
        <v>4.4502224512739694</v>
      </c>
      <c r="AI389">
        <f t="shared" si="119"/>
        <v>3.1818085954541608E-2</v>
      </c>
      <c r="AJ389">
        <f t="shared" si="120"/>
        <v>0.56731647256947682</v>
      </c>
      <c r="AK389">
        <f t="shared" si="121"/>
        <v>6.7748536080717249E-3</v>
      </c>
      <c r="AL389" s="13">
        <f t="shared" si="122"/>
        <v>0.14633683793434926</v>
      </c>
      <c r="AM389">
        <f t="shared" si="123"/>
        <v>0.10852523747868179</v>
      </c>
      <c r="AN389">
        <f t="shared" si="124"/>
        <v>1.9458575079927645</v>
      </c>
      <c r="AO389">
        <f t="shared" si="125"/>
        <v>1.8124758601119041E-2</v>
      </c>
      <c r="AP389">
        <f t="shared" si="126"/>
        <v>0.42955679697127991</v>
      </c>
    </row>
    <row r="390" spans="1:42">
      <c r="A390">
        <v>25</v>
      </c>
      <c r="B390">
        <v>16</v>
      </c>
      <c r="C390">
        <v>20</v>
      </c>
      <c r="D390" s="4">
        <f t="shared" si="112"/>
        <v>16.12699409033943</v>
      </c>
      <c r="E390">
        <f>IF(D390&lt;=Calibration!$X$7,Calibration!$X$6,((Calibration!$X$6*Calibration!$X$7)+(Calibration!$X$10*(D390-Calibration!$X$7)))/D390)</f>
        <v>23.809525120737806</v>
      </c>
      <c r="F390" s="4">
        <f t="shared" si="113"/>
        <v>17.502420870605594</v>
      </c>
      <c r="G390">
        <f>IF(F390&lt;=Calibration!$X$7,Calibration!$X$6,((Calibration!$X$6*Calibration!$X$7)+(Calibration!$X$10*(F390-Calibration!$X$7)))/F390)</f>
        <v>20.99543556113893</v>
      </c>
      <c r="H390" s="4">
        <f t="shared" si="114"/>
        <v>17.803041807870443</v>
      </c>
      <c r="I390">
        <f>IF(H390&lt;=Calibration!$X$7,Calibration!$X$6,((Calibration!$X$6*Calibration!$X$7)+(Calibration!$X$10*(H390-Calibration!$X$7)))/H390)</f>
        <v>20.438276909774846</v>
      </c>
      <c r="S390" s="4">
        <v>18.440000999999999</v>
      </c>
      <c r="T390" s="13">
        <v>22.9</v>
      </c>
      <c r="U390" s="4">
        <v>20.149999999999999</v>
      </c>
      <c r="V390" s="13">
        <v>21</v>
      </c>
      <c r="W390" s="12">
        <v>18.199998999999998</v>
      </c>
      <c r="X390" s="13">
        <v>22.5</v>
      </c>
      <c r="Y390">
        <v>14.940999</v>
      </c>
      <c r="Z390">
        <v>17.133665000000001</v>
      </c>
      <c r="AA390">
        <v>15.534333999999999</v>
      </c>
      <c r="AE390">
        <f t="shared" si="115"/>
        <v>0.12543420738754671</v>
      </c>
      <c r="AF390">
        <f t="shared" si="116"/>
        <v>2.3130069096605688</v>
      </c>
      <c r="AG390">
        <f t="shared" si="117"/>
        <v>3.9717254180690297E-2</v>
      </c>
      <c r="AH390" s="13">
        <f t="shared" si="118"/>
        <v>0.90952512073780767</v>
      </c>
      <c r="AI390">
        <f t="shared" si="119"/>
        <v>0.13139350518086376</v>
      </c>
      <c r="AJ390">
        <f t="shared" si="120"/>
        <v>2.6475791293944049</v>
      </c>
      <c r="AK390">
        <f t="shared" si="121"/>
        <v>2.1735423147954217E-4</v>
      </c>
      <c r="AL390" s="13">
        <f t="shared" si="122"/>
        <v>4.5644388610703857E-3</v>
      </c>
      <c r="AM390">
        <f t="shared" si="123"/>
        <v>2.1810835930790733E-2</v>
      </c>
      <c r="AN390">
        <f t="shared" si="124"/>
        <v>0.39695719212955538</v>
      </c>
      <c r="AO390">
        <f t="shared" si="125"/>
        <v>9.1632137343340192E-2</v>
      </c>
      <c r="AP390">
        <f t="shared" si="126"/>
        <v>2.0617230902251542</v>
      </c>
    </row>
    <row r="391" spans="1:42">
      <c r="A391">
        <v>25</v>
      </c>
      <c r="B391">
        <v>16</v>
      </c>
      <c r="C391">
        <v>25</v>
      </c>
      <c r="D391" s="4">
        <f t="shared" si="112"/>
        <v>18.045607435535956</v>
      </c>
      <c r="E391">
        <f>IF(D391&lt;=Calibration!$X$7,Calibration!$X$6,((Calibration!$X$6*Calibration!$X$7)+(Calibration!$X$10*(D391-Calibration!$X$7)))/D391)</f>
        <v>20.002247752700722</v>
      </c>
      <c r="F391" s="4">
        <f t="shared" si="113"/>
        <v>19.452073623941541</v>
      </c>
      <c r="G391">
        <f>IF(F391&lt;=Calibration!$X$7,Calibration!$X$6,((Calibration!$X$6*Calibration!$X$7)+(Calibration!$X$10*(F391-Calibration!$X$7)))/F391)</f>
        <v>17.688351543622328</v>
      </c>
      <c r="H391" s="4">
        <f t="shared" si="114"/>
        <v>18.11672564845038</v>
      </c>
      <c r="I391">
        <f>IF(H391&lt;=Calibration!$X$7,Calibration!$X$6,((Calibration!$X$6*Calibration!$X$7)+(Calibration!$X$10*(H391-Calibration!$X$7)))/H391)</f>
        <v>19.876621151427365</v>
      </c>
      <c r="S391" s="4">
        <v>17.07</v>
      </c>
      <c r="T391" s="13">
        <v>21.9</v>
      </c>
      <c r="U391" s="4">
        <v>14.61</v>
      </c>
      <c r="V391" s="13">
        <v>21.200001</v>
      </c>
      <c r="W391" s="12">
        <v>13.78</v>
      </c>
      <c r="X391" s="13">
        <v>22.9</v>
      </c>
      <c r="Y391">
        <v>15.333667999999999</v>
      </c>
      <c r="Z391">
        <v>16.995667999999998</v>
      </c>
      <c r="AA391">
        <v>14.673</v>
      </c>
      <c r="AE391">
        <f t="shared" si="115"/>
        <v>5.7153335415111646E-2</v>
      </c>
      <c r="AF391">
        <f t="shared" si="116"/>
        <v>0.97560743553595586</v>
      </c>
      <c r="AG391">
        <f t="shared" si="117"/>
        <v>8.665535375795784E-2</v>
      </c>
      <c r="AH391" s="13">
        <f t="shared" si="118"/>
        <v>1.8977522472992767</v>
      </c>
      <c r="AI391">
        <f t="shared" si="119"/>
        <v>0.33142187706649839</v>
      </c>
      <c r="AJ391">
        <f t="shared" si="120"/>
        <v>4.8420736239415412</v>
      </c>
      <c r="AK391">
        <f t="shared" si="121"/>
        <v>0.16564383446857722</v>
      </c>
      <c r="AL391" s="13">
        <f t="shared" si="122"/>
        <v>3.5116494563776719</v>
      </c>
      <c r="AM391">
        <f t="shared" si="123"/>
        <v>0.31471158551889555</v>
      </c>
      <c r="AN391">
        <f t="shared" si="124"/>
        <v>4.3367256484503809</v>
      </c>
      <c r="AO391">
        <f t="shared" si="125"/>
        <v>0.13202527723024601</v>
      </c>
      <c r="AP391">
        <f t="shared" si="126"/>
        <v>3.0233788485726336</v>
      </c>
    </row>
    <row r="392" spans="1:42">
      <c r="A392">
        <v>25</v>
      </c>
      <c r="B392">
        <v>16</v>
      </c>
      <c r="C392">
        <v>30</v>
      </c>
      <c r="D392" s="4">
        <f t="shared" si="112"/>
        <v>17.156635031802924</v>
      </c>
      <c r="E392">
        <f>IF(D392&lt;=Calibration!$X$7,Calibration!$X$6,((Calibration!$X$6*Calibration!$X$7)+(Calibration!$X$10*(D392-Calibration!$X$7)))/D392)</f>
        <v>21.660446755992613</v>
      </c>
      <c r="F392" s="4">
        <f t="shared" si="113"/>
        <v>15.720530207951173</v>
      </c>
      <c r="G392">
        <f>IF(F392&lt;=Calibration!$X$7,Calibration!$X$6,((Calibration!$X$6*Calibration!$X$7)+(Calibration!$X$10*(F392-Calibration!$X$7)))/F392)</f>
        <v>24.735402200869181</v>
      </c>
      <c r="H392" s="4">
        <f t="shared" si="114"/>
        <v>14.038063701718229</v>
      </c>
      <c r="I392">
        <f>IF(H392&lt;=Calibration!$X$7,Calibration!$X$6,((Calibration!$X$6*Calibration!$X$7)+(Calibration!$X$10*(H392-Calibration!$X$7)))/H392)</f>
        <v>29.13815211775362</v>
      </c>
      <c r="S392" s="4">
        <v>17.57</v>
      </c>
      <c r="T392" s="13">
        <v>21.1</v>
      </c>
      <c r="U392" s="4">
        <v>16.649999999999999</v>
      </c>
      <c r="V392" s="13">
        <v>21.5</v>
      </c>
      <c r="W392" s="12">
        <v>14.57</v>
      </c>
      <c r="X392" s="13">
        <v>23.1</v>
      </c>
      <c r="Y392">
        <v>14.707667000000001</v>
      </c>
      <c r="Z392">
        <v>16.382666</v>
      </c>
      <c r="AA392">
        <v>14.022667999999999</v>
      </c>
      <c r="AE392">
        <f t="shared" si="115"/>
        <v>2.3526748332218322E-2</v>
      </c>
      <c r="AF392">
        <f t="shared" si="116"/>
        <v>0.41336496819707591</v>
      </c>
      <c r="AG392">
        <f t="shared" si="117"/>
        <v>2.6561457629981581E-2</v>
      </c>
      <c r="AH392" s="13">
        <f t="shared" si="118"/>
        <v>0.5604467559926114</v>
      </c>
      <c r="AI392">
        <f t="shared" si="119"/>
        <v>5.5824011534464014E-2</v>
      </c>
      <c r="AJ392">
        <f t="shared" si="120"/>
        <v>0.92946979204882574</v>
      </c>
      <c r="AK392">
        <f t="shared" si="121"/>
        <v>0.15048382329624099</v>
      </c>
      <c r="AL392" s="13">
        <f t="shared" si="122"/>
        <v>3.2354022008691814</v>
      </c>
      <c r="AM392">
        <f t="shared" si="123"/>
        <v>3.6509011549881315E-2</v>
      </c>
      <c r="AN392">
        <f t="shared" si="124"/>
        <v>0.5319362982817708</v>
      </c>
      <c r="AO392">
        <f t="shared" si="125"/>
        <v>0.26139186656942071</v>
      </c>
      <c r="AP392">
        <f t="shared" si="126"/>
        <v>6.0381521177536186</v>
      </c>
    </row>
    <row r="393" spans="1:42">
      <c r="A393">
        <v>25</v>
      </c>
      <c r="B393">
        <v>16</v>
      </c>
      <c r="C393">
        <v>35</v>
      </c>
      <c r="D393" s="4">
        <f t="shared" si="112"/>
        <v>17.374871049658495</v>
      </c>
      <c r="E393">
        <f>IF(D393&lt;=Calibration!$X$7,Calibration!$X$6,((Calibration!$X$6*Calibration!$X$7)+(Calibration!$X$10*(D393-Calibration!$X$7)))/D393)</f>
        <v>21.237656748615169</v>
      </c>
      <c r="F393" s="4">
        <f t="shared" si="113"/>
        <v>16.614088276356064</v>
      </c>
      <c r="G393">
        <f>IF(F393&lt;=Calibration!$X$7,Calibration!$X$6,((Calibration!$X$6*Calibration!$X$7)+(Calibration!$X$10*(F393-Calibration!$X$7)))/F393)</f>
        <v>22.759656406897456</v>
      </c>
      <c r="H393" s="4">
        <f t="shared" si="114"/>
        <v>14.406110859222336</v>
      </c>
      <c r="I393">
        <f>IF(H393&lt;=Calibration!$X$7,Calibration!$X$6,((Calibration!$X$6*Calibration!$X$7)+(Calibration!$X$10*(H393-Calibration!$X$7)))/H393)</f>
        <v>28.087155072134042</v>
      </c>
      <c r="S393" s="4">
        <v>13.75</v>
      </c>
      <c r="T393" s="13">
        <v>22.700001</v>
      </c>
      <c r="U393" s="4">
        <v>13.53</v>
      </c>
      <c r="V393" s="13">
        <v>23</v>
      </c>
      <c r="W393" s="12">
        <v>13.65</v>
      </c>
      <c r="X393" s="13">
        <v>24.200001</v>
      </c>
      <c r="Y393">
        <v>14.530334</v>
      </c>
      <c r="Z393">
        <v>16.280667999999999</v>
      </c>
      <c r="AA393">
        <v>14.489667000000001</v>
      </c>
      <c r="AE393">
        <f t="shared" si="115"/>
        <v>0.26362698542970869</v>
      </c>
      <c r="AF393">
        <f t="shared" si="116"/>
        <v>3.6248710496584948</v>
      </c>
      <c r="AG393">
        <f t="shared" si="117"/>
        <v>6.4420448764950761E-2</v>
      </c>
      <c r="AH393" s="13">
        <f t="shared" si="118"/>
        <v>1.462344251384831</v>
      </c>
      <c r="AI393">
        <f t="shared" si="119"/>
        <v>0.22794444023326421</v>
      </c>
      <c r="AJ393">
        <f t="shared" si="120"/>
        <v>3.0840882763560646</v>
      </c>
      <c r="AK393">
        <f t="shared" si="121"/>
        <v>1.044972143924105E-2</v>
      </c>
      <c r="AL393" s="13">
        <f t="shared" si="122"/>
        <v>0.24034359310254416</v>
      </c>
      <c r="AM393">
        <f t="shared" si="123"/>
        <v>5.5392736939365243E-2</v>
      </c>
      <c r="AN393">
        <f t="shared" si="124"/>
        <v>0.75611085922233556</v>
      </c>
      <c r="AO393">
        <f t="shared" si="125"/>
        <v>0.1606261946904069</v>
      </c>
      <c r="AP393">
        <f t="shared" si="126"/>
        <v>3.8871540721340416</v>
      </c>
    </row>
    <row r="394" spans="1:42">
      <c r="A394">
        <v>25</v>
      </c>
      <c r="B394">
        <v>16</v>
      </c>
      <c r="C394">
        <v>40</v>
      </c>
      <c r="D394" s="4">
        <f t="shared" si="112"/>
        <v>14.317746300193296</v>
      </c>
      <c r="E394">
        <f>IF(D394&lt;=Calibration!$X$7,Calibration!$X$6,((Calibration!$X$6*Calibration!$X$7)+(Calibration!$X$10*(D394-Calibration!$X$7)))/D394)</f>
        <v>28.334560194868342</v>
      </c>
      <c r="F394" s="4">
        <f t="shared" si="113"/>
        <v>14.010387470302225</v>
      </c>
      <c r="G394">
        <f>IF(F394&lt;=Calibration!$X$7,Calibration!$X$6,((Calibration!$X$6*Calibration!$X$7)+(Calibration!$X$10*(F394-Calibration!$X$7)))/F394)</f>
        <v>29.219416752329295</v>
      </c>
      <c r="H394" s="4">
        <f t="shared" si="114"/>
        <v>13.705858390559214</v>
      </c>
      <c r="I394">
        <f>IF(H394&lt;=Calibration!$X$7,Calibration!$X$6,((Calibration!$X$6*Calibration!$X$7)+(Calibration!$X$10*(H394-Calibration!$X$7)))/H394)</f>
        <v>30.135266799326484</v>
      </c>
      <c r="S394" s="4">
        <v>14.52</v>
      </c>
      <c r="T394" s="13">
        <v>22.9</v>
      </c>
      <c r="U394" s="4">
        <v>18.369999</v>
      </c>
      <c r="V394" s="13">
        <v>22.200001</v>
      </c>
      <c r="W394" s="12">
        <v>17.25</v>
      </c>
      <c r="X394" s="13">
        <v>23.4</v>
      </c>
      <c r="Y394">
        <v>14.946666</v>
      </c>
      <c r="Z394">
        <v>15.928334</v>
      </c>
      <c r="AA394">
        <v>15.051332</v>
      </c>
      <c r="AE394">
        <f t="shared" si="115"/>
        <v>1.3929318168505782E-2</v>
      </c>
      <c r="AF394">
        <f t="shared" si="116"/>
        <v>0.20225369980670393</v>
      </c>
      <c r="AG394">
        <f t="shared" si="117"/>
        <v>0.23731703907722024</v>
      </c>
      <c r="AH394" s="13">
        <f t="shared" si="118"/>
        <v>5.4345601948683431</v>
      </c>
      <c r="AI394">
        <f t="shared" si="119"/>
        <v>0.23732236075232094</v>
      </c>
      <c r="AJ394">
        <f t="shared" si="120"/>
        <v>4.3596115296977747</v>
      </c>
      <c r="AK394">
        <f t="shared" si="121"/>
        <v>0.31618988451078422</v>
      </c>
      <c r="AL394" s="13">
        <f t="shared" si="122"/>
        <v>7.0194157523292944</v>
      </c>
      <c r="AM394">
        <f t="shared" si="123"/>
        <v>0.20545748460526295</v>
      </c>
      <c r="AN394">
        <f t="shared" si="124"/>
        <v>3.5441416094407856</v>
      </c>
      <c r="AO394">
        <f t="shared" si="125"/>
        <v>0.28783191450113188</v>
      </c>
      <c r="AP394">
        <f t="shared" si="126"/>
        <v>6.7352667993264852</v>
      </c>
    </row>
    <row r="395" spans="1:42">
      <c r="A395">
        <v>25</v>
      </c>
      <c r="B395">
        <v>16</v>
      </c>
      <c r="C395">
        <v>45</v>
      </c>
      <c r="D395" s="4">
        <f t="shared" si="112"/>
        <v>14.449038488744247</v>
      </c>
      <c r="E395">
        <f>IF(D395&lt;=Calibration!$X$7,Calibration!$X$6,((Calibration!$X$6*Calibration!$X$7)+(Calibration!$X$10*(D395-Calibration!$X$7)))/D395)</f>
        <v>27.968057421251292</v>
      </c>
      <c r="F395" s="4">
        <f t="shared" si="113"/>
        <v>17.019256855621904</v>
      </c>
      <c r="G395">
        <f>IF(F395&lt;=Calibration!$X$7,Calibration!$X$6,((Calibration!$X$6*Calibration!$X$7)+(Calibration!$X$10*(F395-Calibration!$X$7)))/F395)</f>
        <v>21.932151379996164</v>
      </c>
      <c r="H395" s="4">
        <f t="shared" si="114"/>
        <v>16.973329154960201</v>
      </c>
      <c r="I395">
        <f>IF(H395&lt;=Calibration!$X$7,Calibration!$X$6,((Calibration!$X$6*Calibration!$X$7)+(Calibration!$X$10*(H395-Calibration!$X$7)))/H395)</f>
        <v>22.023967527386002</v>
      </c>
      <c r="S395" s="4">
        <v>16.649999999999999</v>
      </c>
      <c r="T395" s="13">
        <v>22.4</v>
      </c>
      <c r="U395" s="4">
        <v>16.689999</v>
      </c>
      <c r="V395" s="13">
        <v>21.9</v>
      </c>
      <c r="W395" s="12">
        <v>17.84</v>
      </c>
      <c r="X395" s="13">
        <v>21.9</v>
      </c>
      <c r="Y395">
        <v>15.316333999999999</v>
      </c>
      <c r="Z395">
        <v>17.329999999999998</v>
      </c>
      <c r="AA395">
        <v>16.084333000000001</v>
      </c>
      <c r="AE395">
        <f t="shared" si="115"/>
        <v>0.13218988055590103</v>
      </c>
      <c r="AF395">
        <f t="shared" si="116"/>
        <v>2.2009615112557519</v>
      </c>
      <c r="AG395">
        <f t="shared" si="117"/>
        <v>0.24857399202014702</v>
      </c>
      <c r="AH395" s="13">
        <f t="shared" si="118"/>
        <v>5.568057421251293</v>
      </c>
      <c r="AI395">
        <f t="shared" si="119"/>
        <v>1.9727853526048989E-2</v>
      </c>
      <c r="AJ395">
        <f t="shared" si="120"/>
        <v>0.32925785562190413</v>
      </c>
      <c r="AK395">
        <f t="shared" si="121"/>
        <v>1.4680995432038823E-3</v>
      </c>
      <c r="AL395" s="13">
        <f t="shared" si="122"/>
        <v>3.2151379996165019E-2</v>
      </c>
      <c r="AM395">
        <f t="shared" si="123"/>
        <v>4.8580204318374391E-2</v>
      </c>
      <c r="AN395">
        <f t="shared" si="124"/>
        <v>0.86667084503979908</v>
      </c>
      <c r="AO395">
        <f t="shared" si="125"/>
        <v>5.6606176888586166E-3</v>
      </c>
      <c r="AP395">
        <f t="shared" si="126"/>
        <v>0.1239675273860037</v>
      </c>
    </row>
    <row r="396" spans="1:42">
      <c r="A396">
        <v>25</v>
      </c>
      <c r="B396">
        <v>16</v>
      </c>
      <c r="C396">
        <v>50</v>
      </c>
      <c r="D396" s="4">
        <f t="shared" si="112"/>
        <v>16.332001174056106</v>
      </c>
      <c r="E396">
        <f>IF(D396&lt;=Calibration!$X$7,Calibration!$X$6,((Calibration!$X$6*Calibration!$X$7)+(Calibration!$X$10*(D396-Calibration!$X$7)))/D396)</f>
        <v>23.360026848233193</v>
      </c>
      <c r="F396" s="4">
        <f t="shared" ref="F396:F427" si="127">(U395*$N$5+U394*$N$6+D396*$N$7)/($N$5+$N$6+$N$7)</f>
        <v>16.773184441069905</v>
      </c>
      <c r="G396">
        <f>IF(F396&lt;=Calibration!$X$7,Calibration!$X$6,((Calibration!$X$6*Calibration!$X$7)+(Calibration!$X$10*(F396-Calibration!$X$7)))/F396)</f>
        <v>22.429955863715715</v>
      </c>
      <c r="H396" s="4">
        <f t="shared" ref="H396:H427" si="128">(W395*$N$8+W394*$N$9+F396*$N$10)/($N$8+$N$9+$N$10)</f>
        <v>17.84533991279411</v>
      </c>
      <c r="I396">
        <f>IF(H396&lt;=Calibration!$X$7,Calibration!$X$6,((Calibration!$X$6*Calibration!$X$7)+(Calibration!$X$10*(H396-Calibration!$X$7)))/H396)</f>
        <v>20.361389742201819</v>
      </c>
      <c r="S396" s="4">
        <v>16.52</v>
      </c>
      <c r="T396" s="13">
        <v>21.9</v>
      </c>
      <c r="U396" s="4">
        <v>17.170000000000002</v>
      </c>
      <c r="V396" s="13">
        <v>21.9</v>
      </c>
      <c r="W396" s="12">
        <v>13.12</v>
      </c>
      <c r="X396" s="13">
        <v>23.1</v>
      </c>
      <c r="Y396">
        <v>15.948667</v>
      </c>
      <c r="Z396">
        <v>17.721665999999999</v>
      </c>
      <c r="AA396">
        <v>16.297668000000002</v>
      </c>
      <c r="AE396">
        <f t="shared" si="115"/>
        <v>1.1380074209678763E-2</v>
      </c>
      <c r="AF396">
        <f t="shared" si="116"/>
        <v>0.18799882594389317</v>
      </c>
      <c r="AG396">
        <f t="shared" si="117"/>
        <v>6.6667892613387902E-2</v>
      </c>
      <c r="AH396" s="13">
        <f t="shared" si="118"/>
        <v>1.4600268482331948</v>
      </c>
      <c r="AI396">
        <f t="shared" si="119"/>
        <v>2.3110981882941001E-2</v>
      </c>
      <c r="AJ396">
        <f t="shared" si="120"/>
        <v>0.39681555893009701</v>
      </c>
      <c r="AK396">
        <f t="shared" si="121"/>
        <v>2.4198897886562418E-2</v>
      </c>
      <c r="AL396" s="13">
        <f t="shared" si="122"/>
        <v>0.5299558637157169</v>
      </c>
      <c r="AM396">
        <f t="shared" si="123"/>
        <v>0.36016310310930721</v>
      </c>
      <c r="AN396">
        <f t="shared" si="124"/>
        <v>4.7253399127941105</v>
      </c>
      <c r="AO396">
        <f t="shared" si="125"/>
        <v>0.11855455661463993</v>
      </c>
      <c r="AP396">
        <f t="shared" si="126"/>
        <v>2.7386102577981823</v>
      </c>
    </row>
    <row r="397" spans="1:42">
      <c r="A397">
        <v>25</v>
      </c>
      <c r="B397">
        <v>16</v>
      </c>
      <c r="C397">
        <v>55</v>
      </c>
      <c r="D397" s="4">
        <f t="shared" si="112"/>
        <v>16.518812751026577</v>
      </c>
      <c r="E397">
        <f>IF(D397&lt;=Calibration!$X$7,Calibration!$X$6,((Calibration!$X$6*Calibration!$X$7)+(Calibration!$X$10*(D397-Calibration!$X$7)))/D397)</f>
        <v>22.960139611977304</v>
      </c>
      <c r="F397" s="4">
        <f t="shared" si="127"/>
        <v>16.977186162292938</v>
      </c>
      <c r="G397">
        <f>IF(F397&lt;=Calibration!$X$7,Calibration!$X$6,((Calibration!$X$6*Calibration!$X$7)+(Calibration!$X$10*(F397-Calibration!$X$7)))/F397)</f>
        <v>22.016237701548704</v>
      </c>
      <c r="H397" s="4">
        <f t="shared" si="128"/>
        <v>13.307662216966833</v>
      </c>
      <c r="I397">
        <f>IF(H397&lt;=Calibration!$X$7,Calibration!$X$6,((Calibration!$X$6*Calibration!$X$7)+(Calibration!$X$10*(H397-Calibration!$X$7)))/H397)</f>
        <v>31.396051882328848</v>
      </c>
      <c r="S397" s="4">
        <v>13.85</v>
      </c>
      <c r="T397" s="13">
        <v>22.700001</v>
      </c>
      <c r="U397" s="4">
        <v>16.399999999999999</v>
      </c>
      <c r="V397" s="13">
        <v>21.9</v>
      </c>
      <c r="W397" s="12">
        <v>17.030000999999999</v>
      </c>
      <c r="X397" s="13">
        <v>23.1</v>
      </c>
      <c r="Y397">
        <v>16.071332999999999</v>
      </c>
      <c r="Z397">
        <v>17.350000000000001</v>
      </c>
      <c r="AA397">
        <v>15.571001000000001</v>
      </c>
      <c r="AE397">
        <f t="shared" si="115"/>
        <v>0.19269406144596224</v>
      </c>
      <c r="AF397">
        <f t="shared" si="116"/>
        <v>2.6688127510265769</v>
      </c>
      <c r="AG397">
        <f t="shared" si="117"/>
        <v>1.1459850243059634E-2</v>
      </c>
      <c r="AH397" s="13">
        <f t="shared" si="118"/>
        <v>0.26013861197730392</v>
      </c>
      <c r="AI397">
        <f t="shared" si="119"/>
        <v>3.5194278188593865E-2</v>
      </c>
      <c r="AJ397">
        <f t="shared" si="120"/>
        <v>0.57718616229293929</v>
      </c>
      <c r="AK397">
        <f t="shared" si="121"/>
        <v>5.3076576049637114E-3</v>
      </c>
      <c r="AL397" s="13">
        <f t="shared" si="122"/>
        <v>0.11623770154870527</v>
      </c>
      <c r="AM397">
        <f t="shared" si="123"/>
        <v>0.21857537078436851</v>
      </c>
      <c r="AN397">
        <f t="shared" si="124"/>
        <v>3.722338783033166</v>
      </c>
      <c r="AO397">
        <f t="shared" si="125"/>
        <v>0.3591364451224609</v>
      </c>
      <c r="AP397">
        <f t="shared" si="126"/>
        <v>8.2960518823288467</v>
      </c>
    </row>
    <row r="398" spans="1:42">
      <c r="A398">
        <v>25</v>
      </c>
      <c r="B398">
        <v>17</v>
      </c>
      <c r="C398">
        <v>0</v>
      </c>
      <c r="D398" s="4">
        <f t="shared" si="112"/>
        <v>14.305213731904818</v>
      </c>
      <c r="E398">
        <f>IF(D398&lt;=Calibration!$X$7,Calibration!$X$6,((Calibration!$X$6*Calibration!$X$7)+(Calibration!$X$10*(D398-Calibration!$X$7)))/D398)</f>
        <v>28.369896656070633</v>
      </c>
      <c r="F398" s="4">
        <f t="shared" si="127"/>
        <v>16.004960545616598</v>
      </c>
      <c r="G398">
        <f>IF(F398&lt;=Calibration!$X$7,Calibration!$X$6,((Calibration!$X$6*Calibration!$X$7)+(Calibration!$X$10*(F398-Calibration!$X$7)))/F398)</f>
        <v>24.082563174962928</v>
      </c>
      <c r="H398" s="4">
        <f t="shared" si="128"/>
        <v>16.767649951467256</v>
      </c>
      <c r="I398">
        <f>IF(H398&lt;=Calibration!$X$7,Calibration!$X$6,((Calibration!$X$6*Calibration!$X$7)+(Calibration!$X$10*(H398-Calibration!$X$7)))/H398)</f>
        <v>22.441320141554232</v>
      </c>
      <c r="S398" s="4">
        <v>14.030001</v>
      </c>
      <c r="T398" s="13">
        <v>23.6</v>
      </c>
      <c r="U398" s="4">
        <v>18.93</v>
      </c>
      <c r="V398" s="13">
        <v>21.1</v>
      </c>
      <c r="W398" s="12">
        <v>17.950001</v>
      </c>
      <c r="X398" s="13">
        <v>22.9</v>
      </c>
      <c r="Y398">
        <v>16.079668000000002</v>
      </c>
      <c r="Z398">
        <v>17.173666000000001</v>
      </c>
      <c r="AA398">
        <v>15.574667</v>
      </c>
      <c r="AE398">
        <f t="shared" si="115"/>
        <v>1.9616016556578821E-2</v>
      </c>
      <c r="AF398">
        <f t="shared" si="116"/>
        <v>0.27521273190481743</v>
      </c>
      <c r="AG398">
        <f t="shared" si="117"/>
        <v>0.20211426508773861</v>
      </c>
      <c r="AH398" s="13">
        <f t="shared" si="118"/>
        <v>4.7698966560706317</v>
      </c>
      <c r="AI398">
        <f t="shared" si="119"/>
        <v>0.15451872447878509</v>
      </c>
      <c r="AJ398">
        <f t="shared" si="120"/>
        <v>2.925039454383402</v>
      </c>
      <c r="AK398">
        <f t="shared" si="121"/>
        <v>0.14135370497454627</v>
      </c>
      <c r="AL398" s="13">
        <f t="shared" si="122"/>
        <v>2.9825631749629267</v>
      </c>
      <c r="AM398">
        <f t="shared" si="123"/>
        <v>6.5869135524435046E-2</v>
      </c>
      <c r="AN398">
        <f t="shared" si="124"/>
        <v>1.1823510485327446</v>
      </c>
      <c r="AO398">
        <f t="shared" si="125"/>
        <v>2.0029688141736512E-2</v>
      </c>
      <c r="AP398">
        <f t="shared" si="126"/>
        <v>0.45867985844576609</v>
      </c>
    </row>
    <row r="399" spans="1:42">
      <c r="A399">
        <v>25</v>
      </c>
      <c r="B399">
        <v>17</v>
      </c>
      <c r="C399">
        <v>5</v>
      </c>
      <c r="D399" s="4">
        <f t="shared" si="112"/>
        <v>14.072214119757273</v>
      </c>
      <c r="E399">
        <f>IF(D399&lt;=Calibration!$X$7,Calibration!$X$6,((Calibration!$X$6*Calibration!$X$7)+(Calibration!$X$10*(D399-Calibration!$X$7)))/D399)</f>
        <v>29.03831814136446</v>
      </c>
      <c r="F399" s="4">
        <f t="shared" si="127"/>
        <v>17.593893663468265</v>
      </c>
      <c r="G399">
        <f>IF(F399&lt;=Calibration!$X$7,Calibration!$X$6,((Calibration!$X$6*Calibration!$X$7)+(Calibration!$X$10*(F399-Calibration!$X$7)))/F399)</f>
        <v>20.823888278869934</v>
      </c>
      <c r="H399" s="4">
        <f t="shared" si="128"/>
        <v>17.893931792164853</v>
      </c>
      <c r="I399">
        <f>IF(H399&lt;=Calibration!$X$7,Calibration!$X$6,((Calibration!$X$6*Calibration!$X$7)+(Calibration!$X$10*(H399-Calibration!$X$7)))/H399)</f>
        <v>20.273510746971088</v>
      </c>
      <c r="S399" s="4">
        <v>17.850000000000001</v>
      </c>
      <c r="T399" s="13">
        <v>22.1</v>
      </c>
      <c r="U399" s="4">
        <v>15.27</v>
      </c>
      <c r="V399" s="13">
        <v>21.700001</v>
      </c>
      <c r="W399" s="12">
        <v>13.079999000000001</v>
      </c>
      <c r="X399" s="13">
        <v>23.5</v>
      </c>
      <c r="Y399">
        <v>15.619335</v>
      </c>
      <c r="Z399">
        <v>17.334665000000001</v>
      </c>
      <c r="AA399">
        <v>15.791331</v>
      </c>
      <c r="AE399">
        <f t="shared" si="115"/>
        <v>0.2116406655598167</v>
      </c>
      <c r="AF399">
        <f t="shared" si="116"/>
        <v>3.7777858802427282</v>
      </c>
      <c r="AG399">
        <f t="shared" si="117"/>
        <v>0.31395104712056371</v>
      </c>
      <c r="AH399" s="13">
        <f t="shared" si="118"/>
        <v>6.9383181413644586</v>
      </c>
      <c r="AI399">
        <f t="shared" si="119"/>
        <v>0.15218688038430028</v>
      </c>
      <c r="AJ399">
        <f t="shared" si="120"/>
        <v>2.3238936634682652</v>
      </c>
      <c r="AK399">
        <f t="shared" si="121"/>
        <v>4.0373856256046566E-2</v>
      </c>
      <c r="AL399" s="13">
        <f t="shared" si="122"/>
        <v>0.87611272113006677</v>
      </c>
      <c r="AM399">
        <f t="shared" si="123"/>
        <v>0.36803770337940028</v>
      </c>
      <c r="AN399">
        <f t="shared" si="124"/>
        <v>4.8139327921648523</v>
      </c>
      <c r="AO399">
        <f t="shared" si="125"/>
        <v>0.13729741502250692</v>
      </c>
      <c r="AP399">
        <f t="shared" si="126"/>
        <v>3.2264892530289124</v>
      </c>
    </row>
    <row r="400" spans="1:42">
      <c r="A400">
        <v>25</v>
      </c>
      <c r="B400">
        <v>17</v>
      </c>
      <c r="C400">
        <v>10</v>
      </c>
      <c r="D400" s="4">
        <f t="shared" si="112"/>
        <v>17.246940898215588</v>
      </c>
      <c r="E400">
        <f>IF(D400&lt;=Calibration!$X$7,Calibration!$X$6,((Calibration!$X$6*Calibration!$X$7)+(Calibration!$X$10*(D400-Calibration!$X$7)))/D400)</f>
        <v>21.484198931750825</v>
      </c>
      <c r="F400" s="4">
        <f t="shared" si="127"/>
        <v>16.069746145252292</v>
      </c>
      <c r="G400">
        <f>IF(F400&lt;=Calibration!$X$7,Calibration!$X$6,((Calibration!$X$6*Calibration!$X$7)+(Calibration!$X$10*(F400-Calibration!$X$7)))/F400)</f>
        <v>23.937095382842674</v>
      </c>
      <c r="H400" s="4">
        <f t="shared" si="128"/>
        <v>13.322388443790734</v>
      </c>
      <c r="I400">
        <f>IF(H400&lt;=Calibration!$X$7,Calibration!$X$6,((Calibration!$X$6*Calibration!$X$7)+(Calibration!$X$10*(H400-Calibration!$X$7)))/H400)</f>
        <v>31.348082998522671</v>
      </c>
      <c r="S400" s="4">
        <v>14.190001000000001</v>
      </c>
      <c r="T400" s="13">
        <v>22.6</v>
      </c>
      <c r="U400" s="4">
        <v>13.320001</v>
      </c>
      <c r="V400" s="13">
        <v>23.200001</v>
      </c>
      <c r="W400" s="12">
        <v>15.21</v>
      </c>
      <c r="X400" s="13">
        <v>23.9</v>
      </c>
      <c r="Y400">
        <v>15.810665</v>
      </c>
      <c r="Z400">
        <v>17.471668000000001</v>
      </c>
      <c r="AA400">
        <v>16.302999</v>
      </c>
      <c r="AE400">
        <f t="shared" si="115"/>
        <v>0.21542915312096081</v>
      </c>
      <c r="AF400">
        <f t="shared" si="116"/>
        <v>3.0569398982155871</v>
      </c>
      <c r="AG400">
        <f t="shared" si="117"/>
        <v>4.9371728683591874E-2</v>
      </c>
      <c r="AH400" s="13">
        <f t="shared" si="118"/>
        <v>1.1158010682491764</v>
      </c>
      <c r="AI400">
        <f t="shared" si="119"/>
        <v>0.20643730771884272</v>
      </c>
      <c r="AJ400">
        <f t="shared" si="120"/>
        <v>2.7497451452522927</v>
      </c>
      <c r="AK400">
        <f t="shared" si="121"/>
        <v>3.1771308235834725E-2</v>
      </c>
      <c r="AL400" s="13">
        <f t="shared" si="122"/>
        <v>0.73709438284267392</v>
      </c>
      <c r="AM400">
        <f t="shared" si="123"/>
        <v>0.12410332387963621</v>
      </c>
      <c r="AN400">
        <f t="shared" si="124"/>
        <v>1.8876115562092668</v>
      </c>
      <c r="AO400">
        <f t="shared" si="125"/>
        <v>0.31163527190471435</v>
      </c>
      <c r="AP400">
        <f t="shared" si="126"/>
        <v>7.448082998522672</v>
      </c>
    </row>
    <row r="401" spans="1:42">
      <c r="A401">
        <v>25</v>
      </c>
      <c r="B401">
        <v>17</v>
      </c>
      <c r="C401">
        <v>15</v>
      </c>
      <c r="D401" s="4">
        <f t="shared" si="112"/>
        <v>14.754911408128216</v>
      </c>
      <c r="E401">
        <f>IF(D401&lt;=Calibration!$X$7,Calibration!$X$6,((Calibration!$X$6*Calibration!$X$7)+(Calibration!$X$10*(D401-Calibration!$X$7)))/D401)</f>
        <v>27.139509823275901</v>
      </c>
      <c r="F401" s="4">
        <f t="shared" si="127"/>
        <v>13.831714614380267</v>
      </c>
      <c r="G401">
        <f>IF(F401&lt;=Calibration!$X$7,Calibration!$X$6,((Calibration!$X$6*Calibration!$X$7)+(Calibration!$X$10*(F401-Calibration!$X$7)))/F401)</f>
        <v>29.751873581862146</v>
      </c>
      <c r="H401" s="4">
        <f t="shared" si="128"/>
        <v>15.107465801472275</v>
      </c>
      <c r="I401">
        <f>IF(H401&lt;=Calibration!$X$7,Calibration!$X$6,((Calibration!$X$6*Calibration!$X$7)+(Calibration!$X$10*(H401-Calibration!$X$7)))/H401)</f>
        <v>26.226133197251432</v>
      </c>
      <c r="S401" s="4">
        <v>13.85</v>
      </c>
      <c r="T401" s="13">
        <v>23.200001</v>
      </c>
      <c r="U401" s="4">
        <v>14.990000999999999</v>
      </c>
      <c r="V401" s="13">
        <v>23.299999</v>
      </c>
      <c r="W401" s="12">
        <v>13.93</v>
      </c>
      <c r="X401" s="13">
        <v>24</v>
      </c>
      <c r="Y401">
        <v>15.836334000000001</v>
      </c>
      <c r="Z401">
        <v>17.702331999999998</v>
      </c>
      <c r="AA401">
        <v>16.921334999999999</v>
      </c>
      <c r="AE401">
        <f t="shared" si="115"/>
        <v>6.5336563763770103E-2</v>
      </c>
      <c r="AF401">
        <f t="shared" si="116"/>
        <v>0.90491140812821591</v>
      </c>
      <c r="AG401">
        <f t="shared" si="117"/>
        <v>0.16980640747713333</v>
      </c>
      <c r="AH401" s="13">
        <f t="shared" si="118"/>
        <v>3.9395088232759008</v>
      </c>
      <c r="AI401">
        <f t="shared" si="119"/>
        <v>7.7270600957246902E-2</v>
      </c>
      <c r="AJ401">
        <f t="shared" si="120"/>
        <v>1.1582863856197321</v>
      </c>
      <c r="AK401">
        <f t="shared" si="121"/>
        <v>0.27690450037625092</v>
      </c>
      <c r="AL401" s="13">
        <f t="shared" si="122"/>
        <v>6.4518745818621461</v>
      </c>
      <c r="AM401">
        <f t="shared" si="123"/>
        <v>8.4527336789108037E-2</v>
      </c>
      <c r="AN401">
        <f t="shared" si="124"/>
        <v>1.177465801472275</v>
      </c>
      <c r="AO401">
        <f t="shared" si="125"/>
        <v>9.2755549885476338E-2</v>
      </c>
      <c r="AP401">
        <f t="shared" si="126"/>
        <v>2.226133197251432</v>
      </c>
    </row>
    <row r="402" spans="1:42">
      <c r="A402">
        <v>25</v>
      </c>
      <c r="B402">
        <v>17</v>
      </c>
      <c r="C402">
        <v>20</v>
      </c>
      <c r="D402" s="4">
        <f t="shared" si="112"/>
        <v>13.998822707241768</v>
      </c>
      <c r="E402">
        <f>IF(D402&lt;=Calibration!$X$7,Calibration!$X$6,((Calibration!$X$6*Calibration!$X$7)+(Calibration!$X$10*(D402-Calibration!$X$7)))/D402)</f>
        <v>29.253469100744592</v>
      </c>
      <c r="F402" s="4">
        <f t="shared" si="127"/>
        <v>14.605092272089818</v>
      </c>
      <c r="G402">
        <f>IF(F402&lt;=Calibration!$X$7,Calibration!$X$6,((Calibration!$X$6*Calibration!$X$7)+(Calibration!$X$10*(F402-Calibration!$X$7)))/F402)</f>
        <v>27.541003181718789</v>
      </c>
      <c r="H402" s="4">
        <f t="shared" si="128"/>
        <v>13.999161263985242</v>
      </c>
      <c r="I402">
        <f>IF(H402&lt;=Calibration!$X$7,Calibration!$X$6,((Calibration!$X$6*Calibration!$X$7)+(Calibration!$X$10*(H402-Calibration!$X$7)))/H402)</f>
        <v>29.252471423820069</v>
      </c>
      <c r="S402" s="4">
        <v>13.429999</v>
      </c>
      <c r="T402" s="13">
        <v>23.700001</v>
      </c>
      <c r="U402" s="4">
        <v>18.459999</v>
      </c>
      <c r="V402" s="13">
        <v>22.200001</v>
      </c>
      <c r="W402" s="12">
        <v>17.120000999999998</v>
      </c>
      <c r="X402" s="13">
        <v>24</v>
      </c>
      <c r="Y402">
        <v>16.301998000000001</v>
      </c>
      <c r="Z402">
        <v>17.808665999999999</v>
      </c>
      <c r="AA402">
        <v>16.859000999999999</v>
      </c>
      <c r="AE402">
        <f t="shared" si="115"/>
        <v>4.2354709575314745E-2</v>
      </c>
      <c r="AF402">
        <f t="shared" si="116"/>
        <v>0.56882370724176745</v>
      </c>
      <c r="AG402">
        <f t="shared" si="117"/>
        <v>0.23432353866755498</v>
      </c>
      <c r="AH402" s="13">
        <f t="shared" si="118"/>
        <v>5.5534681007445919</v>
      </c>
      <c r="AI402">
        <f t="shared" si="119"/>
        <v>0.20882486114491022</v>
      </c>
      <c r="AJ402">
        <f t="shared" si="120"/>
        <v>3.8549067279101816</v>
      </c>
      <c r="AK402">
        <f t="shared" si="121"/>
        <v>0.24058567302401423</v>
      </c>
      <c r="AL402" s="13">
        <f t="shared" si="122"/>
        <v>5.3410021817187889</v>
      </c>
      <c r="AM402">
        <f t="shared" si="123"/>
        <v>0.18229203000716865</v>
      </c>
      <c r="AN402">
        <f t="shared" si="124"/>
        <v>3.1208397360147568</v>
      </c>
      <c r="AO402">
        <f t="shared" si="125"/>
        <v>0.21885297599250286</v>
      </c>
      <c r="AP402">
        <f t="shared" si="126"/>
        <v>5.2524714238200687</v>
      </c>
    </row>
    <row r="403" spans="1:42">
      <c r="A403">
        <v>25</v>
      </c>
      <c r="B403">
        <v>17</v>
      </c>
      <c r="C403">
        <v>25</v>
      </c>
      <c r="D403" s="4">
        <f t="shared" si="112"/>
        <v>13.625225970672622</v>
      </c>
      <c r="E403">
        <f>IF(D403&lt;=Calibration!$X$7,Calibration!$X$6,((Calibration!$X$6*Calibration!$X$7)+(Calibration!$X$10*(D403-Calibration!$X$7)))/D403)</f>
        <v>30.384618151877241</v>
      </c>
      <c r="F403" s="4">
        <f t="shared" si="127"/>
        <v>17.037571222452428</v>
      </c>
      <c r="G403">
        <f>IF(F403&lt;=Calibration!$X$7,Calibration!$X$6,((Calibration!$X$6*Calibration!$X$7)+(Calibration!$X$10*(F403-Calibration!$X$7)))/F403)</f>
        <v>21.895676353150606</v>
      </c>
      <c r="H403" s="4">
        <f t="shared" si="128"/>
        <v>16.8688290316253</v>
      </c>
      <c r="I403">
        <f>IF(H403&lt;=Calibration!$X$7,Calibration!$X$6,((Calibration!$X$6*Calibration!$X$7)+(Calibration!$X$10*(H403-Calibration!$X$7)))/H403)</f>
        <v>22.234741422615407</v>
      </c>
      <c r="S403" s="4">
        <v>18.790001</v>
      </c>
      <c r="T403" s="13">
        <v>22.1</v>
      </c>
      <c r="U403" s="4">
        <v>17.399999999999999</v>
      </c>
      <c r="V403" s="13">
        <v>21.799999</v>
      </c>
      <c r="W403" s="12">
        <v>16.110001</v>
      </c>
      <c r="X403" s="13">
        <v>22.799999</v>
      </c>
      <c r="Y403">
        <v>16.730668999999999</v>
      </c>
      <c r="Z403">
        <v>18.005333</v>
      </c>
      <c r="AA403">
        <v>15.640333</v>
      </c>
      <c r="AE403">
        <f t="shared" si="115"/>
        <v>0.2748682679328957</v>
      </c>
      <c r="AF403">
        <f t="shared" si="116"/>
        <v>5.1647750293273784</v>
      </c>
      <c r="AG403">
        <f t="shared" si="117"/>
        <v>0.37486959963245425</v>
      </c>
      <c r="AH403" s="13">
        <f t="shared" si="118"/>
        <v>8.2846181518772397</v>
      </c>
      <c r="AI403">
        <f t="shared" si="119"/>
        <v>2.082924008894085E-2</v>
      </c>
      <c r="AJ403">
        <f t="shared" si="120"/>
        <v>0.36242877754757075</v>
      </c>
      <c r="AK403">
        <f t="shared" si="121"/>
        <v>4.3888696119025452E-3</v>
      </c>
      <c r="AL403" s="13">
        <f t="shared" si="122"/>
        <v>9.5677353150605882E-2</v>
      </c>
      <c r="AM403">
        <f t="shared" si="123"/>
        <v>4.7102916481836288E-2</v>
      </c>
      <c r="AN403">
        <f t="shared" si="124"/>
        <v>0.7588280316252991</v>
      </c>
      <c r="AO403">
        <f t="shared" si="125"/>
        <v>2.4792000095464586E-2</v>
      </c>
      <c r="AP403">
        <f t="shared" si="126"/>
        <v>0.56525757738459248</v>
      </c>
    </row>
    <row r="404" spans="1:42">
      <c r="A404">
        <v>25</v>
      </c>
      <c r="B404">
        <v>17</v>
      </c>
      <c r="C404">
        <v>30</v>
      </c>
      <c r="D404" s="4">
        <f t="shared" si="112"/>
        <v>17.976013144255951</v>
      </c>
      <c r="E404">
        <f>IF(D404&lt;=Calibration!$X$7,Calibration!$X$6,((Calibration!$X$6*Calibration!$X$7)+(Calibration!$X$10*(D404-Calibration!$X$7)))/D404)</f>
        <v>20.126144733296108</v>
      </c>
      <c r="F404" s="4">
        <f t="shared" si="127"/>
        <v>17.632395857370582</v>
      </c>
      <c r="G404">
        <f>IF(F404&lt;=Calibration!$X$7,Calibration!$X$6,((Calibration!$X$6*Calibration!$X$7)+(Calibration!$X$10*(F404-Calibration!$X$7)))/F404)</f>
        <v>20.752213860863218</v>
      </c>
      <c r="H404" s="4">
        <f t="shared" si="128"/>
        <v>16.115825811767561</v>
      </c>
      <c r="I404">
        <f>IF(H404&lt;=Calibration!$X$7,Calibration!$X$6,((Calibration!$X$6*Calibration!$X$7)+(Calibration!$X$10*(H404-Calibration!$X$7)))/H404)</f>
        <v>23.834341146720337</v>
      </c>
      <c r="S404" s="4">
        <v>12.530001</v>
      </c>
      <c r="T404" s="13">
        <v>23.299999</v>
      </c>
      <c r="U404" s="4">
        <v>18.219999000000001</v>
      </c>
      <c r="V404" s="13">
        <v>21.4</v>
      </c>
      <c r="W404" s="12">
        <v>15.950001</v>
      </c>
      <c r="X404" s="13">
        <v>22.9</v>
      </c>
      <c r="Y404">
        <v>16.696667000000001</v>
      </c>
      <c r="Z404">
        <v>17.283331</v>
      </c>
      <c r="AA404">
        <v>15.671666999999999</v>
      </c>
      <c r="AE404">
        <f t="shared" si="115"/>
        <v>0.43463780603496766</v>
      </c>
      <c r="AF404">
        <f t="shared" si="116"/>
        <v>5.4460121442559508</v>
      </c>
      <c r="AG404">
        <f t="shared" si="117"/>
        <v>0.13621692716398362</v>
      </c>
      <c r="AH404" s="13">
        <f t="shared" si="118"/>
        <v>3.1738542667038914</v>
      </c>
      <c r="AI404">
        <f t="shared" si="119"/>
        <v>3.2250448676172758E-2</v>
      </c>
      <c r="AJ404">
        <f t="shared" si="120"/>
        <v>0.58760314262941904</v>
      </c>
      <c r="AK404">
        <f t="shared" si="121"/>
        <v>3.0270380333494409E-2</v>
      </c>
      <c r="AL404" s="13">
        <f t="shared" si="122"/>
        <v>0.64778613913678029</v>
      </c>
      <c r="AM404">
        <f t="shared" si="123"/>
        <v>1.0396539270910421E-2</v>
      </c>
      <c r="AN404">
        <f t="shared" si="124"/>
        <v>0.16582481176756048</v>
      </c>
      <c r="AO404">
        <f t="shared" si="125"/>
        <v>4.0800923437569386E-2</v>
      </c>
      <c r="AP404">
        <f t="shared" si="126"/>
        <v>0.93434114672033886</v>
      </c>
    </row>
    <row r="405" spans="1:42">
      <c r="A405">
        <v>25</v>
      </c>
      <c r="B405">
        <v>17</v>
      </c>
      <c r="C405">
        <v>35</v>
      </c>
      <c r="D405" s="4">
        <f t="shared" si="112"/>
        <v>13.524590419175262</v>
      </c>
      <c r="E405">
        <f>IF(D405&lt;=Calibration!$X$7,Calibration!$X$6,((Calibration!$X$6*Calibration!$X$7)+(Calibration!$X$10*(D405-Calibration!$X$7)))/D405)</f>
        <v>30.699999194150557</v>
      </c>
      <c r="F405" s="4">
        <f t="shared" si="127"/>
        <v>17.086747506066189</v>
      </c>
      <c r="G405">
        <f>IF(F405&lt;=Calibration!$X$7,Calibration!$X$6,((Calibration!$X$6*Calibration!$X$7)+(Calibration!$X$10*(F405-Calibration!$X$7)))/F405)</f>
        <v>21.798123358174177</v>
      </c>
      <c r="H405" s="4">
        <f t="shared" si="128"/>
        <v>15.906812342864637</v>
      </c>
      <c r="I405">
        <f>IF(H405&lt;=Calibration!$X$7,Calibration!$X$6,((Calibration!$X$6*Calibration!$X$7)+(Calibration!$X$10*(H405-Calibration!$X$7)))/H405)</f>
        <v>24.305199781843836</v>
      </c>
      <c r="S405" s="4">
        <v>16.389999</v>
      </c>
      <c r="T405" s="13">
        <v>22.4</v>
      </c>
      <c r="U405" s="4">
        <v>16.27</v>
      </c>
      <c r="V405" s="13">
        <v>21.4</v>
      </c>
      <c r="W405" s="12">
        <v>14.440001000000001</v>
      </c>
      <c r="X405" s="13">
        <v>23.299999</v>
      </c>
      <c r="Y405">
        <v>16.023001000000001</v>
      </c>
      <c r="Z405">
        <v>17.514002000000001</v>
      </c>
      <c r="AA405">
        <v>15.765000000000001</v>
      </c>
      <c r="AE405">
        <f t="shared" si="115"/>
        <v>0.1748266476907496</v>
      </c>
      <c r="AF405">
        <f t="shared" si="116"/>
        <v>2.865408580824738</v>
      </c>
      <c r="AG405">
        <f t="shared" si="117"/>
        <v>0.37053567831029283</v>
      </c>
      <c r="AH405" s="13">
        <f t="shared" si="118"/>
        <v>8.2999991941505584</v>
      </c>
      <c r="AI405">
        <f t="shared" si="119"/>
        <v>5.019960086454759E-2</v>
      </c>
      <c r="AJ405">
        <f t="shared" si="120"/>
        <v>0.81674750606618929</v>
      </c>
      <c r="AK405">
        <f t="shared" si="121"/>
        <v>1.8603895241784036E-2</v>
      </c>
      <c r="AL405" s="13">
        <f t="shared" si="122"/>
        <v>0.39812335817417832</v>
      </c>
      <c r="AM405">
        <f t="shared" si="123"/>
        <v>0.10157972585075556</v>
      </c>
      <c r="AN405">
        <f t="shared" si="124"/>
        <v>1.4668113428646361</v>
      </c>
      <c r="AO405">
        <f t="shared" si="125"/>
        <v>4.3141666308390669E-2</v>
      </c>
      <c r="AP405">
        <f t="shared" si="126"/>
        <v>1.0052007818438362</v>
      </c>
    </row>
    <row r="406" spans="1:42">
      <c r="A406">
        <v>25</v>
      </c>
      <c r="B406">
        <v>17</v>
      </c>
      <c r="C406">
        <v>40</v>
      </c>
      <c r="D406" s="4">
        <f t="shared" si="112"/>
        <v>15.802249696216343</v>
      </c>
      <c r="E406">
        <f>IF(D406&lt;=Calibration!$X$7,Calibration!$X$6,((Calibration!$X$6*Calibration!$X$7)+(Calibration!$X$10*(D406-Calibration!$X$7)))/D406)</f>
        <v>24.545429359863572</v>
      </c>
      <c r="F406" s="4">
        <f t="shared" si="127"/>
        <v>16.354839180044923</v>
      </c>
      <c r="G406">
        <f>IF(F406&lt;=Calibration!$X$7,Calibration!$X$6,((Calibration!$X$6*Calibration!$X$7)+(Calibration!$X$10*(F406-Calibration!$X$7)))/F406)</f>
        <v>23.310649872034617</v>
      </c>
      <c r="H406" s="4">
        <f t="shared" si="128"/>
        <v>14.466501089636495</v>
      </c>
      <c r="I406">
        <f>IF(H406&lt;=Calibration!$X$7,Calibration!$X$6,((Calibration!$X$6*Calibration!$X$7)+(Calibration!$X$10*(H406-Calibration!$X$7)))/H406)</f>
        <v>27.919811737594877</v>
      </c>
      <c r="S406" s="4">
        <v>14.15</v>
      </c>
      <c r="T406" s="13">
        <v>22.799999</v>
      </c>
      <c r="U406" s="4">
        <v>14.79</v>
      </c>
      <c r="V406" s="13">
        <v>22</v>
      </c>
      <c r="W406" s="12">
        <v>14.49</v>
      </c>
      <c r="X406" s="13">
        <v>23.9</v>
      </c>
      <c r="Y406">
        <v>14.845331</v>
      </c>
      <c r="Z406">
        <v>17.377333</v>
      </c>
      <c r="AA406">
        <v>16.402332000000001</v>
      </c>
      <c r="AE406">
        <f t="shared" si="115"/>
        <v>0.11676676298348711</v>
      </c>
      <c r="AF406">
        <f t="shared" si="116"/>
        <v>1.6522496962163427</v>
      </c>
      <c r="AG406">
        <f t="shared" si="117"/>
        <v>7.6553966509541188E-2</v>
      </c>
      <c r="AH406" s="13">
        <f t="shared" si="118"/>
        <v>1.7454303598635725</v>
      </c>
      <c r="AI406">
        <f t="shared" si="119"/>
        <v>0.10580386612879811</v>
      </c>
      <c r="AJ406">
        <f t="shared" si="120"/>
        <v>1.5648391800449239</v>
      </c>
      <c r="AK406">
        <f t="shared" si="121"/>
        <v>5.9574994183391669E-2</v>
      </c>
      <c r="AL406" s="13">
        <f t="shared" si="122"/>
        <v>1.3106498720346167</v>
      </c>
      <c r="AM406">
        <f t="shared" si="123"/>
        <v>1.6217329443413034E-3</v>
      </c>
      <c r="AN406">
        <f t="shared" si="124"/>
        <v>2.3498910363505487E-2</v>
      </c>
      <c r="AO406">
        <f t="shared" si="125"/>
        <v>0.16819295973200329</v>
      </c>
      <c r="AP406">
        <f t="shared" si="126"/>
        <v>4.0198117375948783</v>
      </c>
    </row>
    <row r="407" spans="1:42">
      <c r="A407">
        <v>25</v>
      </c>
      <c r="B407">
        <v>17</v>
      </c>
      <c r="C407">
        <v>45</v>
      </c>
      <c r="D407" s="4">
        <f t="shared" si="112"/>
        <v>14.51694508309544</v>
      </c>
      <c r="E407">
        <f>IF(D407&lt;=Calibration!$X$7,Calibration!$X$6,((Calibration!$X$6*Calibration!$X$7)+(Calibration!$X$10*(D407-Calibration!$X$7)))/D407)</f>
        <v>27.781096965950635</v>
      </c>
      <c r="F407" s="4">
        <f t="shared" si="127"/>
        <v>14.872778106885413</v>
      </c>
      <c r="G407">
        <f>IF(F407&lt;=Calibration!$X$7,Calibration!$X$6,((Calibration!$X$6*Calibration!$X$7)+(Calibration!$X$10*(F407-Calibration!$X$7)))/F407)</f>
        <v>26.829329386192082</v>
      </c>
      <c r="H407" s="4">
        <f t="shared" si="128"/>
        <v>14.467145907278304</v>
      </c>
      <c r="I407">
        <f>IF(H407&lt;=Calibration!$X$7,Calibration!$X$6,((Calibration!$X$6*Calibration!$X$7)+(Calibration!$X$10*(H407-Calibration!$X$7)))/H407)</f>
        <v>27.918032464818403</v>
      </c>
      <c r="S407" s="4">
        <v>15.000000999999999</v>
      </c>
      <c r="T407" s="13">
        <v>23.200001</v>
      </c>
      <c r="U407" s="4">
        <v>16.829999999999998</v>
      </c>
      <c r="V407" s="13">
        <v>21.9</v>
      </c>
      <c r="W407" s="12">
        <v>14.09</v>
      </c>
      <c r="X407" s="13">
        <v>25</v>
      </c>
      <c r="Y407">
        <v>15.663667</v>
      </c>
      <c r="Z407">
        <v>16.914000999999999</v>
      </c>
      <c r="AA407">
        <v>15.692330999999999</v>
      </c>
      <c r="AE407">
        <f t="shared" si="115"/>
        <v>3.2203725646722269E-2</v>
      </c>
      <c r="AF407">
        <f t="shared" si="116"/>
        <v>0.48305591690455962</v>
      </c>
      <c r="AG407">
        <f t="shared" si="117"/>
        <v>0.19746102450386249</v>
      </c>
      <c r="AH407" s="13">
        <f t="shared" si="118"/>
        <v>4.5810959659506345</v>
      </c>
      <c r="AI407">
        <f t="shared" si="119"/>
        <v>0.11629363595452084</v>
      </c>
      <c r="AJ407">
        <f t="shared" si="120"/>
        <v>1.9572218931145855</v>
      </c>
      <c r="AK407">
        <f t="shared" si="121"/>
        <v>0.22508353361607689</v>
      </c>
      <c r="AL407" s="13">
        <f t="shared" si="122"/>
        <v>4.9293293861920837</v>
      </c>
      <c r="AM407">
        <f t="shared" si="123"/>
        <v>2.6766920317835667E-2</v>
      </c>
      <c r="AN407">
        <f t="shared" si="124"/>
        <v>0.37714590727830455</v>
      </c>
      <c r="AO407">
        <f t="shared" si="125"/>
        <v>0.11672129859273611</v>
      </c>
      <c r="AP407">
        <f t="shared" si="126"/>
        <v>2.9180324648184026</v>
      </c>
    </row>
    <row r="408" spans="1:42">
      <c r="A408">
        <v>25</v>
      </c>
      <c r="B408">
        <v>17</v>
      </c>
      <c r="C408">
        <v>50</v>
      </c>
      <c r="D408" s="4">
        <f t="shared" si="112"/>
        <v>14.877857966679848</v>
      </c>
      <c r="E408">
        <f>IF(D408&lt;=Calibration!$X$7,Calibration!$X$6,((Calibration!$X$6*Calibration!$X$7)+(Calibration!$X$10*(D408-Calibration!$X$7)))/D408)</f>
        <v>26.816071593999443</v>
      </c>
      <c r="F408" s="4">
        <f t="shared" si="127"/>
        <v>16.193482798800083</v>
      </c>
      <c r="G408">
        <f>IF(F408&lt;=Calibration!$X$7,Calibration!$X$6,((Calibration!$X$6*Calibration!$X$7)+(Calibration!$X$10*(F408-Calibration!$X$7)))/F408)</f>
        <v>23.662495040461096</v>
      </c>
      <c r="H408" s="4">
        <f t="shared" si="128"/>
        <v>14.018397311805973</v>
      </c>
      <c r="I408">
        <f>IF(H408&lt;=Calibration!$X$7,Calibration!$X$6,((Calibration!$X$6*Calibration!$X$7)+(Calibration!$X$10*(H408-Calibration!$X$7)))/H408)</f>
        <v>29.195864773617359</v>
      </c>
      <c r="S408" s="4">
        <v>17.27</v>
      </c>
      <c r="T408" s="13">
        <v>22.299999</v>
      </c>
      <c r="U408" s="4">
        <v>16.260000000000002</v>
      </c>
      <c r="V408" s="13">
        <v>22.200001</v>
      </c>
      <c r="W408" s="12">
        <v>17.07</v>
      </c>
      <c r="X408" s="13">
        <v>23.700001</v>
      </c>
      <c r="Y408">
        <v>14.833667</v>
      </c>
      <c r="Z408">
        <v>16.933336000000001</v>
      </c>
      <c r="AA408">
        <v>15.370666999999999</v>
      </c>
      <c r="AE408">
        <f t="shared" si="115"/>
        <v>0.13851430418761737</v>
      </c>
      <c r="AF408">
        <f t="shared" si="116"/>
        <v>2.3921420333201517</v>
      </c>
      <c r="AG408">
        <f t="shared" si="117"/>
        <v>0.20251447517999632</v>
      </c>
      <c r="AH408" s="13">
        <f t="shared" si="118"/>
        <v>4.5160725939994428</v>
      </c>
      <c r="AI408">
        <f t="shared" si="119"/>
        <v>4.0908487822827926E-3</v>
      </c>
      <c r="AJ408">
        <f t="shared" si="120"/>
        <v>6.6517201199918219E-2</v>
      </c>
      <c r="AK408">
        <f t="shared" si="121"/>
        <v>6.5878106963197666E-2</v>
      </c>
      <c r="AL408" s="13">
        <f t="shared" si="122"/>
        <v>1.4624940404610953</v>
      </c>
      <c r="AM408">
        <f t="shared" si="123"/>
        <v>0.17876992900960909</v>
      </c>
      <c r="AN408">
        <f t="shared" si="124"/>
        <v>3.051602688194027</v>
      </c>
      <c r="AO408">
        <f t="shared" si="125"/>
        <v>0.23189297644406676</v>
      </c>
      <c r="AP408">
        <f t="shared" si="126"/>
        <v>5.4958637736173586</v>
      </c>
    </row>
    <row r="409" spans="1:42">
      <c r="A409">
        <v>25</v>
      </c>
      <c r="B409">
        <v>17</v>
      </c>
      <c r="C409">
        <v>55</v>
      </c>
      <c r="D409" s="4">
        <f t="shared" si="112"/>
        <v>16.851887636551467</v>
      </c>
      <c r="E409">
        <f>IF(D409&lt;=Calibration!$X$7,Calibration!$X$6,((Calibration!$X$6*Calibration!$X$7)+(Calibration!$X$10*(D409-Calibration!$X$7)))/D409)</f>
        <v>22.269157999096315</v>
      </c>
      <c r="F409" s="4">
        <f t="shared" si="127"/>
        <v>16.448268657958891</v>
      </c>
      <c r="G409">
        <f>IF(F409&lt;=Calibration!$X$7,Calibration!$X$6,((Calibration!$X$6*Calibration!$X$7)+(Calibration!$X$10*(F409-Calibration!$X$7)))/F409)</f>
        <v>23.110078270794943</v>
      </c>
      <c r="H409" s="4">
        <f t="shared" si="128"/>
        <v>16.862193423874373</v>
      </c>
      <c r="I409">
        <f>IF(H409&lt;=Calibration!$X$7,Calibration!$X$6,((Calibration!$X$6*Calibration!$X$7)+(Calibration!$X$10*(H409-Calibration!$X$7)))/H409)</f>
        <v>22.248213472770711</v>
      </c>
      <c r="S409" s="4">
        <v>13.490000999999999</v>
      </c>
      <c r="T409" s="13">
        <v>23.299999</v>
      </c>
      <c r="U409" s="4">
        <v>16.949998999999998</v>
      </c>
      <c r="V409" s="13">
        <v>22.1</v>
      </c>
      <c r="W409" s="12">
        <v>13.71</v>
      </c>
      <c r="X409" s="13">
        <v>24.4</v>
      </c>
      <c r="Y409">
        <v>14.632334</v>
      </c>
      <c r="Z409">
        <v>16.492334</v>
      </c>
      <c r="AA409">
        <v>14.856668000000001</v>
      </c>
      <c r="AE409">
        <f t="shared" si="115"/>
        <v>0.24921322367221974</v>
      </c>
      <c r="AF409">
        <f t="shared" si="116"/>
        <v>3.3618866365514677</v>
      </c>
      <c r="AG409">
        <f t="shared" si="117"/>
        <v>4.4242104941879391E-2</v>
      </c>
      <c r="AH409" s="13">
        <f t="shared" si="118"/>
        <v>1.0308410009036848</v>
      </c>
      <c r="AI409">
        <f t="shared" si="119"/>
        <v>2.9600611896266591E-2</v>
      </c>
      <c r="AJ409">
        <f t="shared" si="120"/>
        <v>0.50173034204110678</v>
      </c>
      <c r="AK409">
        <f t="shared" si="121"/>
        <v>4.5704899130992849E-2</v>
      </c>
      <c r="AL409" s="13">
        <f t="shared" si="122"/>
        <v>1.0100782707949421</v>
      </c>
      <c r="AM409">
        <f t="shared" si="123"/>
        <v>0.22991928693467339</v>
      </c>
      <c r="AN409">
        <f t="shared" si="124"/>
        <v>3.1521934238743725</v>
      </c>
      <c r="AO409">
        <f t="shared" si="125"/>
        <v>8.8187972427429817E-2</v>
      </c>
      <c r="AP409">
        <f t="shared" si="126"/>
        <v>2.1517865272292873</v>
      </c>
    </row>
    <row r="410" spans="1:42">
      <c r="A410">
        <v>25</v>
      </c>
      <c r="B410">
        <v>18</v>
      </c>
      <c r="C410">
        <v>0</v>
      </c>
      <c r="D410" s="4">
        <f t="shared" si="112"/>
        <v>14.031066955776708</v>
      </c>
      <c r="E410">
        <f>IF(D410&lt;=Calibration!$X$7,Calibration!$X$6,((Calibration!$X$6*Calibration!$X$7)+(Calibration!$X$10*(D410-Calibration!$X$7)))/D410)</f>
        <v>29.158666110009431</v>
      </c>
      <c r="F410" s="4">
        <f t="shared" si="127"/>
        <v>16.227963833560139</v>
      </c>
      <c r="G410">
        <f>IF(F410&lt;=Calibration!$X$7,Calibration!$X$6,((Calibration!$X$6*Calibration!$X$7)+(Calibration!$X$10*(F410-Calibration!$X$7)))/F410)</f>
        <v>23.586719684801412</v>
      </c>
      <c r="H410" s="4">
        <f t="shared" si="128"/>
        <v>13.85481176696101</v>
      </c>
      <c r="I410">
        <f>IF(H410&lt;=Calibration!$X$7,Calibration!$X$6,((Calibration!$X$6*Calibration!$X$7)+(Calibration!$X$10*(H410-Calibration!$X$7)))/H410)</f>
        <v>29.682269648523128</v>
      </c>
      <c r="S410" s="4">
        <v>16.190000999999999</v>
      </c>
      <c r="T410" s="13">
        <v>22.9</v>
      </c>
      <c r="U410" s="4">
        <v>14.839999000000001</v>
      </c>
      <c r="V410" s="13">
        <v>22.799999</v>
      </c>
      <c r="W410" s="12">
        <v>16.57</v>
      </c>
      <c r="X410" s="13">
        <v>23.799999</v>
      </c>
      <c r="Y410">
        <v>14.179334000000001</v>
      </c>
      <c r="Z410">
        <v>15.984664</v>
      </c>
      <c r="AA410">
        <v>14.721334000000001</v>
      </c>
      <c r="AE410">
        <f t="shared" si="115"/>
        <v>0.13334984007865661</v>
      </c>
      <c r="AF410">
        <f t="shared" si="116"/>
        <v>2.1589340442232903</v>
      </c>
      <c r="AG410">
        <f t="shared" si="117"/>
        <v>0.27330419694364338</v>
      </c>
      <c r="AH410" s="13">
        <f t="shared" si="118"/>
        <v>6.2586661100094325</v>
      </c>
      <c r="AI410">
        <f t="shared" si="119"/>
        <v>9.3528633900860664E-2</v>
      </c>
      <c r="AJ410">
        <f t="shared" si="120"/>
        <v>1.3879648335601384</v>
      </c>
      <c r="AK410">
        <f t="shared" si="121"/>
        <v>3.4505294706434542E-2</v>
      </c>
      <c r="AL410" s="13">
        <f t="shared" si="122"/>
        <v>0.78672068480141277</v>
      </c>
      <c r="AM410">
        <f t="shared" si="123"/>
        <v>0.16386169179474896</v>
      </c>
      <c r="AN410">
        <f t="shared" si="124"/>
        <v>2.7151882330389903</v>
      </c>
      <c r="AO410">
        <f t="shared" si="125"/>
        <v>0.24715423931417513</v>
      </c>
      <c r="AP410">
        <f t="shared" si="126"/>
        <v>5.8822706485231286</v>
      </c>
    </row>
    <row r="411" spans="1:42">
      <c r="A411">
        <v>25</v>
      </c>
      <c r="B411">
        <v>18</v>
      </c>
      <c r="C411">
        <v>5</v>
      </c>
      <c r="D411" s="4">
        <f t="shared" si="112"/>
        <v>15.715468509001482</v>
      </c>
      <c r="E411">
        <f>IF(D411&lt;=Calibration!$X$7,Calibration!$X$6,((Calibration!$X$6*Calibration!$X$7)+(Calibration!$X$10*(D411-Calibration!$X$7)))/D411)</f>
        <v>24.747234081454231</v>
      </c>
      <c r="F411" s="4">
        <f t="shared" si="127"/>
        <v>15.241770336770204</v>
      </c>
      <c r="G411">
        <f>IF(F411&lt;=Calibration!$X$7,Calibration!$X$6,((Calibration!$X$6*Calibration!$X$7)+(Calibration!$X$10*(F411-Calibration!$X$7)))/F411)</f>
        <v>25.88929942126229</v>
      </c>
      <c r="H411" s="4">
        <f t="shared" si="128"/>
        <v>16.406593083010193</v>
      </c>
      <c r="I411">
        <f>IF(H411&lt;=Calibration!$X$7,Calibration!$X$6,((Calibration!$X$6*Calibration!$X$7)+(Calibration!$X$10*(H411-Calibration!$X$7)))/H411)</f>
        <v>23.199263922625637</v>
      </c>
      <c r="S411" s="4">
        <v>15.16</v>
      </c>
      <c r="T411" s="13">
        <v>22.799999</v>
      </c>
      <c r="U411" s="4">
        <v>16.539999000000002</v>
      </c>
      <c r="V411" s="13">
        <v>22.1</v>
      </c>
      <c r="W411" s="12">
        <v>14.910000999999999</v>
      </c>
      <c r="X411" s="13">
        <v>23.5</v>
      </c>
      <c r="Y411">
        <v>13.596332</v>
      </c>
      <c r="Z411">
        <v>15.801667</v>
      </c>
      <c r="AA411">
        <v>13.910334000000001</v>
      </c>
      <c r="AE411">
        <f t="shared" si="115"/>
        <v>3.6640402968435501E-2</v>
      </c>
      <c r="AF411">
        <f t="shared" si="116"/>
        <v>0.55546850900148215</v>
      </c>
      <c r="AG411">
        <f t="shared" si="117"/>
        <v>8.5405051178038691E-2</v>
      </c>
      <c r="AH411" s="13">
        <f t="shared" si="118"/>
        <v>1.947235081454231</v>
      </c>
      <c r="AI411">
        <f t="shared" si="119"/>
        <v>7.8490250406290707E-2</v>
      </c>
      <c r="AJ411">
        <f t="shared" si="120"/>
        <v>1.2982286632297981</v>
      </c>
      <c r="AK411">
        <f t="shared" si="121"/>
        <v>0.17146151227431169</v>
      </c>
      <c r="AL411" s="13">
        <f t="shared" si="122"/>
        <v>3.7892994212622888</v>
      </c>
      <c r="AM411">
        <f t="shared" si="123"/>
        <v>0.10037504913716599</v>
      </c>
      <c r="AN411">
        <f t="shared" si="124"/>
        <v>1.496592083010194</v>
      </c>
      <c r="AO411">
        <f t="shared" si="125"/>
        <v>1.2797279888270787E-2</v>
      </c>
      <c r="AP411">
        <f t="shared" si="126"/>
        <v>0.30073607737436348</v>
      </c>
    </row>
    <row r="412" spans="1:42">
      <c r="A412">
        <v>25</v>
      </c>
      <c r="B412">
        <v>18</v>
      </c>
      <c r="C412">
        <v>10</v>
      </c>
      <c r="D412" s="4">
        <f t="shared" si="112"/>
        <v>15.181037768119019</v>
      </c>
      <c r="E412">
        <f>IF(D412&lt;=Calibration!$X$7,Calibration!$X$6,((Calibration!$X$6*Calibration!$X$7)+(Calibration!$X$10*(D412-Calibration!$X$7)))/D412)</f>
        <v>26.040877627798309</v>
      </c>
      <c r="F412" s="4">
        <f t="shared" si="127"/>
        <v>16.069656027650971</v>
      </c>
      <c r="G412">
        <f>IF(F412&lt;=Calibration!$X$7,Calibration!$X$6,((Calibration!$X$6*Calibration!$X$7)+(Calibration!$X$10*(F412-Calibration!$X$7)))/F412)</f>
        <v>23.937296915770869</v>
      </c>
      <c r="H412" s="4">
        <f t="shared" si="128"/>
        <v>14.985698932515467</v>
      </c>
      <c r="I412">
        <f>IF(H412&lt;=Calibration!$X$7,Calibration!$X$6,((Calibration!$X$6*Calibration!$X$7)+(Calibration!$X$10*(H412-Calibration!$X$7)))/H412)</f>
        <v>26.536741102342575</v>
      </c>
      <c r="S412" s="4">
        <v>16.829999999999998</v>
      </c>
      <c r="T412" s="13">
        <v>21.9</v>
      </c>
      <c r="U412" s="4">
        <v>17.93</v>
      </c>
      <c r="V412" s="13">
        <v>21.299999</v>
      </c>
      <c r="W412" s="12">
        <v>19.600000000000001</v>
      </c>
      <c r="X412" s="13">
        <v>22.200001</v>
      </c>
      <c r="Y412">
        <v>12.331666</v>
      </c>
      <c r="Z412">
        <v>14.910002</v>
      </c>
      <c r="AA412">
        <v>13.752333</v>
      </c>
      <c r="AE412">
        <f t="shared" si="115"/>
        <v>9.7977553884787849E-2</v>
      </c>
      <c r="AF412">
        <f t="shared" si="116"/>
        <v>1.6489622318809793</v>
      </c>
      <c r="AG412">
        <f t="shared" si="117"/>
        <v>0.18908117021910095</v>
      </c>
      <c r="AH412" s="13">
        <f t="shared" si="118"/>
        <v>4.1408776277983108</v>
      </c>
      <c r="AI412">
        <f t="shared" si="119"/>
        <v>0.10375593822359333</v>
      </c>
      <c r="AJ412">
        <f t="shared" si="120"/>
        <v>1.8603439723490283</v>
      </c>
      <c r="AK412">
        <f t="shared" si="121"/>
        <v>0.12381680937031354</v>
      </c>
      <c r="AL412" s="13">
        <f t="shared" si="122"/>
        <v>2.6372979157708691</v>
      </c>
      <c r="AM412">
        <f t="shared" si="123"/>
        <v>0.23542352385125176</v>
      </c>
      <c r="AN412">
        <f t="shared" si="124"/>
        <v>4.6143010674845346</v>
      </c>
      <c r="AO412">
        <f t="shared" si="125"/>
        <v>0.19534864445918601</v>
      </c>
      <c r="AP412">
        <f t="shared" si="126"/>
        <v>4.3367401023425742</v>
      </c>
    </row>
    <row r="413" spans="1:42">
      <c r="A413">
        <v>25</v>
      </c>
      <c r="B413">
        <v>18</v>
      </c>
      <c r="C413">
        <v>15</v>
      </c>
      <c r="D413" s="4">
        <f t="shared" si="112"/>
        <v>16.420115562266052</v>
      </c>
      <c r="E413">
        <f>IF(D413&lt;=Calibration!$X$7,Calibration!$X$6,((Calibration!$X$6*Calibration!$X$7)+(Calibration!$X$10*(D413-Calibration!$X$7)))/D413)</f>
        <v>23.170276226746747</v>
      </c>
      <c r="F413" s="4">
        <f t="shared" si="127"/>
        <v>17.455966810045147</v>
      </c>
      <c r="G413">
        <f>IF(F413&lt;=Calibration!$X$7,Calibration!$X$6,((Calibration!$X$6*Calibration!$X$7)+(Calibration!$X$10*(F413-Calibration!$X$7)))/F413)</f>
        <v>21.083243471090579</v>
      </c>
      <c r="H413" s="4">
        <f t="shared" si="128"/>
        <v>19.33035709924955</v>
      </c>
      <c r="I413">
        <f>IF(H413&lt;=Calibration!$X$7,Calibration!$X$6,((Calibration!$X$6*Calibration!$X$7)+(Calibration!$X$10*(H413-Calibration!$X$7)))/H413)</f>
        <v>17.875288750998806</v>
      </c>
      <c r="S413" s="4">
        <v>14.309998999999999</v>
      </c>
      <c r="T413" s="13">
        <v>22.1</v>
      </c>
      <c r="U413" s="4">
        <v>16.869999</v>
      </c>
      <c r="V413" s="13">
        <v>21</v>
      </c>
      <c r="W413" s="12">
        <v>13.92</v>
      </c>
      <c r="X413" s="13">
        <v>22.1</v>
      </c>
      <c r="Y413">
        <v>12.448668</v>
      </c>
      <c r="Z413">
        <v>14.885001000000001</v>
      </c>
      <c r="AA413">
        <v>13.344001</v>
      </c>
      <c r="AE413">
        <f t="shared" si="115"/>
        <v>0.14745749194434271</v>
      </c>
      <c r="AF413">
        <f t="shared" si="116"/>
        <v>2.110116562266052</v>
      </c>
      <c r="AG413">
        <f t="shared" si="117"/>
        <v>4.8428788540576723E-2</v>
      </c>
      <c r="AH413" s="13">
        <f t="shared" si="118"/>
        <v>1.0702762267467456</v>
      </c>
      <c r="AI413">
        <f t="shared" si="119"/>
        <v>3.4734312079398907E-2</v>
      </c>
      <c r="AJ413">
        <f t="shared" si="120"/>
        <v>0.58596781004514753</v>
      </c>
      <c r="AK413">
        <f t="shared" si="121"/>
        <v>3.9639748138371135E-3</v>
      </c>
      <c r="AL413" s="13">
        <f t="shared" si="122"/>
        <v>8.3243471090579391E-2</v>
      </c>
      <c r="AM413">
        <f t="shared" si="123"/>
        <v>0.38867507896907688</v>
      </c>
      <c r="AN413">
        <f t="shared" si="124"/>
        <v>5.4103570992495502</v>
      </c>
      <c r="AO413">
        <f t="shared" si="125"/>
        <v>0.19116340493218079</v>
      </c>
      <c r="AP413">
        <f t="shared" si="126"/>
        <v>4.2247112490011958</v>
      </c>
    </row>
    <row r="414" spans="1:42">
      <c r="A414">
        <v>25</v>
      </c>
      <c r="B414">
        <v>18</v>
      </c>
      <c r="C414">
        <v>20</v>
      </c>
      <c r="D414" s="4">
        <f t="shared" si="112"/>
        <v>14.570167951533303</v>
      </c>
      <c r="E414">
        <f>IF(D414&lt;=Calibration!$X$7,Calibration!$X$6,((Calibration!$X$6*Calibration!$X$7)+(Calibration!$X$10*(D414-Calibration!$X$7)))/D414)</f>
        <v>27.635781956736217</v>
      </c>
      <c r="F414" s="4">
        <f t="shared" si="127"/>
        <v>16.457180508343662</v>
      </c>
      <c r="G414">
        <f>IF(F414&lt;=Calibration!$X$7,Calibration!$X$6,((Calibration!$X$6*Calibration!$X$7)+(Calibration!$X$10*(F414-Calibration!$X$7)))/F414)</f>
        <v>23.091065550822151</v>
      </c>
      <c r="H414" s="4">
        <f t="shared" si="128"/>
        <v>14.249488491629133</v>
      </c>
      <c r="I414">
        <f>IF(H414&lt;=Calibration!$X$7,Calibration!$X$6,((Calibration!$X$6*Calibration!$X$7)+(Calibration!$X$10*(H414-Calibration!$X$7)))/H414)</f>
        <v>28.527770546939461</v>
      </c>
      <c r="S414" s="4">
        <v>10.96</v>
      </c>
      <c r="T414" s="13">
        <v>24.200001</v>
      </c>
      <c r="U414" s="4">
        <v>14.88</v>
      </c>
      <c r="V414" s="13">
        <v>22.1</v>
      </c>
      <c r="W414" s="12">
        <v>14.88</v>
      </c>
      <c r="X414" s="13">
        <v>23.200001</v>
      </c>
      <c r="Y414">
        <v>12.370333</v>
      </c>
      <c r="Z414">
        <v>14.518331999999999</v>
      </c>
      <c r="AA414">
        <v>12.930999999999999</v>
      </c>
      <c r="AE414">
        <f t="shared" si="115"/>
        <v>0.32939488608880496</v>
      </c>
      <c r="AF414">
        <f t="shared" si="116"/>
        <v>3.6101679515333025</v>
      </c>
      <c r="AG414">
        <f t="shared" si="117"/>
        <v>0.14197441383313236</v>
      </c>
      <c r="AH414" s="13">
        <f t="shared" si="118"/>
        <v>3.4357809567362168</v>
      </c>
      <c r="AI414">
        <f t="shared" si="119"/>
        <v>0.10599331373277289</v>
      </c>
      <c r="AJ414">
        <f t="shared" si="120"/>
        <v>1.5771805083436607</v>
      </c>
      <c r="AK414">
        <f t="shared" si="121"/>
        <v>4.484459505982577E-2</v>
      </c>
      <c r="AL414" s="13">
        <f t="shared" si="122"/>
        <v>0.99106555082214953</v>
      </c>
      <c r="AM414">
        <f t="shared" si="123"/>
        <v>4.2373085239977647E-2</v>
      </c>
      <c r="AN414">
        <f t="shared" si="124"/>
        <v>0.63051150837086745</v>
      </c>
      <c r="AO414">
        <f t="shared" si="125"/>
        <v>0.22964522919371688</v>
      </c>
      <c r="AP414">
        <f t="shared" si="126"/>
        <v>5.3277695469394608</v>
      </c>
    </row>
    <row r="415" spans="1:42">
      <c r="A415">
        <v>25</v>
      </c>
      <c r="B415">
        <v>18</v>
      </c>
      <c r="C415">
        <v>25</v>
      </c>
      <c r="D415" s="4">
        <f t="shared" si="112"/>
        <v>11.474231767311023</v>
      </c>
      <c r="E415">
        <f>IF(D415&lt;=Calibration!$X$7,Calibration!$X$6,((Calibration!$X$6*Calibration!$X$7)+(Calibration!$X$10*(D415-Calibration!$X$7)))/D415)</f>
        <v>38.330166908885495</v>
      </c>
      <c r="F415" s="4">
        <f t="shared" si="127"/>
        <v>14.309568516881608</v>
      </c>
      <c r="G415">
        <f>IF(F415&lt;=Calibration!$X$7,Calibration!$X$6,((Calibration!$X$6*Calibration!$X$7)+(Calibration!$X$10*(F415-Calibration!$X$7)))/F415)</f>
        <v>28.357611015223739</v>
      </c>
      <c r="H415" s="4">
        <f t="shared" si="128"/>
        <v>14.831286891636642</v>
      </c>
      <c r="I415">
        <f>IF(H415&lt;=Calibration!$X$7,Calibration!$X$6,((Calibration!$X$6*Calibration!$X$7)+(Calibration!$X$10*(H415-Calibration!$X$7)))/H415)</f>
        <v>26.937956242060967</v>
      </c>
      <c r="S415" s="4">
        <v>13.490000999999999</v>
      </c>
      <c r="T415" s="13">
        <v>24.9</v>
      </c>
      <c r="U415" s="4">
        <v>15.35</v>
      </c>
      <c r="V415" s="13">
        <v>22.700001</v>
      </c>
      <c r="W415" s="12">
        <v>12.01</v>
      </c>
      <c r="X415" s="13">
        <v>24.200001</v>
      </c>
      <c r="Y415">
        <v>12.399333</v>
      </c>
      <c r="Z415">
        <v>14.008333</v>
      </c>
      <c r="AA415">
        <v>12.853001000000001</v>
      </c>
      <c r="AE415">
        <f t="shared" si="115"/>
        <v>0.14942691499348121</v>
      </c>
      <c r="AF415">
        <f t="shared" si="116"/>
        <v>2.0157692326889762</v>
      </c>
      <c r="AG415">
        <f t="shared" si="117"/>
        <v>0.53936413288696772</v>
      </c>
      <c r="AH415" s="13">
        <f t="shared" si="118"/>
        <v>13.430166908885496</v>
      </c>
      <c r="AI415">
        <f t="shared" si="119"/>
        <v>6.7780552646149281E-2</v>
      </c>
      <c r="AJ415">
        <f t="shared" si="120"/>
        <v>1.0404314831183914</v>
      </c>
      <c r="AK415">
        <f t="shared" si="121"/>
        <v>0.24923391039602769</v>
      </c>
      <c r="AL415" s="13">
        <f t="shared" si="122"/>
        <v>5.6576100152237387</v>
      </c>
      <c r="AM415">
        <f t="shared" si="123"/>
        <v>0.23491148140188531</v>
      </c>
      <c r="AN415">
        <f t="shared" si="124"/>
        <v>2.8212868916366425</v>
      </c>
      <c r="AO415">
        <f t="shared" si="125"/>
        <v>0.11313864169100515</v>
      </c>
      <c r="AP415">
        <f t="shared" si="126"/>
        <v>2.7379552420609663</v>
      </c>
    </row>
    <row r="416" spans="1:42">
      <c r="A416">
        <v>25</v>
      </c>
      <c r="B416">
        <v>18</v>
      </c>
      <c r="C416">
        <v>30</v>
      </c>
      <c r="D416" s="4">
        <f t="shared" si="112"/>
        <v>13.033977060076534</v>
      </c>
      <c r="E416">
        <f>IF(D416&lt;=Calibration!$X$7,Calibration!$X$6,((Calibration!$X$6*Calibration!$X$7)+(Calibration!$X$10*(D416-Calibration!$X$7)))/D416)</f>
        <v>32.307274543922588</v>
      </c>
      <c r="F416" s="4">
        <f t="shared" si="127"/>
        <v>14.784642673339173</v>
      </c>
      <c r="G416">
        <f>IF(F416&lt;=Calibration!$X$7,Calibration!$X$6,((Calibration!$X$6*Calibration!$X$7)+(Calibration!$X$10*(F416-Calibration!$X$7)))/F416)</f>
        <v>27.060801992962148</v>
      </c>
      <c r="H416" s="4">
        <f t="shared" si="128"/>
        <v>12.102964185270924</v>
      </c>
      <c r="I416">
        <f>IF(H416&lt;=Calibration!$X$7,Calibration!$X$6,((Calibration!$X$6*Calibration!$X$7)+(Calibration!$X$10*(H416-Calibration!$X$7)))/H416)</f>
        <v>35.71558365039256</v>
      </c>
      <c r="S416" s="4">
        <v>7.73</v>
      </c>
      <c r="T416" s="13">
        <v>29</v>
      </c>
      <c r="U416" s="4">
        <v>12.94</v>
      </c>
      <c r="V416" s="13">
        <v>24</v>
      </c>
      <c r="W416" s="12">
        <v>12.43</v>
      </c>
      <c r="X416" s="13">
        <v>24.9</v>
      </c>
      <c r="Y416">
        <v>10.788333</v>
      </c>
      <c r="Z416">
        <v>12.910667999999999</v>
      </c>
      <c r="AA416">
        <v>11.597999</v>
      </c>
      <c r="AE416">
        <f t="shared" si="115"/>
        <v>0.68615485900084516</v>
      </c>
      <c r="AF416">
        <f t="shared" si="116"/>
        <v>5.3039770600765337</v>
      </c>
      <c r="AG416">
        <f t="shared" si="117"/>
        <v>0.11404394979043408</v>
      </c>
      <c r="AH416" s="13">
        <f t="shared" si="118"/>
        <v>3.3072745439225884</v>
      </c>
      <c r="AI416">
        <f t="shared" si="119"/>
        <v>0.14255352962435652</v>
      </c>
      <c r="AJ416">
        <f t="shared" si="120"/>
        <v>1.8446426733391732</v>
      </c>
      <c r="AK416">
        <f t="shared" si="121"/>
        <v>0.12753341637342283</v>
      </c>
      <c r="AL416" s="13">
        <f t="shared" si="122"/>
        <v>3.0608019929621477</v>
      </c>
      <c r="AM416">
        <f t="shared" si="123"/>
        <v>2.6310202311269165E-2</v>
      </c>
      <c r="AN416">
        <f t="shared" si="124"/>
        <v>0.32703581472907572</v>
      </c>
      <c r="AO416">
        <f t="shared" si="125"/>
        <v>0.43436078917239207</v>
      </c>
      <c r="AP416">
        <f t="shared" si="126"/>
        <v>10.815583650392561</v>
      </c>
    </row>
    <row r="417" spans="1:42">
      <c r="A417">
        <v>25</v>
      </c>
      <c r="B417">
        <v>18</v>
      </c>
      <c r="C417">
        <v>35</v>
      </c>
      <c r="D417" s="4">
        <f t="shared" si="112"/>
        <v>8.6258165474838346</v>
      </c>
      <c r="E417">
        <f>IF(D417&lt;=Calibration!$X$7,Calibration!$X$6,((Calibration!$X$6*Calibration!$X$7)+(Calibration!$X$10*(D417-Calibration!$X$7)))/D417)</f>
        <v>54.950183419847683</v>
      </c>
      <c r="F417" s="4">
        <f t="shared" si="127"/>
        <v>12.206635841340891</v>
      </c>
      <c r="G417">
        <f>IF(F417&lt;=Calibration!$X$7,Calibration!$X$6,((Calibration!$X$6*Calibration!$X$7)+(Calibration!$X$10*(F417-Calibration!$X$7)))/F417)</f>
        <v>35.310332470486976</v>
      </c>
      <c r="H417" s="4">
        <f t="shared" si="128"/>
        <v>12.407397557408132</v>
      </c>
      <c r="I417">
        <f>IF(H417&lt;=Calibration!$X$7,Calibration!$X$6,((Calibration!$X$6*Calibration!$X$7)+(Calibration!$X$10*(H417-Calibration!$X$7)))/H417)</f>
        <v>34.544813070424254</v>
      </c>
      <c r="S417" s="4">
        <v>4.5199999999999996</v>
      </c>
      <c r="T417" s="13">
        <v>37.799999</v>
      </c>
      <c r="U417" s="4">
        <v>5.36</v>
      </c>
      <c r="V417" s="13">
        <v>31.299999</v>
      </c>
      <c r="W417" s="12">
        <v>7.21</v>
      </c>
      <c r="X417" s="13">
        <v>28.1</v>
      </c>
      <c r="Y417">
        <v>10.482666</v>
      </c>
      <c r="Z417">
        <v>11.989333</v>
      </c>
      <c r="AA417">
        <v>11.289332</v>
      </c>
      <c r="AE417">
        <f t="shared" si="115"/>
        <v>0.90836649280615833</v>
      </c>
      <c r="AF417">
        <f t="shared" si="116"/>
        <v>4.1058165474838351</v>
      </c>
      <c r="AG417">
        <f t="shared" si="117"/>
        <v>0.45370859453852586</v>
      </c>
      <c r="AH417" s="13">
        <f t="shared" si="118"/>
        <v>17.150184419847683</v>
      </c>
      <c r="AI417">
        <f t="shared" si="119"/>
        <v>1.2773574330859869</v>
      </c>
      <c r="AJ417">
        <f t="shared" si="120"/>
        <v>6.8466358413408903</v>
      </c>
      <c r="AK417">
        <f t="shared" si="121"/>
        <v>0.1281256740770815</v>
      </c>
      <c r="AL417" s="13">
        <f t="shared" si="122"/>
        <v>4.0103334704869766</v>
      </c>
      <c r="AM417">
        <f t="shared" si="123"/>
        <v>0.72085957800390177</v>
      </c>
      <c r="AN417">
        <f t="shared" si="124"/>
        <v>5.1973975574081317</v>
      </c>
      <c r="AO417">
        <f t="shared" si="125"/>
        <v>0.22935277830691292</v>
      </c>
      <c r="AP417">
        <f t="shared" si="126"/>
        <v>6.444813070424253</v>
      </c>
    </row>
    <row r="418" spans="1:42">
      <c r="A418">
        <v>25</v>
      </c>
      <c r="B418">
        <v>18</v>
      </c>
      <c r="C418">
        <v>40</v>
      </c>
      <c r="D418" s="4">
        <f t="shared" si="112"/>
        <v>5.1647552255012945</v>
      </c>
      <c r="E418">
        <f>IF(D418&lt;=Calibration!$X$7,Calibration!$X$6,((Calibration!$X$6*Calibration!$X$7)+(Calibration!$X$10*(D418-Calibration!$X$7)))/D418)</f>
        <v>65</v>
      </c>
      <c r="F418" s="4">
        <f t="shared" si="127"/>
        <v>6.0539127619691211</v>
      </c>
      <c r="G418">
        <f>IF(F418&lt;=Calibration!$X$7,Calibration!$X$6,((Calibration!$X$6*Calibration!$X$7)+(Calibration!$X$10*(F418-Calibration!$X$7)))/F418)</f>
        <v>65</v>
      </c>
      <c r="H418" s="4">
        <f t="shared" si="128"/>
        <v>7.68459517160478</v>
      </c>
      <c r="I418">
        <f>IF(H418&lt;=Calibration!$X$7,Calibration!$X$6,((Calibration!$X$6*Calibration!$X$7)+(Calibration!$X$10*(H418-Calibration!$X$7)))/H418)</f>
        <v>63.150347819740809</v>
      </c>
      <c r="S418" s="4">
        <v>4.67</v>
      </c>
      <c r="T418" s="13">
        <v>44.5</v>
      </c>
      <c r="U418" s="4">
        <v>4.88</v>
      </c>
      <c r="V418" s="13">
        <v>38.700001</v>
      </c>
      <c r="W418" s="12">
        <v>4.72</v>
      </c>
      <c r="X418" s="13">
        <v>34.900002000000001</v>
      </c>
      <c r="Y418">
        <v>9.5266669999999998</v>
      </c>
      <c r="Z418">
        <v>11.414332</v>
      </c>
      <c r="AA418">
        <v>9.9380000000000006</v>
      </c>
      <c r="AE418">
        <f t="shared" si="115"/>
        <v>0.10594330310520227</v>
      </c>
      <c r="AF418">
        <f t="shared" si="116"/>
        <v>0.49475522550129458</v>
      </c>
      <c r="AG418">
        <f t="shared" si="117"/>
        <v>0.4606741573033708</v>
      </c>
      <c r="AH418" s="13">
        <f t="shared" si="118"/>
        <v>20.5</v>
      </c>
      <c r="AI418">
        <f t="shared" si="119"/>
        <v>0.24055589384613141</v>
      </c>
      <c r="AJ418">
        <f t="shared" si="120"/>
        <v>1.1739127619691212</v>
      </c>
      <c r="AK418">
        <f t="shared" si="121"/>
        <v>0.6795865199073251</v>
      </c>
      <c r="AL418" s="13">
        <f t="shared" si="122"/>
        <v>26.299999</v>
      </c>
      <c r="AM418">
        <f t="shared" si="123"/>
        <v>0.6280921973738941</v>
      </c>
      <c r="AN418">
        <f t="shared" si="124"/>
        <v>2.9645951716047803</v>
      </c>
      <c r="AO418">
        <f t="shared" si="125"/>
        <v>0.80946544987994007</v>
      </c>
      <c r="AP418">
        <f t="shared" si="126"/>
        <v>28.250345819740808</v>
      </c>
    </row>
    <row r="419" spans="1:42">
      <c r="A419">
        <v>25</v>
      </c>
      <c r="B419">
        <v>18</v>
      </c>
      <c r="C419">
        <v>45</v>
      </c>
      <c r="D419" s="4">
        <f t="shared" si="112"/>
        <v>4.8341598697729351</v>
      </c>
      <c r="E419">
        <f>IF(D419&lt;=Calibration!$X$7,Calibration!$X$6,((Calibration!$X$6*Calibration!$X$7)+(Calibration!$X$10*(D419-Calibration!$X$7)))/D419)</f>
        <v>65</v>
      </c>
      <c r="F419" s="4">
        <f t="shared" si="127"/>
        <v>4.916431067240147</v>
      </c>
      <c r="G419">
        <f>IF(F419&lt;=Calibration!$X$7,Calibration!$X$6,((Calibration!$X$6*Calibration!$X$7)+(Calibration!$X$10*(F419-Calibration!$X$7)))/F419)</f>
        <v>65</v>
      </c>
      <c r="H419" s="4">
        <f t="shared" si="128"/>
        <v>4.9095497621279236</v>
      </c>
      <c r="I419">
        <f>IF(H419&lt;=Calibration!$X$7,Calibration!$X$6,((Calibration!$X$6*Calibration!$X$7)+(Calibration!$X$10*(H419-Calibration!$X$7)))/H419)</f>
        <v>65</v>
      </c>
      <c r="S419" s="4">
        <v>5.57</v>
      </c>
      <c r="T419" s="13">
        <v>48.400002000000001</v>
      </c>
      <c r="U419" s="4">
        <v>6.37</v>
      </c>
      <c r="V419" s="13">
        <v>43</v>
      </c>
      <c r="W419" s="12">
        <v>5.09</v>
      </c>
      <c r="X419" s="13">
        <v>42.299999</v>
      </c>
      <c r="Y419">
        <v>9.0723330000000004</v>
      </c>
      <c r="Z419">
        <v>10.592331</v>
      </c>
      <c r="AA419">
        <v>9.5976660000000003</v>
      </c>
      <c r="AE419">
        <f t="shared" si="115"/>
        <v>0.13210774330827021</v>
      </c>
      <c r="AF419">
        <f t="shared" si="116"/>
        <v>0.73584013022706518</v>
      </c>
      <c r="AG419">
        <f t="shared" si="117"/>
        <v>0.34297515111672927</v>
      </c>
      <c r="AH419" s="13">
        <f t="shared" si="118"/>
        <v>16.599997999999999</v>
      </c>
      <c r="AI419">
        <f t="shared" si="119"/>
        <v>0.22818978536261431</v>
      </c>
      <c r="AJ419">
        <f t="shared" si="120"/>
        <v>1.4535689327598531</v>
      </c>
      <c r="AK419">
        <f t="shared" si="121"/>
        <v>0.51162790697674421</v>
      </c>
      <c r="AL419" s="13">
        <f t="shared" si="122"/>
        <v>22</v>
      </c>
      <c r="AM419">
        <f t="shared" si="123"/>
        <v>3.5451913137932466E-2</v>
      </c>
      <c r="AN419">
        <f t="shared" si="124"/>
        <v>0.18045023787207626</v>
      </c>
      <c r="AO419">
        <f t="shared" si="125"/>
        <v>0.53664306233198733</v>
      </c>
      <c r="AP419">
        <f t="shared" si="126"/>
        <v>22.700001</v>
      </c>
    </row>
    <row r="420" spans="1:42">
      <c r="A420">
        <v>25</v>
      </c>
      <c r="B420">
        <v>18</v>
      </c>
      <c r="C420">
        <v>50</v>
      </c>
      <c r="D420" s="4">
        <f t="shared" si="112"/>
        <v>5.5541588360427223</v>
      </c>
      <c r="E420">
        <f>IF(D420&lt;=Calibration!$X$7,Calibration!$X$6,((Calibration!$X$6*Calibration!$X$7)+(Calibration!$X$10*(D420-Calibration!$X$7)))/D420)</f>
        <v>65</v>
      </c>
      <c r="F420" s="4">
        <f t="shared" si="127"/>
        <v>6.0419476598285256</v>
      </c>
      <c r="G420">
        <f>IF(F420&lt;=Calibration!$X$7,Calibration!$X$6,((Calibration!$X$6*Calibration!$X$7)+(Calibration!$X$10*(F420-Calibration!$X$7)))/F420)</f>
        <v>65</v>
      </c>
      <c r="H420" s="4">
        <f t="shared" si="128"/>
        <v>5.0135082703943326</v>
      </c>
      <c r="I420">
        <f>IF(H420&lt;=Calibration!$X$7,Calibration!$X$6,((Calibration!$X$6*Calibration!$X$7)+(Calibration!$X$10*(H420-Calibration!$X$7)))/H420)</f>
        <v>65</v>
      </c>
      <c r="S420" s="4">
        <v>4.5999999999999996</v>
      </c>
      <c r="T420" s="13">
        <v>51.5</v>
      </c>
      <c r="U420" s="4">
        <v>5.25</v>
      </c>
      <c r="V420" s="13">
        <v>46.5</v>
      </c>
      <c r="W420" s="12">
        <v>4.25</v>
      </c>
      <c r="X420" s="13">
        <v>47.700001</v>
      </c>
      <c r="Y420">
        <v>8.1020009999999996</v>
      </c>
      <c r="Z420">
        <v>9.7256680000000006</v>
      </c>
      <c r="AA420">
        <v>8.982666</v>
      </c>
      <c r="AE420">
        <f t="shared" si="115"/>
        <v>0.20742583392233102</v>
      </c>
      <c r="AF420">
        <f t="shared" si="116"/>
        <v>0.95415883604272267</v>
      </c>
      <c r="AG420">
        <f t="shared" si="117"/>
        <v>0.26213592233009708</v>
      </c>
      <c r="AH420" s="13">
        <f t="shared" si="118"/>
        <v>13.5</v>
      </c>
      <c r="AI420">
        <f t="shared" si="119"/>
        <v>0.15084717330067154</v>
      </c>
      <c r="AJ420">
        <f t="shared" si="120"/>
        <v>0.79194765982852555</v>
      </c>
      <c r="AK420">
        <f t="shared" si="121"/>
        <v>0.39784946236559138</v>
      </c>
      <c r="AL420" s="13">
        <f t="shared" si="122"/>
        <v>18.5</v>
      </c>
      <c r="AM420">
        <f t="shared" si="123"/>
        <v>0.1796490047986665</v>
      </c>
      <c r="AN420">
        <f t="shared" si="124"/>
        <v>0.76350827039433256</v>
      </c>
      <c r="AO420">
        <f t="shared" si="125"/>
        <v>0.3626834095873499</v>
      </c>
      <c r="AP420">
        <f t="shared" si="126"/>
        <v>17.299999</v>
      </c>
    </row>
    <row r="421" spans="1:42">
      <c r="A421">
        <v>25</v>
      </c>
      <c r="B421">
        <v>18</v>
      </c>
      <c r="C421">
        <v>55</v>
      </c>
      <c r="D421" s="4">
        <f t="shared" si="112"/>
        <v>4.8564937774404946</v>
      </c>
      <c r="E421">
        <f>IF(D421&lt;=Calibration!$X$7,Calibration!$X$6,((Calibration!$X$6*Calibration!$X$7)+(Calibration!$X$10*(D421-Calibration!$X$7)))/D421)</f>
        <v>65</v>
      </c>
      <c r="F421" s="4">
        <f t="shared" si="127"/>
        <v>5.2707173636216851</v>
      </c>
      <c r="G421">
        <f>IF(F421&lt;=Calibration!$X$7,Calibration!$X$6,((Calibration!$X$6*Calibration!$X$7)+(Calibration!$X$10*(F421-Calibration!$X$7)))/F421)</f>
        <v>65</v>
      </c>
      <c r="H421" s="4">
        <f t="shared" si="128"/>
        <v>4.2669331503165724</v>
      </c>
      <c r="I421">
        <f>IF(H421&lt;=Calibration!$X$7,Calibration!$X$6,((Calibration!$X$6*Calibration!$X$7)+(Calibration!$X$10*(H421-Calibration!$X$7)))/H421)</f>
        <v>65</v>
      </c>
      <c r="S421" s="4">
        <v>3.84</v>
      </c>
      <c r="T421" s="13">
        <v>54.099997999999999</v>
      </c>
      <c r="U421" s="4">
        <v>4.32</v>
      </c>
      <c r="V421" s="13">
        <v>49.099997999999999</v>
      </c>
      <c r="W421" s="12">
        <v>3.61</v>
      </c>
      <c r="X421" s="13">
        <v>51.799999</v>
      </c>
      <c r="Y421">
        <v>7.584333</v>
      </c>
      <c r="Z421">
        <v>8.8083340000000003</v>
      </c>
      <c r="AA421">
        <v>7.9870000000000001</v>
      </c>
      <c r="AE421">
        <f t="shared" si="115"/>
        <v>0.26471192120846221</v>
      </c>
      <c r="AF421">
        <f t="shared" si="116"/>
        <v>1.0164937774404947</v>
      </c>
      <c r="AG421">
        <f t="shared" si="117"/>
        <v>0.20147878748535261</v>
      </c>
      <c r="AH421" s="13">
        <f t="shared" si="118"/>
        <v>10.900002000000001</v>
      </c>
      <c r="AI421">
        <f t="shared" si="119"/>
        <v>0.2200734638013159</v>
      </c>
      <c r="AJ421">
        <f t="shared" si="120"/>
        <v>0.9507173636216848</v>
      </c>
      <c r="AK421">
        <f t="shared" si="121"/>
        <v>0.32382897449405196</v>
      </c>
      <c r="AL421" s="13">
        <f t="shared" si="122"/>
        <v>15.900002000000001</v>
      </c>
      <c r="AM421">
        <f t="shared" si="123"/>
        <v>0.18197594191594807</v>
      </c>
      <c r="AN421">
        <f t="shared" si="124"/>
        <v>0.65693315031657251</v>
      </c>
      <c r="AO421">
        <f t="shared" si="125"/>
        <v>0.25482627905070038</v>
      </c>
      <c r="AP421">
        <f t="shared" si="126"/>
        <v>13.200001</v>
      </c>
    </row>
    <row r="422" spans="1:42">
      <c r="A422">
        <v>25</v>
      </c>
      <c r="B422">
        <v>19</v>
      </c>
      <c r="C422">
        <v>0</v>
      </c>
      <c r="D422" s="4">
        <f t="shared" si="112"/>
        <v>4.0636812079735884</v>
      </c>
      <c r="E422">
        <f>IF(D422&lt;=Calibration!$X$7,Calibration!$X$6,((Calibration!$X$6*Calibration!$X$7)+(Calibration!$X$10*(D422-Calibration!$X$7)))/D422)</f>
        <v>65</v>
      </c>
      <c r="F422" s="4">
        <f t="shared" si="127"/>
        <v>4.3530046728690879</v>
      </c>
      <c r="G422">
        <f>IF(F422&lt;=Calibration!$X$7,Calibration!$X$6,((Calibration!$X$6*Calibration!$X$7)+(Calibration!$X$10*(F422-Calibration!$X$7)))/F422)</f>
        <v>65</v>
      </c>
      <c r="H422" s="4">
        <f t="shared" si="128"/>
        <v>3.6246098392979769</v>
      </c>
      <c r="I422">
        <f>IF(H422&lt;=Calibration!$X$7,Calibration!$X$6,((Calibration!$X$6*Calibration!$X$7)+(Calibration!$X$10*(H422-Calibration!$X$7)))/H422)</f>
        <v>65</v>
      </c>
      <c r="S422" s="4">
        <v>4.07</v>
      </c>
      <c r="T422" s="13">
        <v>55.599997999999999</v>
      </c>
      <c r="U422" s="4">
        <v>4.5199999999999996</v>
      </c>
      <c r="V422" s="13">
        <v>51.700001</v>
      </c>
      <c r="W422" s="12">
        <v>3.56</v>
      </c>
      <c r="X422" s="13">
        <v>55</v>
      </c>
      <c r="Y422">
        <v>6.7203340000000003</v>
      </c>
      <c r="Z422">
        <v>7.9053339999999999</v>
      </c>
      <c r="AA422">
        <v>7.1603329999999996</v>
      </c>
      <c r="AE422">
        <f t="shared" si="115"/>
        <v>1.5525287534181411E-3</v>
      </c>
      <c r="AF422">
        <f t="shared" si="116"/>
        <v>6.3187920264118347E-3</v>
      </c>
      <c r="AG422">
        <f t="shared" si="117"/>
        <v>0.16906479025412915</v>
      </c>
      <c r="AH422" s="13">
        <f t="shared" si="118"/>
        <v>9.4000020000000006</v>
      </c>
      <c r="AI422">
        <f t="shared" si="119"/>
        <v>3.6945868834272505E-2</v>
      </c>
      <c r="AJ422">
        <f t="shared" si="120"/>
        <v>0.1669953271309117</v>
      </c>
      <c r="AK422">
        <f t="shared" si="121"/>
        <v>0.25725336059471254</v>
      </c>
      <c r="AL422" s="13">
        <f t="shared" si="122"/>
        <v>13.299999</v>
      </c>
      <c r="AM422">
        <f t="shared" si="123"/>
        <v>1.8148831263476634E-2</v>
      </c>
      <c r="AN422">
        <f t="shared" si="124"/>
        <v>6.4609839297976812E-2</v>
      </c>
      <c r="AO422">
        <f t="shared" si="125"/>
        <v>0.18181818181818182</v>
      </c>
      <c r="AP422">
        <f t="shared" si="126"/>
        <v>10</v>
      </c>
    </row>
    <row r="423" spans="1:42">
      <c r="A423" s="36">
        <v>25</v>
      </c>
      <c r="B423" s="36">
        <v>19</v>
      </c>
      <c r="C423" s="36">
        <v>5</v>
      </c>
      <c r="D423" s="23">
        <f t="shared" si="112"/>
        <v>4.1351078506680192</v>
      </c>
      <c r="E423" s="36">
        <f>IF(D423&lt;=Calibration!$X$7,Calibration!$X$6,((Calibration!$X$6*Calibration!$X$7)+(Calibration!$X$10*(D423-Calibration!$X$7)))/D423)</f>
        <v>65</v>
      </c>
      <c r="F423" s="23">
        <f t="shared" si="127"/>
        <v>4.4141820828789253</v>
      </c>
      <c r="G423" s="36">
        <f>IF(F423&lt;=Calibration!$X$7,Calibration!$X$6,((Calibration!$X$6*Calibration!$X$7)+(Calibration!$X$10*(F423-Calibration!$X$7)))/F423)</f>
        <v>65</v>
      </c>
      <c r="H423" s="23">
        <f t="shared" si="128"/>
        <v>3.5219279046235044</v>
      </c>
      <c r="I423" s="36">
        <f>IF(H423&lt;=Calibration!$X$7,Calibration!$X$6,((Calibration!$X$6*Calibration!$X$7)+(Calibration!$X$10*(H423-Calibration!$X$7)))/H423)</f>
        <v>65</v>
      </c>
      <c r="J423" s="36"/>
      <c r="K423" s="36"/>
      <c r="L423" s="36"/>
      <c r="M423" s="36"/>
      <c r="N423" s="36"/>
      <c r="O423" s="36"/>
      <c r="P423" s="36"/>
      <c r="Q423" s="36"/>
      <c r="R423" s="36"/>
      <c r="S423" s="23">
        <v>4.2699999999999996</v>
      </c>
      <c r="T423" s="24">
        <v>56.700001</v>
      </c>
      <c r="U423" s="23">
        <v>4.45</v>
      </c>
      <c r="V423" s="24">
        <v>52.900002000000001</v>
      </c>
      <c r="W423" s="37">
        <v>3.67</v>
      </c>
      <c r="X423" s="24">
        <v>57</v>
      </c>
      <c r="Y423" s="36">
        <v>6.3673330000000004</v>
      </c>
      <c r="Z423" s="36">
        <v>7.3456669999999997</v>
      </c>
      <c r="AA423" s="36">
        <v>6.5690010000000001</v>
      </c>
      <c r="AB423" s="36"/>
      <c r="AC423" s="36"/>
      <c r="AD423" s="36"/>
      <c r="AE423" s="36">
        <f t="shared" si="115"/>
        <v>3.1590667290861914E-2</v>
      </c>
      <c r="AF423" s="36">
        <f t="shared" si="116"/>
        <v>0.13489214933198035</v>
      </c>
      <c r="AG423" s="36">
        <f t="shared" si="117"/>
        <v>0.14638445949939224</v>
      </c>
      <c r="AH423" s="24">
        <f t="shared" si="118"/>
        <v>8.2999989999999997</v>
      </c>
      <c r="AI423" s="36">
        <f t="shared" si="119"/>
        <v>8.048970139567381E-3</v>
      </c>
      <c r="AJ423" s="36">
        <f t="shared" si="120"/>
        <v>3.5817917121074849E-2</v>
      </c>
      <c r="AK423" s="36">
        <f t="shared" si="121"/>
        <v>0.22873341290232843</v>
      </c>
      <c r="AL423" s="24">
        <f t="shared" si="122"/>
        <v>12.099997999999999</v>
      </c>
      <c r="AM423" s="36">
        <f t="shared" si="123"/>
        <v>4.0346619993595526E-2</v>
      </c>
      <c r="AN423" s="36">
        <f t="shared" si="124"/>
        <v>0.14807209537649557</v>
      </c>
      <c r="AO423" s="36">
        <f t="shared" si="125"/>
        <v>0.14035087719298245</v>
      </c>
      <c r="AP423" s="36">
        <f t="shared" si="126"/>
        <v>8</v>
      </c>
    </row>
    <row r="424" spans="1:42">
      <c r="A424" s="36">
        <v>25</v>
      </c>
      <c r="B424" s="36">
        <v>19</v>
      </c>
      <c r="C424" s="36">
        <v>10</v>
      </c>
      <c r="D424" s="23">
        <f t="shared" si="112"/>
        <v>4.3021418024672924</v>
      </c>
      <c r="E424" s="36">
        <f>IF(D424&lt;=Calibration!$X$7,Calibration!$X$6,((Calibration!$X$6*Calibration!$X$7)+(Calibration!$X$10*(D424-Calibration!$X$7)))/D424)</f>
        <v>65</v>
      </c>
      <c r="F424" s="23">
        <f t="shared" si="127"/>
        <v>4.4236397336262456</v>
      </c>
      <c r="G424" s="36">
        <f>IF(F424&lt;=Calibration!$X$7,Calibration!$X$6,((Calibration!$X$6*Calibration!$X$7)+(Calibration!$X$10*(F424-Calibration!$X$7)))/F424)</f>
        <v>65</v>
      </c>
      <c r="H424" s="23">
        <f t="shared" si="128"/>
        <v>3.6240784986140162</v>
      </c>
      <c r="I424" s="36">
        <f>IF(H424&lt;=Calibration!$X$7,Calibration!$X$6,((Calibration!$X$6*Calibration!$X$7)+(Calibration!$X$10*(H424-Calibration!$X$7)))/H424)</f>
        <v>65</v>
      </c>
      <c r="J424" s="36"/>
      <c r="K424" s="36"/>
      <c r="L424" s="36"/>
      <c r="M424" s="36"/>
      <c r="N424" s="36"/>
      <c r="O424" s="36"/>
      <c r="P424" s="36"/>
      <c r="Q424" s="36"/>
      <c r="R424" s="36"/>
      <c r="S424" s="23">
        <v>4.17</v>
      </c>
      <c r="T424" s="24">
        <v>58.700001</v>
      </c>
      <c r="U424" s="23">
        <v>4.84</v>
      </c>
      <c r="V424" s="24">
        <v>54.200001</v>
      </c>
      <c r="W424" s="37">
        <v>3.97</v>
      </c>
      <c r="X424" s="24">
        <v>59.5</v>
      </c>
      <c r="Y424" s="36">
        <v>5.6836669999999998</v>
      </c>
      <c r="Z424" s="36">
        <v>7.083666</v>
      </c>
      <c r="AA424" s="36">
        <v>6.168666</v>
      </c>
      <c r="AB424" s="36"/>
      <c r="AC424" s="36"/>
      <c r="AD424" s="36"/>
      <c r="AE424" s="36">
        <f t="shared" si="115"/>
        <v>3.1688681646832723E-2</v>
      </c>
      <c r="AF424" s="36">
        <f t="shared" si="116"/>
        <v>0.13214180246729246</v>
      </c>
      <c r="AG424" s="36">
        <f t="shared" si="117"/>
        <v>0.10732536444079446</v>
      </c>
      <c r="AH424" s="24">
        <f t="shared" si="118"/>
        <v>6.2999989999999997</v>
      </c>
      <c r="AI424" s="36">
        <f t="shared" si="119"/>
        <v>8.6024848424329392E-2</v>
      </c>
      <c r="AJ424" s="36">
        <f t="shared" si="120"/>
        <v>0.41636026637375423</v>
      </c>
      <c r="AK424" s="36">
        <f t="shared" si="121"/>
        <v>0.19926197049332156</v>
      </c>
      <c r="AL424" s="24">
        <f t="shared" si="122"/>
        <v>10.799999</v>
      </c>
      <c r="AM424" s="36">
        <f t="shared" si="123"/>
        <v>8.7133879442313336E-2</v>
      </c>
      <c r="AN424" s="36">
        <f t="shared" si="124"/>
        <v>0.34592150138598399</v>
      </c>
      <c r="AO424" s="36">
        <f t="shared" si="125"/>
        <v>9.2436974789915971E-2</v>
      </c>
      <c r="AP424" s="36">
        <f t="shared" si="126"/>
        <v>5.5</v>
      </c>
    </row>
    <row r="425" spans="1:42">
      <c r="A425" s="36">
        <v>25</v>
      </c>
      <c r="B425" s="36">
        <v>19</v>
      </c>
      <c r="C425" s="36">
        <v>15</v>
      </c>
      <c r="D425" s="23">
        <f t="shared" si="112"/>
        <v>4.2499987606752381</v>
      </c>
      <c r="E425" s="36">
        <f>IF(D425&lt;=Calibration!$X$7,Calibration!$X$6,((Calibration!$X$6*Calibration!$X$7)+(Calibration!$X$10*(D425-Calibration!$X$7)))/D425)</f>
        <v>65</v>
      </c>
      <c r="F425" s="23">
        <f t="shared" si="127"/>
        <v>4.6696729182938412</v>
      </c>
      <c r="G425" s="36">
        <f>IF(F425&lt;=Calibration!$X$7,Calibration!$X$6,((Calibration!$X$6*Calibration!$X$7)+(Calibration!$X$10*(F425-Calibration!$X$7)))/F425)</f>
        <v>65</v>
      </c>
      <c r="H425" s="23">
        <f t="shared" si="128"/>
        <v>3.9115347219377901</v>
      </c>
      <c r="I425" s="36">
        <f>IF(H425&lt;=Calibration!$X$7,Calibration!$X$6,((Calibration!$X$6*Calibration!$X$7)+(Calibration!$X$10*(H425-Calibration!$X$7)))/H425)</f>
        <v>65</v>
      </c>
      <c r="J425" s="36"/>
      <c r="K425" s="36"/>
      <c r="L425" s="36"/>
      <c r="M425" s="36"/>
      <c r="N425" s="36"/>
      <c r="O425" s="36"/>
      <c r="P425" s="36"/>
      <c r="Q425" s="36"/>
      <c r="R425" s="36"/>
      <c r="S425" s="23">
        <v>1.99</v>
      </c>
      <c r="T425" s="24">
        <v>58.400002000000001</v>
      </c>
      <c r="U425" s="23">
        <v>4.5999999999999996</v>
      </c>
      <c r="V425" s="24">
        <v>54.200001</v>
      </c>
      <c r="W425" s="37">
        <v>3.65</v>
      </c>
      <c r="X425" s="24">
        <v>60.299999</v>
      </c>
      <c r="Y425" s="36">
        <v>5.7556669999999999</v>
      </c>
      <c r="Z425" s="36">
        <v>6.7456670000000001</v>
      </c>
      <c r="AA425" s="36">
        <v>5.67</v>
      </c>
      <c r="AB425" s="36"/>
      <c r="AC425" s="36"/>
      <c r="AD425" s="36"/>
      <c r="AE425" s="36">
        <f t="shared" si="115"/>
        <v>1.1356777691835367</v>
      </c>
      <c r="AF425" s="36">
        <f t="shared" si="116"/>
        <v>2.2599987606752379</v>
      </c>
      <c r="AG425" s="36">
        <f t="shared" si="117"/>
        <v>0.11301366051323079</v>
      </c>
      <c r="AH425" s="24">
        <f t="shared" si="118"/>
        <v>6.5999979999999994</v>
      </c>
      <c r="AI425" s="36">
        <f t="shared" si="119"/>
        <v>1.5146286585617738E-2</v>
      </c>
      <c r="AJ425" s="36">
        <f t="shared" si="120"/>
        <v>6.967291829384159E-2</v>
      </c>
      <c r="AK425" s="36">
        <f t="shared" si="121"/>
        <v>0.19926197049332156</v>
      </c>
      <c r="AL425" s="24">
        <f t="shared" si="122"/>
        <v>10.799999</v>
      </c>
      <c r="AM425" s="36">
        <f t="shared" si="123"/>
        <v>7.1653348476106896E-2</v>
      </c>
      <c r="AN425" s="36">
        <f t="shared" si="124"/>
        <v>0.26153472193779015</v>
      </c>
      <c r="AO425" s="36">
        <f t="shared" si="125"/>
        <v>7.7943633133393586E-2</v>
      </c>
      <c r="AP425" s="36">
        <f t="shared" si="126"/>
        <v>4.7000010000000003</v>
      </c>
    </row>
    <row r="426" spans="1:42">
      <c r="A426" s="36">
        <v>25</v>
      </c>
      <c r="B426" s="36">
        <v>19</v>
      </c>
      <c r="C426" s="36">
        <v>20</v>
      </c>
      <c r="D426" s="23">
        <f t="shared" si="112"/>
        <v>2.4176111900514297</v>
      </c>
      <c r="E426" s="36">
        <f>IF(D426&lt;=Calibration!$X$7,Calibration!$X$6,((Calibration!$X$6*Calibration!$X$7)+(Calibration!$X$10*(D426-Calibration!$X$7)))/D426)</f>
        <v>65</v>
      </c>
      <c r="F426" s="23">
        <f t="shared" si="127"/>
        <v>4.1337245294462237</v>
      </c>
      <c r="G426" s="36">
        <f>IF(F426&lt;=Calibration!$X$7,Calibration!$X$6,((Calibration!$X$6*Calibration!$X$7)+(Calibration!$X$10*(F426-Calibration!$X$7)))/F426)</f>
        <v>65</v>
      </c>
      <c r="H426" s="23">
        <f t="shared" si="128"/>
        <v>3.6517774342248832</v>
      </c>
      <c r="I426" s="36">
        <f>IF(H426&lt;=Calibration!$X$7,Calibration!$X$6,((Calibration!$X$6*Calibration!$X$7)+(Calibration!$X$10*(H426-Calibration!$X$7)))/H426)</f>
        <v>65</v>
      </c>
      <c r="J426" s="36"/>
      <c r="K426" s="36"/>
      <c r="L426" s="36"/>
      <c r="M426" s="36"/>
      <c r="N426" s="36"/>
      <c r="O426" s="36"/>
      <c r="P426" s="36"/>
      <c r="Q426" s="36"/>
      <c r="R426" s="36"/>
      <c r="S426" s="23">
        <v>3.92</v>
      </c>
      <c r="T426" s="24">
        <v>58.599997999999999</v>
      </c>
      <c r="U426" s="23">
        <v>4.5999999999999996</v>
      </c>
      <c r="V426" s="24">
        <v>55.099997999999999</v>
      </c>
      <c r="W426" s="37">
        <v>3.67</v>
      </c>
      <c r="X426" s="24">
        <v>62</v>
      </c>
      <c r="Y426" s="36">
        <v>5.1453340000000001</v>
      </c>
      <c r="Z426" s="36">
        <v>6.2770000000000001</v>
      </c>
      <c r="AA426" s="36">
        <v>5.6539999999999999</v>
      </c>
      <c r="AB426" s="36"/>
      <c r="AC426" s="36"/>
      <c r="AD426" s="36"/>
      <c r="AE426" s="36">
        <f t="shared" si="115"/>
        <v>0.38326245151749244</v>
      </c>
      <c r="AF426" s="36">
        <f t="shared" si="116"/>
        <v>1.5023888099485703</v>
      </c>
      <c r="AG426" s="36">
        <f t="shared" si="117"/>
        <v>0.10921505492201554</v>
      </c>
      <c r="AH426" s="24">
        <f t="shared" si="118"/>
        <v>6.4000020000000006</v>
      </c>
      <c r="AI426" s="36">
        <f t="shared" si="119"/>
        <v>0.10136423272908174</v>
      </c>
      <c r="AJ426" s="36">
        <f t="shared" si="120"/>
        <v>0.46627547055377594</v>
      </c>
      <c r="AK426" s="36">
        <f t="shared" si="121"/>
        <v>0.17967336405347964</v>
      </c>
      <c r="AL426" s="24">
        <f t="shared" si="122"/>
        <v>9.9000020000000006</v>
      </c>
      <c r="AM426" s="36">
        <f t="shared" si="123"/>
        <v>4.965276777960958E-3</v>
      </c>
      <c r="AN426" s="36">
        <f t="shared" si="124"/>
        <v>1.8222565775116717E-2</v>
      </c>
      <c r="AO426" s="36">
        <f t="shared" si="125"/>
        <v>4.8387096774193547E-2</v>
      </c>
      <c r="AP426" s="36">
        <f t="shared" si="126"/>
        <v>3</v>
      </c>
    </row>
    <row r="427" spans="1:42">
      <c r="A427" s="36">
        <v>25</v>
      </c>
      <c r="B427" s="36">
        <v>19</v>
      </c>
      <c r="C427" s="36">
        <v>25</v>
      </c>
      <c r="D427" s="23">
        <f t="shared" si="112"/>
        <v>3.6863163103963688</v>
      </c>
      <c r="E427" s="36">
        <f>IF(D427&lt;=Calibration!$X$7,Calibration!$X$6,((Calibration!$X$6*Calibration!$X$7)+(Calibration!$X$10*(D427-Calibration!$X$7)))/D427)</f>
        <v>65</v>
      </c>
      <c r="F427" s="23">
        <f t="shared" si="127"/>
        <v>4.3950090598291345</v>
      </c>
      <c r="G427" s="36">
        <f>IF(F427&lt;=Calibration!$X$7,Calibration!$X$6,((Calibration!$X$6*Calibration!$X$7)+(Calibration!$X$10*(F427-Calibration!$X$7)))/F427)</f>
        <v>65</v>
      </c>
      <c r="H427" s="23">
        <f t="shared" si="128"/>
        <v>3.6326895991874637</v>
      </c>
      <c r="I427" s="36">
        <f>IF(H427&lt;=Calibration!$X$7,Calibration!$X$6,((Calibration!$X$6*Calibration!$X$7)+(Calibration!$X$10*(H427-Calibration!$X$7)))/H427)</f>
        <v>65</v>
      </c>
      <c r="J427" s="36"/>
      <c r="K427" s="36"/>
      <c r="L427" s="36"/>
      <c r="M427" s="36"/>
      <c r="N427" s="36"/>
      <c r="O427" s="36"/>
      <c r="P427" s="36"/>
      <c r="Q427" s="36"/>
      <c r="R427" s="36"/>
      <c r="S427" s="23">
        <v>4.08</v>
      </c>
      <c r="T427" s="24">
        <v>59.200001</v>
      </c>
      <c r="U427" s="23">
        <v>4.4000000000000004</v>
      </c>
      <c r="V427" s="24">
        <v>55.700001</v>
      </c>
      <c r="W427" s="37">
        <v>3.43</v>
      </c>
      <c r="X427" s="24">
        <v>62.299999</v>
      </c>
      <c r="Y427" s="36">
        <v>4.5839999999999996</v>
      </c>
      <c r="Z427" s="36">
        <v>5.4359999999999999</v>
      </c>
      <c r="AA427" s="36">
        <v>4.8626670000000001</v>
      </c>
      <c r="AB427" s="36"/>
      <c r="AC427" s="36"/>
      <c r="AD427" s="36"/>
      <c r="AE427" s="36">
        <f t="shared" si="115"/>
        <v>9.6491100393046883E-2</v>
      </c>
      <c r="AF427" s="36">
        <f t="shared" si="116"/>
        <v>0.39368368960363131</v>
      </c>
      <c r="AG427" s="36">
        <f t="shared" si="117"/>
        <v>9.7972954426132519E-2</v>
      </c>
      <c r="AH427" s="24">
        <f t="shared" si="118"/>
        <v>5.7999989999999997</v>
      </c>
      <c r="AI427" s="36">
        <f t="shared" si="119"/>
        <v>1.134304584287699E-3</v>
      </c>
      <c r="AJ427" s="36">
        <f t="shared" si="120"/>
        <v>4.9909401708658763E-3</v>
      </c>
      <c r="AK427" s="36">
        <f t="shared" si="121"/>
        <v>0.16696586773849428</v>
      </c>
      <c r="AL427" s="24">
        <f t="shared" si="122"/>
        <v>9.2999989999999997</v>
      </c>
      <c r="AM427" s="36">
        <f t="shared" si="123"/>
        <v>5.90931776056745E-2</v>
      </c>
      <c r="AN427" s="36">
        <f t="shared" si="124"/>
        <v>0.20268959918746354</v>
      </c>
      <c r="AO427" s="36">
        <f t="shared" si="125"/>
        <v>4.3338700535131634E-2</v>
      </c>
      <c r="AP427" s="36">
        <f t="shared" si="126"/>
        <v>2.7000010000000003</v>
      </c>
    </row>
    <row r="428" spans="1:42">
      <c r="A428" s="36">
        <v>25</v>
      </c>
      <c r="B428" s="36">
        <v>19</v>
      </c>
      <c r="C428" s="36">
        <v>30</v>
      </c>
      <c r="D428" s="23">
        <f t="shared" ref="D428:D433" si="129">(S427*$N$2+S426*$N$3+Y428*$N$4)/($N$2+$N$3+$N$4)</f>
        <v>4.076270219562768</v>
      </c>
      <c r="E428" s="36">
        <f>IF(D428&lt;=Calibration!$X$7,Calibration!$X$6,((Calibration!$X$6*Calibration!$X$7)+(Calibration!$X$10*(D428-Calibration!$X$7)))/D428)</f>
        <v>65</v>
      </c>
      <c r="F428" s="23">
        <f t="shared" ref="F428:F433" si="130">(U427*$N$5+U426*$N$6+D428*$N$7)/($N$5+$N$6+$N$7)</f>
        <v>4.346833930362922</v>
      </c>
      <c r="G428" s="36">
        <f>IF(F428&lt;=Calibration!$X$7,Calibration!$X$6,((Calibration!$X$6*Calibration!$X$7)+(Calibration!$X$10*(F428-Calibration!$X$7)))/F428)</f>
        <v>65</v>
      </c>
      <c r="H428" s="23">
        <f t="shared" ref="H428:H433" si="131">(W427*$N$8+W426*$N$9+F428*$N$10)/($N$8+$N$9+$N$10)</f>
        <v>3.4040439014877562</v>
      </c>
      <c r="I428" s="36">
        <f>IF(H428&lt;=Calibration!$X$7,Calibration!$X$6,((Calibration!$X$6*Calibration!$X$7)+(Calibration!$X$10*(H428-Calibration!$X$7)))/H428)</f>
        <v>65</v>
      </c>
      <c r="J428" s="36"/>
      <c r="K428" s="36"/>
      <c r="L428" s="36"/>
      <c r="M428" s="36"/>
      <c r="N428" s="36"/>
      <c r="O428" s="36"/>
      <c r="P428" s="36"/>
      <c r="Q428" s="36"/>
      <c r="R428" s="36"/>
      <c r="S428" s="23">
        <v>3.85</v>
      </c>
      <c r="T428" s="24">
        <v>59.799999</v>
      </c>
      <c r="U428" s="23">
        <v>4.2</v>
      </c>
      <c r="V428" s="24">
        <v>56.5</v>
      </c>
      <c r="W428" s="37">
        <v>3.31</v>
      </c>
      <c r="X428" s="24">
        <v>63.900002000000001</v>
      </c>
      <c r="Y428" s="36">
        <v>4.5083330000000004</v>
      </c>
      <c r="Z428" s="36">
        <v>5.1136670000000004</v>
      </c>
      <c r="AA428" s="36">
        <v>4.3533330000000001</v>
      </c>
      <c r="AB428" s="36"/>
      <c r="AC428" s="36"/>
      <c r="AD428" s="36"/>
      <c r="AE428" s="36">
        <f t="shared" si="115"/>
        <v>5.8771485600718945E-2</v>
      </c>
      <c r="AF428" s="36">
        <f t="shared" si="116"/>
        <v>0.22627021956276794</v>
      </c>
      <c r="AG428" s="36">
        <f t="shared" si="117"/>
        <v>8.6956539915661213E-2</v>
      </c>
      <c r="AH428" s="24">
        <f t="shared" si="118"/>
        <v>5.2000010000000003</v>
      </c>
      <c r="AI428" s="36">
        <f t="shared" si="119"/>
        <v>3.4960459610219478E-2</v>
      </c>
      <c r="AJ428" s="36">
        <f t="shared" si="120"/>
        <v>0.14683393036292181</v>
      </c>
      <c r="AK428" s="36">
        <f t="shared" si="121"/>
        <v>0.15044247787610621</v>
      </c>
      <c r="AL428" s="24">
        <f t="shared" si="122"/>
        <v>8.5</v>
      </c>
      <c r="AM428" s="36">
        <f t="shared" si="123"/>
        <v>2.8412054830137794E-2</v>
      </c>
      <c r="AN428" s="36">
        <f t="shared" si="124"/>
        <v>9.4043901487756099E-2</v>
      </c>
      <c r="AO428" s="36">
        <f t="shared" si="125"/>
        <v>1.7214365658392301E-2</v>
      </c>
      <c r="AP428" s="36">
        <f t="shared" si="126"/>
        <v>1.0999979999999994</v>
      </c>
    </row>
    <row r="429" spans="1:42">
      <c r="A429" s="36">
        <v>25</v>
      </c>
      <c r="B429" s="36">
        <v>19</v>
      </c>
      <c r="C429" s="36">
        <v>35</v>
      </c>
      <c r="D429" s="23">
        <f t="shared" si="129"/>
        <v>3.9009719336057946</v>
      </c>
      <c r="E429" s="36">
        <f>IF(D429&lt;=Calibration!$X$7,Calibration!$X$6,((Calibration!$X$6*Calibration!$X$7)+(Calibration!$X$10*(D429-Calibration!$X$7)))/D429)</f>
        <v>65</v>
      </c>
      <c r="F429" s="23">
        <f t="shared" si="130"/>
        <v>4.1523759222394636</v>
      </c>
      <c r="G429" s="36">
        <f>IF(F429&lt;=Calibration!$X$7,Calibration!$X$6,((Calibration!$X$6*Calibration!$X$7)+(Calibration!$X$10*(F429-Calibration!$X$7)))/F429)</f>
        <v>65</v>
      </c>
      <c r="H429" s="23">
        <f t="shared" si="131"/>
        <v>3.2781101162694641</v>
      </c>
      <c r="I429" s="36">
        <f>IF(H429&lt;=Calibration!$X$7,Calibration!$X$6,((Calibration!$X$6*Calibration!$X$7)+(Calibration!$X$10*(H429-Calibration!$X$7)))/H429)</f>
        <v>65</v>
      </c>
      <c r="J429" s="36"/>
      <c r="K429" s="36"/>
      <c r="L429" s="36"/>
      <c r="M429" s="36"/>
      <c r="N429" s="36"/>
      <c r="O429" s="36"/>
      <c r="P429" s="36"/>
      <c r="Q429" s="36"/>
      <c r="R429" s="36"/>
      <c r="S429" s="23">
        <v>3.92</v>
      </c>
      <c r="T429" s="24">
        <v>60.5</v>
      </c>
      <c r="U429" s="23">
        <v>4.51</v>
      </c>
      <c r="V429" s="24">
        <v>56.5</v>
      </c>
      <c r="W429" s="37">
        <v>3.91</v>
      </c>
      <c r="X429" s="24">
        <v>63.700001</v>
      </c>
      <c r="Y429" s="36">
        <v>4.322667</v>
      </c>
      <c r="Z429" s="36">
        <v>4.8413329999999997</v>
      </c>
      <c r="AA429" s="36">
        <v>3.851334</v>
      </c>
      <c r="AB429" s="36"/>
      <c r="AC429" s="36"/>
      <c r="AD429" s="36"/>
      <c r="AE429" s="36">
        <f t="shared" si="115"/>
        <v>4.8540985699503294E-3</v>
      </c>
      <c r="AF429" s="36">
        <f t="shared" si="116"/>
        <v>1.902806639420529E-2</v>
      </c>
      <c r="AG429" s="36">
        <f t="shared" si="117"/>
        <v>7.43801652892562E-2</v>
      </c>
      <c r="AH429" s="24">
        <f t="shared" si="118"/>
        <v>4.5</v>
      </c>
      <c r="AI429" s="36">
        <f t="shared" si="119"/>
        <v>7.9295804381493612E-2</v>
      </c>
      <c r="AJ429" s="36">
        <f t="shared" si="120"/>
        <v>0.35762407776053617</v>
      </c>
      <c r="AK429" s="36">
        <f t="shared" si="121"/>
        <v>0.15044247787610621</v>
      </c>
      <c r="AL429" s="24">
        <f t="shared" si="122"/>
        <v>8.5</v>
      </c>
      <c r="AM429" s="36">
        <f t="shared" si="123"/>
        <v>0.16160866591573811</v>
      </c>
      <c r="AN429" s="36">
        <f t="shared" si="124"/>
        <v>0.63188988373053601</v>
      </c>
      <c r="AO429" s="36">
        <f t="shared" si="125"/>
        <v>2.0408147246339912E-2</v>
      </c>
      <c r="AP429" s="36">
        <f t="shared" si="126"/>
        <v>1.2999989999999997</v>
      </c>
    </row>
    <row r="430" spans="1:42">
      <c r="A430" s="36">
        <v>25</v>
      </c>
      <c r="B430" s="36">
        <v>19</v>
      </c>
      <c r="C430" s="36">
        <v>40</v>
      </c>
      <c r="D430" s="23">
        <f t="shared" si="129"/>
        <v>3.9183097332955654</v>
      </c>
      <c r="E430" s="36">
        <f>IF(D430&lt;=Calibration!$X$7,Calibration!$X$6,((Calibration!$X$6*Calibration!$X$7)+(Calibration!$X$10*(D430-Calibration!$X$7)))/D430)</f>
        <v>65</v>
      </c>
      <c r="F430" s="23">
        <f t="shared" si="130"/>
        <v>4.3470799075184878</v>
      </c>
      <c r="G430" s="36">
        <f>IF(F430&lt;=Calibration!$X$7,Calibration!$X$6,((Calibration!$X$6*Calibration!$X$7)+(Calibration!$X$10*(F430-Calibration!$X$7)))/F430)</f>
        <v>65</v>
      </c>
      <c r="H430" s="23">
        <f t="shared" si="131"/>
        <v>3.8404656919286659</v>
      </c>
      <c r="I430" s="36">
        <f>IF(H430&lt;=Calibration!$X$7,Calibration!$X$6,((Calibration!$X$6*Calibration!$X$7)+(Calibration!$X$10*(H430-Calibration!$X$7)))/H430)</f>
        <v>65</v>
      </c>
      <c r="J430" s="36"/>
      <c r="K430" s="36"/>
      <c r="L430" s="36"/>
      <c r="M430" s="36"/>
      <c r="N430" s="36"/>
      <c r="O430" s="36"/>
      <c r="P430" s="36"/>
      <c r="Q430" s="36"/>
      <c r="R430" s="36"/>
      <c r="S430" s="23">
        <v>3.69</v>
      </c>
      <c r="T430" s="24">
        <v>60.5</v>
      </c>
      <c r="U430" s="23">
        <v>4.2</v>
      </c>
      <c r="V430" s="24">
        <v>56.099997999999999</v>
      </c>
      <c r="W430" s="37">
        <v>3.11</v>
      </c>
      <c r="X430" s="24">
        <v>63.700001</v>
      </c>
      <c r="Y430" s="36">
        <v>4.1059999999999999</v>
      </c>
      <c r="Z430" s="36">
        <v>4.7073340000000004</v>
      </c>
      <c r="AA430" s="36">
        <v>3.867667</v>
      </c>
      <c r="AB430" s="36"/>
      <c r="AC430" s="36"/>
      <c r="AD430" s="36"/>
      <c r="AE430" s="36">
        <f t="shared" si="115"/>
        <v>6.1872556448662734E-2</v>
      </c>
      <c r="AF430" s="36">
        <f t="shared" si="116"/>
        <v>0.22830973329556548</v>
      </c>
      <c r="AG430" s="36">
        <f t="shared" si="117"/>
        <v>7.43801652892562E-2</v>
      </c>
      <c r="AH430" s="24">
        <f t="shared" si="118"/>
        <v>4.5</v>
      </c>
      <c r="AI430" s="36">
        <f t="shared" si="119"/>
        <v>3.5019025599639916E-2</v>
      </c>
      <c r="AJ430" s="36">
        <f t="shared" si="120"/>
        <v>0.14707990751848765</v>
      </c>
      <c r="AK430" s="36">
        <f t="shared" si="121"/>
        <v>0.15864531759876357</v>
      </c>
      <c r="AL430" s="24">
        <f t="shared" si="122"/>
        <v>8.9000020000000006</v>
      </c>
      <c r="AM430" s="36">
        <f t="shared" si="123"/>
        <v>0.23487642827288299</v>
      </c>
      <c r="AN430" s="36">
        <f t="shared" si="124"/>
        <v>0.73046569192866606</v>
      </c>
      <c r="AO430" s="36">
        <f t="shared" si="125"/>
        <v>2.0408147246339912E-2</v>
      </c>
      <c r="AP430" s="36">
        <f t="shared" si="126"/>
        <v>1.2999989999999997</v>
      </c>
    </row>
    <row r="431" spans="1:42">
      <c r="A431" s="36">
        <v>25</v>
      </c>
      <c r="B431" s="36">
        <v>19</v>
      </c>
      <c r="C431" s="36">
        <v>45</v>
      </c>
      <c r="D431" s="23">
        <f t="shared" si="129"/>
        <v>3.7220583461416594</v>
      </c>
      <c r="E431" s="36">
        <f>IF(D431&lt;=Calibration!$X$7,Calibration!$X$6,((Calibration!$X$6*Calibration!$X$7)+(Calibration!$X$10*(D431-Calibration!$X$7)))/D431)</f>
        <v>65</v>
      </c>
      <c r="F431" s="23">
        <f t="shared" si="130"/>
        <v>4.1229411418579645</v>
      </c>
      <c r="G431" s="36">
        <f>IF(F431&lt;=Calibration!$X$7,Calibration!$X$6,((Calibration!$X$6*Calibration!$X$7)+(Calibration!$X$10*(F431-Calibration!$X$7)))/F431)</f>
        <v>65</v>
      </c>
      <c r="H431" s="23">
        <f t="shared" si="131"/>
        <v>3.1241157661555867</v>
      </c>
      <c r="I431" s="36">
        <f>IF(H431&lt;=Calibration!$X$7,Calibration!$X$6,((Calibration!$X$6*Calibration!$X$7)+(Calibration!$X$10*(H431-Calibration!$X$7)))/H431)</f>
        <v>65</v>
      </c>
      <c r="J431" s="36"/>
      <c r="K431" s="36"/>
      <c r="L431" s="36"/>
      <c r="M431" s="36"/>
      <c r="N431" s="36"/>
      <c r="O431" s="36"/>
      <c r="P431" s="36"/>
      <c r="Q431" s="36"/>
      <c r="R431" s="36"/>
      <c r="S431" s="23">
        <v>3.38</v>
      </c>
      <c r="T431" s="24">
        <v>61.299999</v>
      </c>
      <c r="U431" s="23">
        <v>3.68</v>
      </c>
      <c r="V431" s="24">
        <v>57</v>
      </c>
      <c r="W431" s="37">
        <v>3.08</v>
      </c>
      <c r="X431" s="24">
        <v>64.099997999999999</v>
      </c>
      <c r="Y431" s="36">
        <v>3.7113339999999999</v>
      </c>
      <c r="Z431" s="36">
        <v>4.3073329999999999</v>
      </c>
      <c r="AA431" s="36">
        <v>3.5136669999999999</v>
      </c>
      <c r="AB431" s="36"/>
      <c r="AC431" s="36"/>
      <c r="AD431" s="36"/>
      <c r="AE431" s="36">
        <f t="shared" si="115"/>
        <v>0.10120069412475134</v>
      </c>
      <c r="AF431" s="36">
        <f t="shared" si="116"/>
        <v>0.34205834614165953</v>
      </c>
      <c r="AG431" s="36">
        <f t="shared" si="117"/>
        <v>6.0358907999329664E-2</v>
      </c>
      <c r="AH431" s="24">
        <f t="shared" si="118"/>
        <v>3.7000010000000003</v>
      </c>
      <c r="AI431" s="36">
        <f t="shared" si="119"/>
        <v>0.1203644407222729</v>
      </c>
      <c r="AJ431" s="36">
        <f t="shared" si="120"/>
        <v>0.44294114185796429</v>
      </c>
      <c r="AK431" s="36">
        <f t="shared" si="121"/>
        <v>0.14035087719298245</v>
      </c>
      <c r="AL431" s="24">
        <f t="shared" si="122"/>
        <v>8</v>
      </c>
      <c r="AM431" s="36">
        <f t="shared" si="123"/>
        <v>1.4323300699865796E-2</v>
      </c>
      <c r="AN431" s="36">
        <f t="shared" si="124"/>
        <v>4.4115766155586655E-2</v>
      </c>
      <c r="AO431" s="36">
        <f t="shared" si="125"/>
        <v>1.4040593261796991E-2</v>
      </c>
      <c r="AP431" s="36">
        <f t="shared" si="126"/>
        <v>0.90000200000000063</v>
      </c>
    </row>
    <row r="432" spans="1:42">
      <c r="A432" s="36">
        <v>25</v>
      </c>
      <c r="B432" s="36">
        <v>19</v>
      </c>
      <c r="C432" s="36">
        <v>50</v>
      </c>
      <c r="D432" s="23">
        <f t="shared" si="129"/>
        <v>3.4306507313816956</v>
      </c>
      <c r="E432" s="36">
        <f>IF(D432&lt;=Calibration!$X$7,Calibration!$X$6,((Calibration!$X$6*Calibration!$X$7)+(Calibration!$X$10*(D432-Calibration!$X$7)))/D432)</f>
        <v>65</v>
      </c>
      <c r="F432" s="23">
        <f t="shared" si="130"/>
        <v>3.6746654214599808</v>
      </c>
      <c r="G432" s="36">
        <f>IF(F432&lt;=Calibration!$X$7,Calibration!$X$6,((Calibration!$X$6*Calibration!$X$7)+(Calibration!$X$10*(F432-Calibration!$X$7)))/F432)</f>
        <v>65</v>
      </c>
      <c r="H432" s="23">
        <f t="shared" si="131"/>
        <v>3.0531101542200445</v>
      </c>
      <c r="I432" s="36">
        <f>IF(H432&lt;=Calibration!$X$7,Calibration!$X$6,((Calibration!$X$6*Calibration!$X$7)+(Calibration!$X$10*(H432-Calibration!$X$7)))/H432)</f>
        <v>65</v>
      </c>
      <c r="J432" s="36"/>
      <c r="K432" s="36"/>
      <c r="L432" s="36"/>
      <c r="M432" s="36"/>
      <c r="N432" s="36"/>
      <c r="O432" s="36"/>
      <c r="P432" s="36"/>
      <c r="Q432" s="36"/>
      <c r="R432" s="36"/>
      <c r="S432" s="23">
        <v>3.48</v>
      </c>
      <c r="T432" s="24">
        <v>61.700001</v>
      </c>
      <c r="U432" s="23">
        <v>3.77</v>
      </c>
      <c r="V432" s="24">
        <v>57.400002000000001</v>
      </c>
      <c r="W432" s="37">
        <v>3.17</v>
      </c>
      <c r="X432" s="24">
        <v>64.699996999999996</v>
      </c>
      <c r="Y432" s="36">
        <v>3.5863339999999999</v>
      </c>
      <c r="Z432" s="36">
        <v>4.0993329999999997</v>
      </c>
      <c r="AA432" s="36">
        <v>3.1720000000000002</v>
      </c>
      <c r="AB432" s="36"/>
      <c r="AC432" s="36"/>
      <c r="AD432" s="36"/>
      <c r="AE432" s="36">
        <f t="shared" si="115"/>
        <v>1.41808243156047E-2</v>
      </c>
      <c r="AF432" s="36">
        <f t="shared" si="116"/>
        <v>4.9349268618304354E-2</v>
      </c>
      <c r="AG432" s="36">
        <f t="shared" si="117"/>
        <v>5.3484585843037502E-2</v>
      </c>
      <c r="AH432" s="24">
        <f t="shared" si="118"/>
        <v>3.2999989999999997</v>
      </c>
      <c r="AI432" s="36">
        <f t="shared" si="119"/>
        <v>2.5287686615389722E-2</v>
      </c>
      <c r="AJ432" s="36">
        <f t="shared" si="120"/>
        <v>9.5334578540019255E-2</v>
      </c>
      <c r="AK432" s="36">
        <f t="shared" si="121"/>
        <v>0.13240414172807868</v>
      </c>
      <c r="AL432" s="24">
        <f t="shared" si="122"/>
        <v>7.5999979999999994</v>
      </c>
      <c r="AM432" s="36">
        <f t="shared" si="123"/>
        <v>3.6873768384843984E-2</v>
      </c>
      <c r="AN432" s="36">
        <f t="shared" si="124"/>
        <v>0.11688984577995543</v>
      </c>
      <c r="AO432" s="36">
        <f t="shared" si="125"/>
        <v>4.6368317451390886E-3</v>
      </c>
      <c r="AP432" s="36">
        <f t="shared" si="126"/>
        <v>0.30000300000000379</v>
      </c>
    </row>
    <row r="433" spans="1:42">
      <c r="A433" s="38">
        <v>25</v>
      </c>
      <c r="B433" s="38">
        <v>19</v>
      </c>
      <c r="C433" s="38">
        <v>55</v>
      </c>
      <c r="D433" s="39">
        <f t="shared" si="129"/>
        <v>3.4720238005516655</v>
      </c>
      <c r="E433" s="38">
        <f>IF(D433&lt;=Calibration!$X$7,Calibration!$X$6,((Calibration!$X$6*Calibration!$X$7)+(Calibration!$X$10*(D433-Calibration!$X$7)))/D433)</f>
        <v>65</v>
      </c>
      <c r="F433" s="39">
        <f t="shared" si="130"/>
        <v>3.6943879061397507</v>
      </c>
      <c r="G433" s="38">
        <f>IF(F433&lt;=Calibration!$X$7,Calibration!$X$6,((Calibration!$X$6*Calibration!$X$7)+(Calibration!$X$10*(F433-Calibration!$X$7)))/F433)</f>
        <v>65</v>
      </c>
      <c r="H433" s="39">
        <f t="shared" si="131"/>
        <v>3.1369704595250667</v>
      </c>
      <c r="I433" s="38">
        <f>IF(H433&lt;=Calibration!$X$7,Calibration!$X$6,((Calibration!$X$6*Calibration!$X$7)+(Calibration!$X$10*(H433-Calibration!$X$7)))/H433)</f>
        <v>65</v>
      </c>
      <c r="J433" s="38"/>
      <c r="K433" s="38"/>
      <c r="L433" s="38"/>
      <c r="M433" s="38"/>
      <c r="N433" s="38"/>
      <c r="O433" s="38"/>
      <c r="P433" s="38"/>
      <c r="Q433" s="38"/>
      <c r="R433" s="38"/>
      <c r="S433" s="39">
        <v>3.43</v>
      </c>
      <c r="T433" s="40">
        <v>62.099997999999999</v>
      </c>
      <c r="U433" s="39">
        <v>3.81</v>
      </c>
      <c r="V433" s="40">
        <v>58.099997999999999</v>
      </c>
      <c r="W433" s="38">
        <v>3.07</v>
      </c>
      <c r="X433" s="40">
        <v>65.400002000000001</v>
      </c>
      <c r="Y433" s="38">
        <v>3.613</v>
      </c>
      <c r="Z433" s="38">
        <v>3.9743339999999998</v>
      </c>
      <c r="AA433" s="38">
        <v>3.3043330000000002</v>
      </c>
      <c r="AB433" s="36"/>
      <c r="AC433" s="36"/>
      <c r="AD433" s="36"/>
      <c r="AE433" s="36">
        <f t="shared" si="115"/>
        <v>1.2251836895529248E-2</v>
      </c>
      <c r="AF433" s="36">
        <f t="shared" si="116"/>
        <v>4.2023800551665325E-2</v>
      </c>
      <c r="AG433" s="36">
        <f t="shared" si="117"/>
        <v>4.6698906495939031E-2</v>
      </c>
      <c r="AH433" s="24">
        <f t="shared" si="118"/>
        <v>2.9000020000000006</v>
      </c>
      <c r="AI433" s="36">
        <f t="shared" si="119"/>
        <v>3.0344381590616639E-2</v>
      </c>
      <c r="AJ433" s="36">
        <f t="shared" si="120"/>
        <v>0.1156120938602494</v>
      </c>
      <c r="AK433" s="36">
        <f t="shared" si="121"/>
        <v>0.11876079582653343</v>
      </c>
      <c r="AL433" s="24">
        <f t="shared" si="122"/>
        <v>6.9000020000000006</v>
      </c>
      <c r="AM433" s="36">
        <f t="shared" si="123"/>
        <v>2.1814481929989207E-2</v>
      </c>
      <c r="AN433" s="36">
        <f t="shared" si="124"/>
        <v>6.6970459525066861E-2</v>
      </c>
      <c r="AO433" s="36">
        <f t="shared" si="125"/>
        <v>6.1162383450691733E-3</v>
      </c>
      <c r="AP433" s="36">
        <f t="shared" si="126"/>
        <v>0.40000200000000063</v>
      </c>
    </row>
    <row r="434" spans="1:42">
      <c r="A434" s="36">
        <v>26</v>
      </c>
      <c r="B434" s="36">
        <v>14</v>
      </c>
      <c r="C434" s="36">
        <v>0</v>
      </c>
      <c r="D434" s="23"/>
      <c r="E434" s="36"/>
      <c r="F434" s="23"/>
      <c r="G434" s="24"/>
      <c r="H434" s="23"/>
      <c r="I434" s="24"/>
      <c r="J434" s="36"/>
      <c r="K434" s="36"/>
      <c r="L434" s="36"/>
      <c r="M434" s="36"/>
      <c r="N434" s="36"/>
      <c r="O434" s="36"/>
      <c r="P434" s="36"/>
      <c r="Q434" s="36"/>
      <c r="R434" s="36"/>
      <c r="S434" s="23">
        <v>6.08</v>
      </c>
      <c r="T434" s="24">
        <v>52.799999</v>
      </c>
      <c r="U434" s="23">
        <v>6.89</v>
      </c>
      <c r="V434" s="24">
        <v>49.099997999999999</v>
      </c>
      <c r="W434" s="37">
        <v>7.23</v>
      </c>
      <c r="X434" s="24">
        <v>49.299999</v>
      </c>
      <c r="Y434" s="36">
        <v>11.679001</v>
      </c>
      <c r="Z434" s="36">
        <v>13.400332000000001</v>
      </c>
      <c r="AA434" s="36">
        <v>11.315333000000001</v>
      </c>
      <c r="AB434" s="36"/>
      <c r="AC434" s="36"/>
      <c r="AD434" s="36"/>
      <c r="AE434" s="41"/>
      <c r="AF434" s="41"/>
      <c r="AG434" s="41"/>
      <c r="AH434" s="42"/>
      <c r="AI434" s="41"/>
      <c r="AJ434" s="41"/>
      <c r="AK434" s="41"/>
      <c r="AL434" s="42"/>
      <c r="AM434" s="41"/>
      <c r="AN434" s="41"/>
      <c r="AO434" s="41"/>
      <c r="AP434" s="41"/>
    </row>
    <row r="435" spans="1:42">
      <c r="A435" s="36">
        <v>26</v>
      </c>
      <c r="B435" s="36">
        <v>14</v>
      </c>
      <c r="C435" s="36">
        <v>5</v>
      </c>
      <c r="D435" s="23"/>
      <c r="E435" s="36"/>
      <c r="F435" s="23"/>
      <c r="G435" s="24"/>
      <c r="H435" s="23"/>
      <c r="I435" s="24"/>
      <c r="J435" s="36"/>
      <c r="K435" s="36"/>
      <c r="L435" s="36"/>
      <c r="M435" s="36"/>
      <c r="N435" s="36"/>
      <c r="O435" s="36"/>
      <c r="P435" s="36"/>
      <c r="Q435" s="36"/>
      <c r="R435" s="36"/>
      <c r="S435" s="23">
        <v>6.44</v>
      </c>
      <c r="T435" s="24">
        <v>52.200001</v>
      </c>
      <c r="U435" s="23">
        <v>6.85</v>
      </c>
      <c r="V435" s="24">
        <v>49.700001</v>
      </c>
      <c r="W435" s="37">
        <v>5.25</v>
      </c>
      <c r="X435" s="24">
        <v>51.799999</v>
      </c>
      <c r="Y435" s="36">
        <v>11.386666</v>
      </c>
      <c r="Z435" s="36">
        <v>12.846667</v>
      </c>
      <c r="AA435" s="36">
        <v>10.713666</v>
      </c>
      <c r="AB435" s="36"/>
      <c r="AC435" s="36"/>
      <c r="AD435" s="36"/>
      <c r="AE435" s="37"/>
      <c r="AF435" s="37"/>
      <c r="AG435" s="37"/>
      <c r="AH435" s="24"/>
      <c r="AI435" s="37"/>
      <c r="AJ435" s="37"/>
      <c r="AK435" s="37"/>
      <c r="AL435" s="24"/>
      <c r="AM435" s="37"/>
      <c r="AN435" s="37"/>
      <c r="AO435" s="37"/>
      <c r="AP435" s="37"/>
    </row>
    <row r="436" spans="1:42">
      <c r="A436" s="36">
        <v>26</v>
      </c>
      <c r="B436" s="36">
        <v>14</v>
      </c>
      <c r="C436" s="36">
        <v>10</v>
      </c>
      <c r="D436" s="23">
        <f t="shared" ref="D436:D499" si="132">(S435*$N$2+S434*$N$3+Y436*$N$4)/($N$2+$N$3+$N$4)</f>
        <v>6.5982788998150959</v>
      </c>
      <c r="E436" s="36">
        <f>IF(D436&lt;=Calibration!$X$7,Calibration!$X$6,((Calibration!$X$6*Calibration!$X$7)+(Calibration!$X$10*(D436-Calibration!$X$7)))/D436)</f>
        <v>65</v>
      </c>
      <c r="F436" s="23">
        <f t="shared" ref="F436:F467" si="133">(U435*$N$5+U434*$N$6+D436*$N$7)/($N$5+$N$6+$N$7)</f>
        <v>6.7974176837593436</v>
      </c>
      <c r="G436" s="36">
        <f>IF(F436&lt;=Calibration!$X$7,Calibration!$X$6,((Calibration!$X$6*Calibration!$X$7)+(Calibration!$X$10*(F436-Calibration!$X$7)))/F436)</f>
        <v>65</v>
      </c>
      <c r="H436" s="23">
        <f t="shared" ref="H436:H467" si="134">(W435*$N$8+W434*$N$9+F436*$N$10)/($N$8+$N$9+$N$10)</f>
        <v>5.3322020328373938</v>
      </c>
      <c r="I436" s="36">
        <f>IF(H436&lt;=Calibration!$X$7,Calibration!$X$6,((Calibration!$X$6*Calibration!$X$7)+(Calibration!$X$10*(H436-Calibration!$X$7)))/H436)</f>
        <v>65</v>
      </c>
      <c r="J436" s="36"/>
      <c r="K436" s="36"/>
      <c r="L436" s="36"/>
      <c r="M436" s="36"/>
      <c r="N436" s="36"/>
      <c r="O436" s="36"/>
      <c r="P436" s="36"/>
      <c r="Q436" s="36"/>
      <c r="R436" s="36"/>
      <c r="S436" s="23">
        <v>6.81</v>
      </c>
      <c r="T436" s="24">
        <v>51.900002000000001</v>
      </c>
      <c r="U436" s="23">
        <v>7.79</v>
      </c>
      <c r="V436" s="24">
        <v>48.900002000000001</v>
      </c>
      <c r="W436" s="37">
        <v>6.99</v>
      </c>
      <c r="X436" s="24">
        <v>51.299999</v>
      </c>
      <c r="Y436" s="36">
        <v>11.381</v>
      </c>
      <c r="Z436" s="36">
        <v>12.774333</v>
      </c>
      <c r="AA436" s="36">
        <v>10.824999999999999</v>
      </c>
      <c r="AB436" s="36"/>
      <c r="AC436" s="36"/>
      <c r="AD436" s="36"/>
      <c r="AE436" s="36">
        <f t="shared" si="115"/>
        <v>3.1089735709971183E-2</v>
      </c>
      <c r="AF436" s="36">
        <f t="shared" si="116"/>
        <v>0.21172110018490375</v>
      </c>
      <c r="AG436" s="36">
        <f t="shared" si="117"/>
        <v>0.25240842957963661</v>
      </c>
      <c r="AH436" s="24">
        <f t="shared" si="118"/>
        <v>13.099997999999999</v>
      </c>
      <c r="AI436" s="36">
        <f t="shared" si="119"/>
        <v>0.12741749887556564</v>
      </c>
      <c r="AJ436" s="36">
        <f t="shared" si="120"/>
        <v>0.9925823162406564</v>
      </c>
      <c r="AK436" s="36">
        <f t="shared" si="121"/>
        <v>0.32924329941745195</v>
      </c>
      <c r="AL436" s="24">
        <f t="shared" si="122"/>
        <v>16.099997999999999</v>
      </c>
      <c r="AM436" s="36">
        <f t="shared" si="123"/>
        <v>0.23716709115344869</v>
      </c>
      <c r="AN436" s="36">
        <f t="shared" si="124"/>
        <v>1.6577979671626064</v>
      </c>
      <c r="AO436" s="36">
        <f t="shared" si="125"/>
        <v>0.26705655491338315</v>
      </c>
      <c r="AP436" s="36">
        <f t="shared" si="126"/>
        <v>13.700001</v>
      </c>
    </row>
    <row r="437" spans="1:42">
      <c r="A437" s="36">
        <v>26</v>
      </c>
      <c r="B437" s="36">
        <v>14</v>
      </c>
      <c r="C437" s="36">
        <v>15</v>
      </c>
      <c r="D437" s="23">
        <f t="shared" si="132"/>
        <v>6.9741876322589595</v>
      </c>
      <c r="E437" s="36">
        <f>IF(D437&lt;=Calibration!$X$7,Calibration!$X$6,((Calibration!$X$6*Calibration!$X$7)+(Calibration!$X$10*(D437-Calibration!$X$7)))/D437)</f>
        <v>65</v>
      </c>
      <c r="F437" s="23">
        <f t="shared" si="133"/>
        <v>7.5154824140655521</v>
      </c>
      <c r="G437" s="36">
        <f>IF(F437&lt;=Calibration!$X$7,Calibration!$X$6,((Calibration!$X$6*Calibration!$X$7)+(Calibration!$X$10*(F437-Calibration!$X$7)))/F437)</f>
        <v>64.84137466933376</v>
      </c>
      <c r="H437" s="23">
        <f t="shared" si="134"/>
        <v>6.8249000221362612</v>
      </c>
      <c r="I437" s="36">
        <f>IF(H437&lt;=Calibration!$X$7,Calibration!$X$6,((Calibration!$X$6*Calibration!$X$7)+(Calibration!$X$10*(H437-Calibration!$X$7)))/H437)</f>
        <v>65</v>
      </c>
      <c r="J437" s="36"/>
      <c r="K437" s="36"/>
      <c r="L437" s="36"/>
      <c r="M437" s="36"/>
      <c r="N437" s="36"/>
      <c r="O437" s="36"/>
      <c r="P437" s="36"/>
      <c r="Q437" s="36"/>
      <c r="R437" s="36"/>
      <c r="S437" s="23">
        <v>7.25</v>
      </c>
      <c r="T437" s="24">
        <v>51.700001</v>
      </c>
      <c r="U437" s="23">
        <v>7.95</v>
      </c>
      <c r="V437" s="24">
        <v>48.900002000000001</v>
      </c>
      <c r="W437" s="37">
        <v>6.45</v>
      </c>
      <c r="X437" s="24">
        <v>53.099997999999999</v>
      </c>
      <c r="Y437" s="36">
        <v>11.924333000000001</v>
      </c>
      <c r="Z437" s="36">
        <v>13.213666999999999</v>
      </c>
      <c r="AA437" s="36">
        <v>11.757001000000001</v>
      </c>
      <c r="AB437" s="36"/>
      <c r="AC437" s="36"/>
      <c r="AD437" s="36"/>
      <c r="AE437" s="36">
        <f t="shared" si="115"/>
        <v>3.804308520566075E-2</v>
      </c>
      <c r="AF437" s="36">
        <f t="shared" si="116"/>
        <v>0.27581236774104045</v>
      </c>
      <c r="AG437" s="36">
        <f t="shared" si="117"/>
        <v>0.25725336059471254</v>
      </c>
      <c r="AH437" s="24">
        <f t="shared" si="118"/>
        <v>13.299999</v>
      </c>
      <c r="AI437" s="36">
        <f t="shared" si="119"/>
        <v>5.4656300117540642E-2</v>
      </c>
      <c r="AJ437" s="36">
        <f t="shared" si="120"/>
        <v>0.43451758593444811</v>
      </c>
      <c r="AK437" s="36">
        <f t="shared" si="121"/>
        <v>0.32599942775736002</v>
      </c>
      <c r="AL437" s="24">
        <f t="shared" si="122"/>
        <v>15.941372669333759</v>
      </c>
      <c r="AM437" s="36">
        <f t="shared" si="123"/>
        <v>5.8124034439730396E-2</v>
      </c>
      <c r="AN437" s="36">
        <f t="shared" si="124"/>
        <v>0.37490002213626106</v>
      </c>
      <c r="AO437" s="36">
        <f t="shared" si="125"/>
        <v>0.22410550749926583</v>
      </c>
      <c r="AP437" s="36">
        <f t="shared" si="126"/>
        <v>11.900002000000001</v>
      </c>
    </row>
    <row r="438" spans="1:42">
      <c r="A438" s="36">
        <v>26</v>
      </c>
      <c r="B438" s="36">
        <v>14</v>
      </c>
      <c r="C438" s="36">
        <v>20</v>
      </c>
      <c r="D438" s="23">
        <f t="shared" si="132"/>
        <v>7.3894210396893651</v>
      </c>
      <c r="E438" s="36">
        <f>IF(D438&lt;=Calibration!$X$7,Calibration!$X$6,((Calibration!$X$6*Calibration!$X$7)+(Calibration!$X$10*(D438-Calibration!$X$7)))/D438)</f>
        <v>65</v>
      </c>
      <c r="F438" s="23">
        <f t="shared" si="133"/>
        <v>7.8086585590923345</v>
      </c>
      <c r="G438" s="36">
        <f>IF(F438&lt;=Calibration!$X$7,Calibration!$X$6,((Calibration!$X$6*Calibration!$X$7)+(Calibration!$X$10*(F438-Calibration!$X$7)))/F438)</f>
        <v>61.956364672593345</v>
      </c>
      <c r="H438" s="23">
        <f t="shared" si="134"/>
        <v>6.4262849080088991</v>
      </c>
      <c r="I438" s="36">
        <f>IF(H438&lt;=Calibration!$X$7,Calibration!$X$6,((Calibration!$X$6*Calibration!$X$7)+(Calibration!$X$10*(H438-Calibration!$X$7)))/H438)</f>
        <v>65</v>
      </c>
      <c r="J438" s="36"/>
      <c r="K438" s="36"/>
      <c r="L438" s="36"/>
      <c r="M438" s="36"/>
      <c r="N438" s="36"/>
      <c r="O438" s="36"/>
      <c r="P438" s="36"/>
      <c r="Q438" s="36"/>
      <c r="R438" s="36"/>
      <c r="S438" s="23">
        <v>6.86</v>
      </c>
      <c r="T438" s="24">
        <v>51.099997999999999</v>
      </c>
      <c r="U438" s="23">
        <v>7.57</v>
      </c>
      <c r="V438" s="24">
        <v>48.799999</v>
      </c>
      <c r="W438" s="37">
        <v>7.47</v>
      </c>
      <c r="X438" s="24">
        <v>50</v>
      </c>
      <c r="Y438" s="36">
        <v>11.999665</v>
      </c>
      <c r="Z438" s="36">
        <v>13.972</v>
      </c>
      <c r="AA438" s="36">
        <v>12.178003</v>
      </c>
      <c r="AB438" s="36"/>
      <c r="AC438" s="36"/>
      <c r="AD438" s="36"/>
      <c r="AE438" s="36">
        <f t="shared" si="115"/>
        <v>7.717507867191907E-2</v>
      </c>
      <c r="AF438" s="36">
        <f t="shared" si="116"/>
        <v>0.52942103968936483</v>
      </c>
      <c r="AG438" s="36">
        <f t="shared" si="117"/>
        <v>0.27201570536264991</v>
      </c>
      <c r="AH438" s="24">
        <f t="shared" si="118"/>
        <v>13.900002000000001</v>
      </c>
      <c r="AI438" s="36">
        <f t="shared" si="119"/>
        <v>3.1526890236768065E-2</v>
      </c>
      <c r="AJ438" s="36">
        <f t="shared" si="120"/>
        <v>0.23865855909233424</v>
      </c>
      <c r="AK438" s="36">
        <f t="shared" si="121"/>
        <v>0.26959766274981573</v>
      </c>
      <c r="AL438" s="24">
        <f t="shared" si="122"/>
        <v>13.156365672593346</v>
      </c>
      <c r="AM438" s="36">
        <f t="shared" si="123"/>
        <v>0.13972089584887559</v>
      </c>
      <c r="AN438" s="36">
        <f t="shared" si="124"/>
        <v>1.0437150919911007</v>
      </c>
      <c r="AO438" s="36">
        <f t="shared" si="125"/>
        <v>0.3</v>
      </c>
      <c r="AP438" s="36">
        <f t="shared" si="126"/>
        <v>15</v>
      </c>
    </row>
    <row r="439" spans="1:42">
      <c r="A439" s="36">
        <v>26</v>
      </c>
      <c r="B439" s="36">
        <v>14</v>
      </c>
      <c r="C439" s="36">
        <v>25</v>
      </c>
      <c r="D439" s="23">
        <f t="shared" si="132"/>
        <v>7.170091152257104</v>
      </c>
      <c r="E439" s="36">
        <f>IF(D439&lt;=Calibration!$X$7,Calibration!$X$6,((Calibration!$X$6*Calibration!$X$7)+(Calibration!$X$10*(D439-Calibration!$X$7)))/D439)</f>
        <v>65</v>
      </c>
      <c r="F439" s="23">
        <f t="shared" si="133"/>
        <v>7.5172610066290062</v>
      </c>
      <c r="G439" s="36">
        <f>IF(F439&lt;=Calibration!$X$7,Calibration!$X$6,((Calibration!$X$6*Calibration!$X$7)+(Calibration!$X$10*(F439-Calibration!$X$7)))/F439)</f>
        <v>64.823193912082957</v>
      </c>
      <c r="H439" s="23">
        <f t="shared" si="134"/>
        <v>7.3860619499392328</v>
      </c>
      <c r="I439" s="36">
        <f>IF(H439&lt;=Calibration!$X$7,Calibration!$X$6,((Calibration!$X$6*Calibration!$X$7)+(Calibration!$X$10*(H439-Calibration!$X$7)))/H439)</f>
        <v>65</v>
      </c>
      <c r="J439" s="36"/>
      <c r="K439" s="36"/>
      <c r="L439" s="36"/>
      <c r="M439" s="36"/>
      <c r="N439" s="36"/>
      <c r="O439" s="36"/>
      <c r="P439" s="36"/>
      <c r="Q439" s="36"/>
      <c r="R439" s="36"/>
      <c r="S439" s="23">
        <v>6.05</v>
      </c>
      <c r="T439" s="24">
        <v>52.5</v>
      </c>
      <c r="U439" s="23">
        <v>6.67</v>
      </c>
      <c r="V439" s="24">
        <v>49.900002000000001</v>
      </c>
      <c r="W439" s="37">
        <v>5.67</v>
      </c>
      <c r="X439" s="24">
        <v>52.200001</v>
      </c>
      <c r="Y439" s="36">
        <v>12.998666</v>
      </c>
      <c r="Z439" s="36">
        <v>14.139668</v>
      </c>
      <c r="AA439" s="36">
        <v>12.466001</v>
      </c>
      <c r="AB439" s="36"/>
      <c r="AC439" s="36"/>
      <c r="AD439" s="36"/>
      <c r="AE439" s="36">
        <f t="shared" si="115"/>
        <v>0.18513903343092633</v>
      </c>
      <c r="AF439" s="36">
        <f t="shared" si="116"/>
        <v>1.1200911522571042</v>
      </c>
      <c r="AG439" s="36">
        <f t="shared" si="117"/>
        <v>0.23809523809523808</v>
      </c>
      <c r="AH439" s="24">
        <f t="shared" si="118"/>
        <v>12.5</v>
      </c>
      <c r="AI439" s="36">
        <f t="shared" si="119"/>
        <v>0.1270256381752633</v>
      </c>
      <c r="AJ439" s="36">
        <f t="shared" si="120"/>
        <v>0.84726100662900627</v>
      </c>
      <c r="AK439" s="36">
        <f t="shared" si="121"/>
        <v>0.29906195017954018</v>
      </c>
      <c r="AL439" s="24">
        <f t="shared" si="122"/>
        <v>14.923191912082956</v>
      </c>
      <c r="AM439" s="36">
        <f t="shared" si="123"/>
        <v>0.30265642856071129</v>
      </c>
      <c r="AN439" s="36">
        <f t="shared" si="124"/>
        <v>1.7160619499392329</v>
      </c>
      <c r="AO439" s="36">
        <f t="shared" si="125"/>
        <v>0.24521070411473747</v>
      </c>
      <c r="AP439" s="36">
        <f t="shared" si="126"/>
        <v>12.799999</v>
      </c>
    </row>
    <row r="440" spans="1:42">
      <c r="A440" s="36">
        <v>26</v>
      </c>
      <c r="B440" s="36">
        <v>14</v>
      </c>
      <c r="C440" s="36">
        <v>30</v>
      </c>
      <c r="D440" s="23">
        <f t="shared" si="132"/>
        <v>6.4517261669255781</v>
      </c>
      <c r="E440" s="36">
        <f>IF(D440&lt;=Calibration!$X$7,Calibration!$X$6,((Calibration!$X$6*Calibration!$X$7)+(Calibration!$X$10*(D440-Calibration!$X$7)))/D440)</f>
        <v>65</v>
      </c>
      <c r="F440" s="23">
        <f t="shared" si="133"/>
        <v>6.708620584321709</v>
      </c>
      <c r="G440" s="36">
        <f>IF(F440&lt;=Calibration!$X$7,Calibration!$X$6,((Calibration!$X$6*Calibration!$X$7)+(Calibration!$X$10*(F440-Calibration!$X$7)))/F440)</f>
        <v>65</v>
      </c>
      <c r="H440" s="23">
        <f t="shared" si="134"/>
        <v>5.7628609462115321</v>
      </c>
      <c r="I440" s="36">
        <f>IF(H440&lt;=Calibration!$X$7,Calibration!$X$6,((Calibration!$X$6*Calibration!$X$7)+(Calibration!$X$10*(H440-Calibration!$X$7)))/H440)</f>
        <v>65</v>
      </c>
      <c r="J440" s="36"/>
      <c r="K440" s="36"/>
      <c r="L440" s="36"/>
      <c r="M440" s="36"/>
      <c r="N440" s="36"/>
      <c r="O440" s="36"/>
      <c r="P440" s="36"/>
      <c r="Q440" s="36"/>
      <c r="R440" s="36"/>
      <c r="S440" s="23">
        <v>7.56</v>
      </c>
      <c r="T440" s="24">
        <v>51.299999</v>
      </c>
      <c r="U440" s="23">
        <v>8.67</v>
      </c>
      <c r="V440" s="24">
        <v>48.5</v>
      </c>
      <c r="W440" s="37">
        <v>7.12</v>
      </c>
      <c r="X440" s="24">
        <v>51.599997999999999</v>
      </c>
      <c r="Y440" s="36">
        <v>13.017334999999999</v>
      </c>
      <c r="Z440" s="36">
        <v>14.343667</v>
      </c>
      <c r="AA440" s="36">
        <v>12.474334000000001</v>
      </c>
      <c r="AB440" s="36"/>
      <c r="AC440" s="36"/>
      <c r="AD440" s="36"/>
      <c r="AE440" s="36">
        <f t="shared" si="115"/>
        <v>0.14659706786698698</v>
      </c>
      <c r="AF440" s="36">
        <f t="shared" si="116"/>
        <v>1.1082738330744215</v>
      </c>
      <c r="AG440" s="36">
        <f t="shared" si="117"/>
        <v>0.26705655491338315</v>
      </c>
      <c r="AH440" s="24">
        <f t="shared" si="118"/>
        <v>13.700001</v>
      </c>
      <c r="AI440" s="36">
        <f t="shared" si="119"/>
        <v>0.22622599950153296</v>
      </c>
      <c r="AJ440" s="36">
        <f t="shared" si="120"/>
        <v>1.9613794156782909</v>
      </c>
      <c r="AK440" s="36">
        <f t="shared" si="121"/>
        <v>0.34020618556701032</v>
      </c>
      <c r="AL440" s="24">
        <f t="shared" si="122"/>
        <v>16.5</v>
      </c>
      <c r="AM440" s="36">
        <f t="shared" si="123"/>
        <v>0.19060941766691966</v>
      </c>
      <c r="AN440" s="36">
        <f t="shared" si="124"/>
        <v>1.357139053788468</v>
      </c>
      <c r="AO440" s="36">
        <f t="shared" si="125"/>
        <v>0.25968997130581284</v>
      </c>
      <c r="AP440" s="36">
        <f t="shared" si="126"/>
        <v>13.400002000000001</v>
      </c>
    </row>
    <row r="441" spans="1:42">
      <c r="A441" s="36">
        <v>26</v>
      </c>
      <c r="B441" s="36">
        <v>14</v>
      </c>
      <c r="C441" s="36">
        <v>35</v>
      </c>
      <c r="D441" s="23">
        <f t="shared" si="132"/>
        <v>7.5921826811236093</v>
      </c>
      <c r="E441" s="36">
        <f>IF(D441&lt;=Calibration!$X$7,Calibration!$X$6,((Calibration!$X$6*Calibration!$X$7)+(Calibration!$X$10*(D441-Calibration!$X$7)))/D441)</f>
        <v>64.065082237264164</v>
      </c>
      <c r="F441" s="23">
        <f t="shared" si="133"/>
        <v>8.2335362610489575</v>
      </c>
      <c r="G441" s="36">
        <f>IF(F441&lt;=Calibration!$X$7,Calibration!$X$6,((Calibration!$X$6*Calibration!$X$7)+(Calibration!$X$10*(F441-Calibration!$X$7)))/F441)</f>
        <v>58.139971658596444</v>
      </c>
      <c r="H441" s="23">
        <f t="shared" si="134"/>
        <v>6.9491384327023171</v>
      </c>
      <c r="I441" s="36">
        <f>IF(H441&lt;=Calibration!$X$7,Calibration!$X$6,((Calibration!$X$6*Calibration!$X$7)+(Calibration!$X$10*(H441-Calibration!$X$7)))/H441)</f>
        <v>65</v>
      </c>
      <c r="J441" s="36"/>
      <c r="K441" s="36"/>
      <c r="L441" s="36"/>
      <c r="M441" s="36"/>
      <c r="N441" s="36"/>
      <c r="O441" s="36"/>
      <c r="P441" s="36"/>
      <c r="Q441" s="36"/>
      <c r="R441" s="36"/>
      <c r="S441" s="23">
        <v>6.67</v>
      </c>
      <c r="T441" s="24">
        <v>51.700001</v>
      </c>
      <c r="U441" s="23">
        <v>3.71</v>
      </c>
      <c r="V441" s="24">
        <v>47.799999</v>
      </c>
      <c r="W441" s="37">
        <v>9.5299999999999994</v>
      </c>
      <c r="X441" s="24">
        <v>45.799999</v>
      </c>
      <c r="Y441" s="36">
        <v>13.210334</v>
      </c>
      <c r="Z441" s="36">
        <v>14.062666</v>
      </c>
      <c r="AA441" s="36">
        <v>12.836667</v>
      </c>
      <c r="AB441" s="36"/>
      <c r="AC441" s="36"/>
      <c r="AD441" s="36"/>
      <c r="AE441" s="36">
        <f t="shared" si="115"/>
        <v>0.1382582730320254</v>
      </c>
      <c r="AF441" s="36">
        <f t="shared" si="116"/>
        <v>0.92218268112360935</v>
      </c>
      <c r="AG441" s="36">
        <f t="shared" si="117"/>
        <v>0.23916984522426149</v>
      </c>
      <c r="AH441" s="24">
        <f t="shared" si="118"/>
        <v>12.365081237264164</v>
      </c>
      <c r="AI441" s="36">
        <f t="shared" si="119"/>
        <v>1.2192820110644091</v>
      </c>
      <c r="AJ441" s="36">
        <f t="shared" si="120"/>
        <v>4.5235362610489576</v>
      </c>
      <c r="AK441" s="36">
        <f t="shared" si="121"/>
        <v>0.216317424161378</v>
      </c>
      <c r="AL441" s="24">
        <f t="shared" si="122"/>
        <v>10.339972658596444</v>
      </c>
      <c r="AM441" s="36">
        <f t="shared" si="123"/>
        <v>0.27081443518338744</v>
      </c>
      <c r="AN441" s="36">
        <f t="shared" si="124"/>
        <v>2.5808615672976822</v>
      </c>
      <c r="AO441" s="36">
        <f t="shared" si="125"/>
        <v>0.41921400478633197</v>
      </c>
      <c r="AP441" s="36">
        <f t="shared" si="126"/>
        <v>19.200001</v>
      </c>
    </row>
    <row r="442" spans="1:42">
      <c r="A442" s="36">
        <v>26</v>
      </c>
      <c r="B442" s="36">
        <v>14</v>
      </c>
      <c r="C442" s="36">
        <v>40</v>
      </c>
      <c r="D442" s="23">
        <f t="shared" si="132"/>
        <v>7.0511363448097297</v>
      </c>
      <c r="E442" s="36">
        <f>IF(D442&lt;=Calibration!$X$7,Calibration!$X$6,((Calibration!$X$6*Calibration!$X$7)+(Calibration!$X$10*(D442-Calibration!$X$7)))/D442)</f>
        <v>65</v>
      </c>
      <c r="F442" s="23">
        <f t="shared" si="133"/>
        <v>4.9423337799847848</v>
      </c>
      <c r="G442" s="36">
        <f>IF(F442&lt;=Calibration!$X$7,Calibration!$X$6,((Calibration!$X$6*Calibration!$X$7)+(Calibration!$X$10*(F442-Calibration!$X$7)))/F442)</f>
        <v>65</v>
      </c>
      <c r="H442" s="23">
        <f t="shared" si="134"/>
        <v>9.5631405952178152</v>
      </c>
      <c r="I442" s="36">
        <f>IF(H442&lt;=Calibration!$X$7,Calibration!$X$6,((Calibration!$X$6*Calibration!$X$7)+(Calibration!$X$10*(H442-Calibration!$X$7)))/H442)</f>
        <v>48.388111442049393</v>
      </c>
      <c r="J442" s="36"/>
      <c r="K442" s="36"/>
      <c r="L442" s="36"/>
      <c r="M442" s="36"/>
      <c r="N442" s="36"/>
      <c r="O442" s="36"/>
      <c r="P442" s="36"/>
      <c r="Q442" s="36"/>
      <c r="R442" s="36"/>
      <c r="S442" s="23">
        <v>8.8000000000000007</v>
      </c>
      <c r="T442" s="24">
        <v>48.299999</v>
      </c>
      <c r="U442" s="23">
        <v>13.03</v>
      </c>
      <c r="V442" s="24">
        <v>41.099997999999999</v>
      </c>
      <c r="W442" s="37">
        <v>11.33</v>
      </c>
      <c r="X442" s="24">
        <v>40.799999</v>
      </c>
      <c r="Y442" s="36">
        <v>12.887333999999999</v>
      </c>
      <c r="Z442" s="36">
        <v>15.579667000000001</v>
      </c>
      <c r="AA442" s="36">
        <v>13.778333</v>
      </c>
      <c r="AB442" s="36"/>
      <c r="AC442" s="36"/>
      <c r="AD442" s="36"/>
      <c r="AE442" s="36">
        <f t="shared" si="115"/>
        <v>0.19873450627162167</v>
      </c>
      <c r="AF442" s="36">
        <f t="shared" si="116"/>
        <v>1.748863655190271</v>
      </c>
      <c r="AG442" s="36">
        <f t="shared" si="117"/>
        <v>0.34575572144421785</v>
      </c>
      <c r="AH442" s="24">
        <f t="shared" si="118"/>
        <v>16.700001</v>
      </c>
      <c r="AI442" s="36">
        <f t="shared" si="119"/>
        <v>0.62069579585688528</v>
      </c>
      <c r="AJ442" s="36">
        <f t="shared" si="120"/>
        <v>8.0876662200152154</v>
      </c>
      <c r="AK442" s="36">
        <f t="shared" si="121"/>
        <v>0.5815085927741408</v>
      </c>
      <c r="AL442" s="24">
        <f t="shared" si="122"/>
        <v>23.900002000000001</v>
      </c>
      <c r="AM442" s="36">
        <f t="shared" si="123"/>
        <v>0.15594522548827758</v>
      </c>
      <c r="AN442" s="36">
        <f t="shared" si="124"/>
        <v>1.7668594047821848</v>
      </c>
      <c r="AO442" s="36">
        <f t="shared" si="125"/>
        <v>0.18598315264785653</v>
      </c>
      <c r="AP442" s="36">
        <f t="shared" si="126"/>
        <v>7.5881124420493933</v>
      </c>
    </row>
    <row r="443" spans="1:42">
      <c r="A443" s="36">
        <v>26</v>
      </c>
      <c r="B443" s="36">
        <v>14</v>
      </c>
      <c r="C443" s="36">
        <v>45</v>
      </c>
      <c r="D443" s="23">
        <f t="shared" si="132"/>
        <v>8.751331375300877</v>
      </c>
      <c r="E443" s="36">
        <f>IF(D443&lt;=Calibration!$X$7,Calibration!$X$6,((Calibration!$X$6*Calibration!$X$7)+(Calibration!$X$10*(D443-Calibration!$X$7)))/D443)</f>
        <v>53.989959154088723</v>
      </c>
      <c r="F443" s="23">
        <f t="shared" si="133"/>
        <v>11.162991309764267</v>
      </c>
      <c r="G443" s="36">
        <f>IF(F443&lt;=Calibration!$X$7,Calibration!$X$6,((Calibration!$X$6*Calibration!$X$7)+(Calibration!$X$10*(F443-Calibration!$X$7)))/F443)</f>
        <v>39.733445272403003</v>
      </c>
      <c r="H443" s="23">
        <f t="shared" si="134"/>
        <v>11.194207955128372</v>
      </c>
      <c r="I443" s="36">
        <f>IF(H443&lt;=Calibration!$X$7,Calibration!$X$6,((Calibration!$X$6*Calibration!$X$7)+(Calibration!$X$10*(H443-Calibration!$X$7)))/H443)</f>
        <v>39.589179182206593</v>
      </c>
      <c r="J443" s="36"/>
      <c r="K443" s="36"/>
      <c r="L443" s="36"/>
      <c r="M443" s="36"/>
      <c r="N443" s="36"/>
      <c r="O443" s="36"/>
      <c r="P443" s="36"/>
      <c r="Q443" s="36"/>
      <c r="R443" s="36"/>
      <c r="S443" s="23">
        <v>10.59</v>
      </c>
      <c r="T443" s="24">
        <v>43</v>
      </c>
      <c r="U443" s="23">
        <v>16.290001</v>
      </c>
      <c r="V443" s="24">
        <v>34.700001</v>
      </c>
      <c r="W443" s="37">
        <v>13.65</v>
      </c>
      <c r="X443" s="24">
        <v>36.299999</v>
      </c>
      <c r="Y443" s="36">
        <v>14.525665999999999</v>
      </c>
      <c r="Z443" s="36">
        <v>15.802667</v>
      </c>
      <c r="AA443" s="36">
        <v>14.363666</v>
      </c>
      <c r="AB443" s="36"/>
      <c r="AC443" s="36"/>
      <c r="AD443" s="36"/>
      <c r="AE443" s="36">
        <f t="shared" si="115"/>
        <v>0.17362309959387373</v>
      </c>
      <c r="AF443" s="36">
        <f t="shared" si="116"/>
        <v>1.8386686246991228</v>
      </c>
      <c r="AG443" s="36">
        <f t="shared" si="117"/>
        <v>0.25558044544392378</v>
      </c>
      <c r="AH443" s="24">
        <f t="shared" si="118"/>
        <v>10.989959154088723</v>
      </c>
      <c r="AI443" s="36">
        <f t="shared" si="119"/>
        <v>0.314733540546482</v>
      </c>
      <c r="AJ443" s="36">
        <f t="shared" si="120"/>
        <v>5.1270096902357327</v>
      </c>
      <c r="AK443" s="36">
        <f t="shared" si="121"/>
        <v>0.14505602672469672</v>
      </c>
      <c r="AL443" s="24">
        <f t="shared" si="122"/>
        <v>5.0334442724030026</v>
      </c>
      <c r="AM443" s="36">
        <f t="shared" si="123"/>
        <v>0.17991150511880064</v>
      </c>
      <c r="AN443" s="36">
        <f t="shared" si="124"/>
        <v>2.4557920448716288</v>
      </c>
      <c r="AO443" s="36">
        <f t="shared" si="125"/>
        <v>9.0611026799383459E-2</v>
      </c>
      <c r="AP443" s="36">
        <f t="shared" si="126"/>
        <v>3.2891801822065929</v>
      </c>
    </row>
    <row r="444" spans="1:42">
      <c r="A444" s="36">
        <v>26</v>
      </c>
      <c r="B444" s="36">
        <v>14</v>
      </c>
      <c r="C444" s="36">
        <v>50</v>
      </c>
      <c r="D444" s="23">
        <f t="shared" si="132"/>
        <v>10.531623492320428</v>
      </c>
      <c r="E444" s="36">
        <f>IF(D444&lt;=Calibration!$X$7,Calibration!$X$6,((Calibration!$X$6*Calibration!$X$7)+(Calibration!$X$10*(D444-Calibration!$X$7)))/D444)</f>
        <v>42.834850526237304</v>
      </c>
      <c r="F444" s="23">
        <f t="shared" si="133"/>
        <v>14.680794271901924</v>
      </c>
      <c r="G444" s="36">
        <f>IF(F444&lt;=Calibration!$X$7,Calibration!$X$6,((Calibration!$X$6*Calibration!$X$7)+(Calibration!$X$10*(F444-Calibration!$X$7)))/F444)</f>
        <v>27.337108694813406</v>
      </c>
      <c r="H444" s="23">
        <f t="shared" si="134"/>
        <v>13.413605161051656</v>
      </c>
      <c r="I444" s="36">
        <f>IF(H444&lt;=Calibration!$X$7,Calibration!$X$6,((Calibration!$X$6*Calibration!$X$7)+(Calibration!$X$10*(H444-Calibration!$X$7)))/H444)</f>
        <v>31.053302454201862</v>
      </c>
      <c r="J444" s="36"/>
      <c r="K444" s="36"/>
      <c r="L444" s="36"/>
      <c r="M444" s="36"/>
      <c r="N444" s="36"/>
      <c r="O444" s="36"/>
      <c r="P444" s="36"/>
      <c r="Q444" s="36"/>
      <c r="R444" s="36"/>
      <c r="S444" s="23">
        <v>12.639999</v>
      </c>
      <c r="T444" s="24">
        <v>38.400002000000001</v>
      </c>
      <c r="U444" s="23">
        <v>17.969999000000001</v>
      </c>
      <c r="V444" s="24">
        <v>30</v>
      </c>
      <c r="W444" s="37">
        <v>13.249999000000001</v>
      </c>
      <c r="X444" s="24">
        <v>32.799999</v>
      </c>
      <c r="Y444" s="36">
        <v>14.984667999999999</v>
      </c>
      <c r="Z444" s="36">
        <v>16.980001000000001</v>
      </c>
      <c r="AA444" s="36">
        <v>14.630001</v>
      </c>
      <c r="AB444" s="36"/>
      <c r="AC444" s="36"/>
      <c r="AD444" s="36"/>
      <c r="AE444" s="36">
        <f t="shared" si="115"/>
        <v>0.16680187298112698</v>
      </c>
      <c r="AF444" s="36">
        <f t="shared" si="116"/>
        <v>2.1083755076795718</v>
      </c>
      <c r="AG444" s="36">
        <f t="shared" si="117"/>
        <v>0.1154908410222818</v>
      </c>
      <c r="AH444" s="24">
        <f t="shared" si="118"/>
        <v>4.4348485262373032</v>
      </c>
      <c r="AI444" s="36">
        <f t="shared" si="119"/>
        <v>0.18303867062530596</v>
      </c>
      <c r="AJ444" s="36">
        <f t="shared" si="120"/>
        <v>3.2892047280980776</v>
      </c>
      <c r="AK444" s="36">
        <f t="shared" si="121"/>
        <v>8.8763043506219816E-2</v>
      </c>
      <c r="AL444" s="24">
        <f t="shared" si="122"/>
        <v>2.6628913051865943</v>
      </c>
      <c r="AM444" s="36">
        <f t="shared" si="123"/>
        <v>1.2347635728248376E-2</v>
      </c>
      <c r="AN444" s="36">
        <f t="shared" si="124"/>
        <v>0.16360616105165526</v>
      </c>
      <c r="AO444" s="36">
        <f t="shared" si="125"/>
        <v>5.3252945093020809E-2</v>
      </c>
      <c r="AP444" s="36">
        <f t="shared" si="126"/>
        <v>1.7466965457981374</v>
      </c>
    </row>
    <row r="445" spans="1:42">
      <c r="A445" s="36">
        <v>26</v>
      </c>
      <c r="B445" s="36">
        <v>14</v>
      </c>
      <c r="C445" s="36">
        <v>55</v>
      </c>
      <c r="D445" s="23">
        <f t="shared" si="132"/>
        <v>12.467023401433426</v>
      </c>
      <c r="E445" s="36">
        <f>IF(D445&lt;=Calibration!$X$7,Calibration!$X$6,((Calibration!$X$6*Calibration!$X$7)+(Calibration!$X$10*(D445-Calibration!$X$7)))/D445)</f>
        <v>34.322203897812571</v>
      </c>
      <c r="F445" s="23">
        <f t="shared" si="133"/>
        <v>16.571865849530749</v>
      </c>
      <c r="G445" s="36">
        <f>IF(F445&lt;=Calibration!$X$7,Calibration!$X$6,((Calibration!$X$6*Calibration!$X$7)+(Calibration!$X$10*(F445-Calibration!$X$7)))/F445)</f>
        <v>22.848218374658916</v>
      </c>
      <c r="H445" s="23">
        <f t="shared" si="134"/>
        <v>13.118385088341688</v>
      </c>
      <c r="I445" s="36">
        <f>IF(H445&lt;=Calibration!$X$7,Calibration!$X$6,((Calibration!$X$6*Calibration!$X$7)+(Calibration!$X$10*(H445-Calibration!$X$7)))/H445)</f>
        <v>32.022186885886164</v>
      </c>
      <c r="J445" s="36"/>
      <c r="K445" s="36"/>
      <c r="L445" s="36"/>
      <c r="M445" s="36"/>
      <c r="N445" s="36"/>
      <c r="O445" s="36"/>
      <c r="P445" s="36"/>
      <c r="Q445" s="36"/>
      <c r="R445" s="36"/>
      <c r="S445" s="23">
        <v>11.67</v>
      </c>
      <c r="T445" s="24">
        <v>34.5</v>
      </c>
      <c r="U445" s="23">
        <v>17.989999999999998</v>
      </c>
      <c r="V445" s="24">
        <v>26.6</v>
      </c>
      <c r="W445" s="37">
        <v>15.150001</v>
      </c>
      <c r="X445" s="24">
        <v>29.700001</v>
      </c>
      <c r="Y445" s="36">
        <v>15.140669000000001</v>
      </c>
      <c r="Z445" s="36">
        <v>16.463331</v>
      </c>
      <c r="AA445" s="36">
        <v>14.374333</v>
      </c>
      <c r="AB445" s="36"/>
      <c r="AC445" s="36"/>
      <c r="AD445" s="36"/>
      <c r="AE445" s="36">
        <f t="shared" si="115"/>
        <v>6.829677818624047E-2</v>
      </c>
      <c r="AF445" s="36">
        <f t="shared" si="116"/>
        <v>0.79702340143342632</v>
      </c>
      <c r="AG445" s="36">
        <f t="shared" si="117"/>
        <v>5.1535102083312759E-3</v>
      </c>
      <c r="AH445" s="24">
        <f t="shared" si="118"/>
        <v>0.17779610218742903</v>
      </c>
      <c r="AI445" s="36">
        <f t="shared" si="119"/>
        <v>7.8829024484116161E-2</v>
      </c>
      <c r="AJ445" s="36">
        <f t="shared" si="120"/>
        <v>1.4181341504692497</v>
      </c>
      <c r="AK445" s="36">
        <f t="shared" si="121"/>
        <v>0.14104442200530393</v>
      </c>
      <c r="AL445" s="24">
        <f t="shared" si="122"/>
        <v>3.7517816253410849</v>
      </c>
      <c r="AM445" s="36">
        <f t="shared" si="123"/>
        <v>0.13410005132397759</v>
      </c>
      <c r="AN445" s="36">
        <f t="shared" si="124"/>
        <v>2.0316159116583119</v>
      </c>
      <c r="AO445" s="36">
        <f t="shared" si="125"/>
        <v>7.8188074333269006E-2</v>
      </c>
      <c r="AP445" s="36">
        <f t="shared" si="126"/>
        <v>2.3221858858861637</v>
      </c>
    </row>
    <row r="446" spans="1:42">
      <c r="A446">
        <v>26</v>
      </c>
      <c r="B446">
        <v>15</v>
      </c>
      <c r="C446">
        <v>0</v>
      </c>
      <c r="D446" s="4">
        <f t="shared" si="132"/>
        <v>11.895469203340273</v>
      </c>
      <c r="E446">
        <f>IF(D446&lt;=Calibration!$X$7,Calibration!$X$6,((Calibration!$X$6*Calibration!$X$7)+(Calibration!$X$10*(D446-Calibration!$X$7)))/D446)</f>
        <v>36.547895852467654</v>
      </c>
      <c r="F446" s="4">
        <f t="shared" si="133"/>
        <v>16.620705383925198</v>
      </c>
      <c r="G446">
        <f>IF(F446&lt;=Calibration!$X$7,Calibration!$X$6,((Calibration!$X$6*Calibration!$X$7)+(Calibration!$X$10*(F446-Calibration!$X$7)))/F446)</f>
        <v>22.7458177411972</v>
      </c>
      <c r="H446" s="4">
        <f t="shared" si="134"/>
        <v>14.925542508760284</v>
      </c>
      <c r="I446">
        <f>IF(H446&lt;=Calibration!$X$7,Calibration!$X$6,((Calibration!$X$6*Calibration!$X$7)+(Calibration!$X$10*(H446-Calibration!$X$7)))/H446)</f>
        <v>26.692060919128842</v>
      </c>
      <c r="S446" s="4">
        <v>11.36</v>
      </c>
      <c r="T446" s="13">
        <v>32.599997999999999</v>
      </c>
      <c r="U446" s="4">
        <v>13.98</v>
      </c>
      <c r="V446" s="13">
        <v>26.1</v>
      </c>
      <c r="W446" s="12">
        <v>13.079999000000001</v>
      </c>
      <c r="X446" s="13">
        <v>28.799999</v>
      </c>
      <c r="Y446">
        <v>13.914</v>
      </c>
      <c r="Z446">
        <v>15.929335999999999</v>
      </c>
      <c r="AA446">
        <v>14.184333000000001</v>
      </c>
      <c r="AE446">
        <f t="shared" si="115"/>
        <v>4.713637353347478E-2</v>
      </c>
      <c r="AF446">
        <f t="shared" si="116"/>
        <v>0.53546920334027348</v>
      </c>
      <c r="AG446">
        <f t="shared" si="117"/>
        <v>0.12110116854815926</v>
      </c>
      <c r="AH446" s="13">
        <f t="shared" si="118"/>
        <v>3.9478978524676549</v>
      </c>
      <c r="AI446">
        <f t="shared" si="119"/>
        <v>0.18889165836374805</v>
      </c>
      <c r="AJ446">
        <f t="shared" si="120"/>
        <v>2.6407053839251979</v>
      </c>
      <c r="AK446">
        <f t="shared" si="121"/>
        <v>0.12851273022232954</v>
      </c>
      <c r="AL446" s="13">
        <f t="shared" si="122"/>
        <v>3.3541822588028012</v>
      </c>
      <c r="AM446">
        <f t="shared" si="123"/>
        <v>0.14109660931627616</v>
      </c>
      <c r="AN446">
        <f t="shared" si="124"/>
        <v>1.8455435087602829</v>
      </c>
      <c r="AO446">
        <f t="shared" si="125"/>
        <v>7.3192297016092173E-2</v>
      </c>
      <c r="AP446">
        <f t="shared" si="126"/>
        <v>2.1079380808711576</v>
      </c>
    </row>
    <row r="447" spans="1:42">
      <c r="A447">
        <v>26</v>
      </c>
      <c r="B447">
        <v>15</v>
      </c>
      <c r="C447">
        <v>5</v>
      </c>
      <c r="D447" s="4">
        <f t="shared" si="132"/>
        <v>11.498932801712733</v>
      </c>
      <c r="E447">
        <f>IF(D447&lt;=Calibration!$X$7,Calibration!$X$6,((Calibration!$X$6*Calibration!$X$7)+(Calibration!$X$10*(D447-Calibration!$X$7)))/D447)</f>
        <v>38.222051903284708</v>
      </c>
      <c r="F447" s="4">
        <f t="shared" si="133"/>
        <v>13.813626191912727</v>
      </c>
      <c r="G447">
        <f>IF(F447&lt;=Calibration!$X$7,Calibration!$X$6,((Calibration!$X$6*Calibration!$X$7)+(Calibration!$X$10*(F447-Calibration!$X$7)))/F447)</f>
        <v>29.806546085494983</v>
      </c>
      <c r="H447" s="4">
        <f t="shared" si="134"/>
        <v>13.209485209485992</v>
      </c>
      <c r="I447">
        <f>IF(H447&lt;=Calibration!$X$7,Calibration!$X$6,((Calibration!$X$6*Calibration!$X$7)+(Calibration!$X$10*(H447-Calibration!$X$7)))/H447)</f>
        <v>31.718584853351125</v>
      </c>
      <c r="S447" s="4">
        <v>11.990000999999999</v>
      </c>
      <c r="T447" s="13">
        <v>31.299999</v>
      </c>
      <c r="U447" s="4">
        <v>13.240000999999999</v>
      </c>
      <c r="V447" s="13">
        <v>26.1</v>
      </c>
      <c r="W447" s="12">
        <v>11.23</v>
      </c>
      <c r="X447" s="13">
        <v>28.700001</v>
      </c>
      <c r="Y447">
        <v>13.673</v>
      </c>
      <c r="Z447">
        <v>15.179334000000001</v>
      </c>
      <c r="AA447">
        <v>13.461332000000001</v>
      </c>
      <c r="AE447">
        <f t="shared" si="115"/>
        <v>4.0956476841600434E-2</v>
      </c>
      <c r="AF447">
        <f t="shared" si="116"/>
        <v>0.491068198287266</v>
      </c>
      <c r="AG447">
        <f t="shared" si="117"/>
        <v>0.22115185701075288</v>
      </c>
      <c r="AH447" s="13">
        <f t="shared" si="118"/>
        <v>6.9220529032847082</v>
      </c>
      <c r="AI447">
        <f t="shared" si="119"/>
        <v>4.3325162280027571E-2</v>
      </c>
      <c r="AJ447">
        <f t="shared" si="120"/>
        <v>0.57362519191272732</v>
      </c>
      <c r="AK447">
        <f t="shared" si="121"/>
        <v>0.14201325998065062</v>
      </c>
      <c r="AL447" s="13">
        <f t="shared" si="122"/>
        <v>3.7065460854949812</v>
      </c>
      <c r="AM447">
        <f t="shared" si="123"/>
        <v>0.17626760547515508</v>
      </c>
      <c r="AN447">
        <f t="shared" si="124"/>
        <v>1.9794852094859916</v>
      </c>
      <c r="AO447">
        <f t="shared" si="125"/>
        <v>0.10517713408271744</v>
      </c>
      <c r="AP447">
        <f t="shared" si="126"/>
        <v>3.0185838533511244</v>
      </c>
    </row>
    <row r="448" spans="1:42">
      <c r="A448">
        <v>26</v>
      </c>
      <c r="B448">
        <v>15</v>
      </c>
      <c r="C448">
        <v>10</v>
      </c>
      <c r="D448" s="4">
        <f t="shared" si="132"/>
        <v>11.971226365310024</v>
      </c>
      <c r="E448">
        <f>IF(D448&lt;=Calibration!$X$7,Calibration!$X$6,((Calibration!$X$6*Calibration!$X$7)+(Calibration!$X$10*(D448-Calibration!$X$7)))/D448)</f>
        <v>36.240671621870568</v>
      </c>
      <c r="F448" s="4">
        <f t="shared" si="133"/>
        <v>13.027362861398853</v>
      </c>
      <c r="G448">
        <f>IF(F448&lt;=Calibration!$X$7,Calibration!$X$6,((Calibration!$X$6*Calibration!$X$7)+(Calibration!$X$10*(F448-Calibration!$X$7)))/F448)</f>
        <v>32.329770049714362</v>
      </c>
      <c r="H448" s="4">
        <f t="shared" si="134"/>
        <v>11.28948964256252</v>
      </c>
      <c r="I448">
        <f>IF(H448&lt;=Calibration!$X$7,Calibration!$X$6,((Calibration!$X$6*Calibration!$X$7)+(Calibration!$X$10*(H448-Calibration!$X$7)))/H448)</f>
        <v>39.153773844901409</v>
      </c>
      <c r="S448" s="4">
        <v>11.13</v>
      </c>
      <c r="T448" s="13">
        <v>31.1</v>
      </c>
      <c r="U448" s="4">
        <v>12.309998999999999</v>
      </c>
      <c r="V448" s="13">
        <v>27.200001</v>
      </c>
      <c r="W448" s="12">
        <v>12.690001000000001</v>
      </c>
      <c r="X448" s="13">
        <v>28.700001</v>
      </c>
      <c r="Y448">
        <v>13.578999</v>
      </c>
      <c r="Z448">
        <v>15.396998999999999</v>
      </c>
      <c r="AA448">
        <v>13.606</v>
      </c>
      <c r="AE448">
        <f t="shared" si="115"/>
        <v>7.5581883675653452E-2</v>
      </c>
      <c r="AF448">
        <f t="shared" si="116"/>
        <v>0.84122636531002293</v>
      </c>
      <c r="AG448">
        <f t="shared" si="117"/>
        <v>0.16529490745564523</v>
      </c>
      <c r="AH448" s="13">
        <f t="shared" si="118"/>
        <v>5.1406716218705668</v>
      </c>
      <c r="AI448">
        <f t="shared" si="119"/>
        <v>5.8274891931254694E-2</v>
      </c>
      <c r="AJ448">
        <f t="shared" si="120"/>
        <v>0.71736386139885333</v>
      </c>
      <c r="AK448">
        <f t="shared" si="121"/>
        <v>0.18859444342352641</v>
      </c>
      <c r="AL448" s="13">
        <f t="shared" si="122"/>
        <v>5.129769049714362</v>
      </c>
      <c r="AM448">
        <f t="shared" si="123"/>
        <v>0.11036337644397981</v>
      </c>
      <c r="AN448">
        <f t="shared" si="124"/>
        <v>1.4005113574374803</v>
      </c>
      <c r="AO448">
        <f t="shared" si="125"/>
        <v>0.36424294357694997</v>
      </c>
      <c r="AP448">
        <f t="shared" si="126"/>
        <v>10.453772844901408</v>
      </c>
    </row>
    <row r="449" spans="1:42">
      <c r="A449">
        <v>26</v>
      </c>
      <c r="B449">
        <v>15</v>
      </c>
      <c r="C449">
        <v>15</v>
      </c>
      <c r="D449" s="4">
        <f t="shared" si="132"/>
        <v>11.38431476628503</v>
      </c>
      <c r="E449">
        <f>IF(D449&lt;=Calibration!$X$7,Calibration!$X$6,((Calibration!$X$6*Calibration!$X$7)+(Calibration!$X$10*(D449-Calibration!$X$7)))/D449)</f>
        <v>38.727690849719174</v>
      </c>
      <c r="F449" s="4">
        <f t="shared" si="133"/>
        <v>12.192827331840022</v>
      </c>
      <c r="G449">
        <f>IF(F449&lt;=Calibration!$X$7,Calibration!$X$6,((Calibration!$X$6*Calibration!$X$7)+(Calibration!$X$10*(F449-Calibration!$X$7)))/F449)</f>
        <v>35.363911936317841</v>
      </c>
      <c r="H449" s="4">
        <f t="shared" si="134"/>
        <v>12.597674501794737</v>
      </c>
      <c r="I449">
        <f>IF(H449&lt;=Calibration!$X$7,Calibration!$X$6,((Calibration!$X$6*Calibration!$X$7)+(Calibration!$X$10*(H449-Calibration!$X$7)))/H449)</f>
        <v>33.841794048395684</v>
      </c>
      <c r="S449" s="4">
        <v>11.92</v>
      </c>
      <c r="T449" s="13">
        <v>29.9</v>
      </c>
      <c r="U449" s="4">
        <v>14.210001</v>
      </c>
      <c r="V449" s="13">
        <v>26.5</v>
      </c>
      <c r="W449" s="12">
        <v>12.6</v>
      </c>
      <c r="X449" s="13">
        <v>28.1</v>
      </c>
      <c r="Y449">
        <v>14.418001</v>
      </c>
      <c r="Z449">
        <v>15.618665999999999</v>
      </c>
      <c r="AA449">
        <v>12.952667999999999</v>
      </c>
      <c r="AE449">
        <f t="shared" si="115"/>
        <v>4.4940036385484064E-2</v>
      </c>
      <c r="AF449">
        <f t="shared" si="116"/>
        <v>0.53568523371497001</v>
      </c>
      <c r="AG449">
        <f t="shared" si="117"/>
        <v>0.29524049664612628</v>
      </c>
      <c r="AH449" s="13">
        <f t="shared" si="118"/>
        <v>8.8276908497191755</v>
      </c>
      <c r="AI449">
        <f t="shared" si="119"/>
        <v>0.14195450571467086</v>
      </c>
      <c r="AJ449">
        <f t="shared" si="120"/>
        <v>2.0171736681599786</v>
      </c>
      <c r="AK449">
        <f t="shared" si="121"/>
        <v>0.33448724287991854</v>
      </c>
      <c r="AL449" s="13">
        <f t="shared" si="122"/>
        <v>8.8639119363178409</v>
      </c>
      <c r="AM449">
        <f t="shared" si="123"/>
        <v>1.845633496240264E-4</v>
      </c>
      <c r="AN449">
        <f t="shared" si="124"/>
        <v>2.3254982052627327E-3</v>
      </c>
      <c r="AO449">
        <f t="shared" si="125"/>
        <v>0.20433430777208833</v>
      </c>
      <c r="AP449">
        <f t="shared" si="126"/>
        <v>5.7417940483956826</v>
      </c>
    </row>
    <row r="450" spans="1:42">
      <c r="A450">
        <v>26</v>
      </c>
      <c r="B450">
        <v>15</v>
      </c>
      <c r="C450">
        <v>20</v>
      </c>
      <c r="D450" s="4">
        <f t="shared" si="132"/>
        <v>11.898333925368055</v>
      </c>
      <c r="E450">
        <f>IF(D450&lt;=Calibration!$X$7,Calibration!$X$6,((Calibration!$X$6*Calibration!$X$7)+(Calibration!$X$10*(D450-Calibration!$X$7)))/D450)</f>
        <v>36.536207138104508</v>
      </c>
      <c r="F450" s="4">
        <f t="shared" si="133"/>
        <v>13.506447182290851</v>
      </c>
      <c r="G450">
        <f>IF(F450&lt;=Calibration!$X$7,Calibration!$X$6,((Calibration!$X$6*Calibration!$X$7)+(Calibration!$X$10*(F450-Calibration!$X$7)))/F450)</f>
        <v>30.757358186481227</v>
      </c>
      <c r="H450" s="4">
        <f t="shared" si="134"/>
        <v>12.562554076536394</v>
      </c>
      <c r="I450">
        <f>IF(H450&lt;=Calibration!$X$7,Calibration!$X$6,((Calibration!$X$6*Calibration!$X$7)+(Calibration!$X$10*(H450-Calibration!$X$7)))/H450)</f>
        <v>33.969951371482722</v>
      </c>
      <c r="S450" s="4">
        <v>14.43</v>
      </c>
      <c r="T450" s="13">
        <v>28</v>
      </c>
      <c r="U450" s="4">
        <v>15.800001</v>
      </c>
      <c r="V450" s="13">
        <v>25.200001</v>
      </c>
      <c r="W450" s="12">
        <v>14.35</v>
      </c>
      <c r="X450" s="13">
        <v>26.700001</v>
      </c>
      <c r="Y450">
        <v>13.957333</v>
      </c>
      <c r="Z450">
        <v>15.132332999999999</v>
      </c>
      <c r="AA450">
        <v>13.711332000000001</v>
      </c>
      <c r="AE450">
        <f t="shared" si="115"/>
        <v>0.17544463441662819</v>
      </c>
      <c r="AF450">
        <f t="shared" si="116"/>
        <v>2.5316660746319446</v>
      </c>
      <c r="AG450">
        <f t="shared" si="117"/>
        <v>0.30486454064658958</v>
      </c>
      <c r="AH450" s="13">
        <f t="shared" si="118"/>
        <v>8.5362071381045084</v>
      </c>
      <c r="AI450">
        <f t="shared" si="119"/>
        <v>0.14516162484478004</v>
      </c>
      <c r="AJ450">
        <f t="shared" si="120"/>
        <v>2.2935538177091495</v>
      </c>
      <c r="AK450">
        <f t="shared" si="121"/>
        <v>0.22053003833139637</v>
      </c>
      <c r="AL450" s="13">
        <f t="shared" si="122"/>
        <v>5.5573571864812266</v>
      </c>
      <c r="AM450">
        <f t="shared" si="123"/>
        <v>0.12456069153056488</v>
      </c>
      <c r="AN450">
        <f t="shared" si="124"/>
        <v>1.787445923463606</v>
      </c>
      <c r="AO450">
        <f t="shared" si="125"/>
        <v>0.27228277525093431</v>
      </c>
      <c r="AP450">
        <f t="shared" si="126"/>
        <v>7.2699503714827216</v>
      </c>
    </row>
    <row r="451" spans="1:42">
      <c r="A451">
        <v>26</v>
      </c>
      <c r="B451">
        <v>15</v>
      </c>
      <c r="C451">
        <v>25</v>
      </c>
      <c r="D451" s="4">
        <f t="shared" si="132"/>
        <v>14.052717682937098</v>
      </c>
      <c r="E451">
        <f>IF(D451&lt;=Calibration!$X$7,Calibration!$X$6,((Calibration!$X$6*Calibration!$X$7)+(Calibration!$X$10*(D451-Calibration!$X$7)))/D451)</f>
        <v>29.095253817075132</v>
      </c>
      <c r="F451" s="4">
        <f t="shared" si="133"/>
        <v>15.25324107464739</v>
      </c>
      <c r="G451">
        <f>IF(F451&lt;=Calibration!$X$7,Calibration!$X$6,((Calibration!$X$6*Calibration!$X$7)+(Calibration!$X$10*(F451-Calibration!$X$7)))/F451)</f>
        <v>25.860805921429399</v>
      </c>
      <c r="H451" s="4">
        <f t="shared" si="134"/>
        <v>14.165493482064832</v>
      </c>
      <c r="I451">
        <f>IF(H451&lt;=Calibration!$X$7,Calibration!$X$6,((Calibration!$X$6*Calibration!$X$7)+(Calibration!$X$10*(H451-Calibration!$X$7)))/H451)</f>
        <v>28.768082010780802</v>
      </c>
      <c r="S451" s="4">
        <v>13.12</v>
      </c>
      <c r="T451" s="13">
        <v>26.700001</v>
      </c>
      <c r="U451" s="4">
        <v>14.120001</v>
      </c>
      <c r="V451" s="13">
        <v>24.9</v>
      </c>
      <c r="W451" s="12">
        <v>9.32</v>
      </c>
      <c r="X451" s="13">
        <v>28.200001</v>
      </c>
      <c r="Y451">
        <v>13.542665</v>
      </c>
      <c r="Z451">
        <v>14.708332</v>
      </c>
      <c r="AA451">
        <v>12.751336</v>
      </c>
      <c r="AE451">
        <f t="shared" si="115"/>
        <v>7.1091286809230117E-2</v>
      </c>
      <c r="AF451">
        <f t="shared" si="116"/>
        <v>0.93271768293709911</v>
      </c>
      <c r="AG451">
        <f t="shared" si="117"/>
        <v>8.9709839976228167E-2</v>
      </c>
      <c r="AH451" s="13">
        <f t="shared" si="118"/>
        <v>2.3952528170751322</v>
      </c>
      <c r="AI451">
        <f t="shared" si="119"/>
        <v>8.0257789970934801E-2</v>
      </c>
      <c r="AJ451">
        <f t="shared" si="120"/>
        <v>1.1332400746473894</v>
      </c>
      <c r="AK451">
        <f t="shared" si="121"/>
        <v>3.8586583189935783E-2</v>
      </c>
      <c r="AL451" s="13">
        <f t="shared" si="122"/>
        <v>0.96080592142940091</v>
      </c>
      <c r="AM451">
        <f t="shared" si="123"/>
        <v>0.51990273412712784</v>
      </c>
      <c r="AN451">
        <f t="shared" si="124"/>
        <v>4.8454934820648319</v>
      </c>
      <c r="AO451">
        <f t="shared" si="125"/>
        <v>2.0144715980003031E-2</v>
      </c>
      <c r="AP451">
        <f t="shared" si="126"/>
        <v>0.56808101078080142</v>
      </c>
    </row>
    <row r="452" spans="1:42">
      <c r="A452">
        <v>26</v>
      </c>
      <c r="B452">
        <v>15</v>
      </c>
      <c r="C452">
        <v>30</v>
      </c>
      <c r="D452" s="4">
        <f t="shared" si="132"/>
        <v>13.279467621586956</v>
      </c>
      <c r="E452">
        <f>IF(D452&lt;=Calibration!$X$7,Calibration!$X$6,((Calibration!$X$6*Calibration!$X$7)+(Calibration!$X$10*(D452-Calibration!$X$7)))/D452)</f>
        <v>31.488189169663876</v>
      </c>
      <c r="F452" s="4">
        <f t="shared" si="133"/>
        <v>14.094926418819281</v>
      </c>
      <c r="G452">
        <f>IF(F452&lt;=Calibration!$X$7,Calibration!$X$6,((Calibration!$X$6*Calibration!$X$7)+(Calibration!$X$10*(F452-Calibration!$X$7)))/F452)</f>
        <v>28.972189768151814</v>
      </c>
      <c r="H452" s="4">
        <f t="shared" si="134"/>
        <v>9.4872621786805738</v>
      </c>
      <c r="I452">
        <f>IF(H452&lt;=Calibration!$X$7,Calibration!$X$6,((Calibration!$X$6*Calibration!$X$7)+(Calibration!$X$10*(H452-Calibration!$X$7)))/H452)</f>
        <v>48.87109106120591</v>
      </c>
      <c r="S452" s="4">
        <v>14.86</v>
      </c>
      <c r="T452" s="13">
        <v>26.1</v>
      </c>
      <c r="U452" s="4">
        <v>13.339999000000001</v>
      </c>
      <c r="V452" s="13">
        <v>26.200001</v>
      </c>
      <c r="W452" s="12">
        <v>12.21</v>
      </c>
      <c r="X452" s="13">
        <v>28.700001</v>
      </c>
      <c r="Y452">
        <v>12.689667999999999</v>
      </c>
      <c r="Z452">
        <v>14.870666999999999</v>
      </c>
      <c r="AA452">
        <v>12.226667000000001</v>
      </c>
      <c r="AE452">
        <f t="shared" ref="AE452:AE515" si="135">ABS(S452-D452)/S452</f>
        <v>0.10636153286763413</v>
      </c>
      <c r="AF452">
        <f t="shared" ref="AF452:AF515" si="136">ABS(S452-D452)</f>
        <v>1.5805323784130429</v>
      </c>
      <c r="AG452">
        <f t="shared" ref="AG452:AG515" si="137">ABS(T452-E452)/T452</f>
        <v>0.20644402948903734</v>
      </c>
      <c r="AH452" s="13">
        <f t="shared" ref="AH452:AH515" si="138">ABS(T452-E452)</f>
        <v>5.3881891696638746</v>
      </c>
      <c r="AI452">
        <f t="shared" ref="AI452:AI515" si="139">ABS(U452-F452)/U452</f>
        <v>5.6591265023279241E-2</v>
      </c>
      <c r="AJ452">
        <f t="shared" ref="AJ452:AJ515" si="140">ABS(U452-F452)</f>
        <v>0.75492741881928005</v>
      </c>
      <c r="AK452">
        <f t="shared" ref="AK452:AK515" si="141">ABS(V452-G452)/V452</f>
        <v>0.10580872757034682</v>
      </c>
      <c r="AL452" s="13">
        <f t="shared" ref="AL452:AL515" si="142">ABS(V452-G452)</f>
        <v>2.772188768151814</v>
      </c>
      <c r="AM452">
        <f t="shared" ref="AM452:AM515" si="143">ABS(W452-H452)/W452</f>
        <v>0.22299245055851163</v>
      </c>
      <c r="AN452">
        <f t="shared" ref="AN452:AN515" si="144">ABS(W452-H452)</f>
        <v>2.7227378213194271</v>
      </c>
      <c r="AO452">
        <f t="shared" ref="AO452:AO515" si="145">ABS(X452-I452)/X452</f>
        <v>0.70282541318398939</v>
      </c>
      <c r="AP452">
        <f t="shared" ref="AP452:AP515" si="146">ABS(X452-I452)</f>
        <v>20.171090061205909</v>
      </c>
    </row>
    <row r="453" spans="1:42">
      <c r="A453">
        <v>26</v>
      </c>
      <c r="B453">
        <v>15</v>
      </c>
      <c r="C453">
        <v>35</v>
      </c>
      <c r="D453" s="4">
        <f t="shared" si="132"/>
        <v>14.553288126847422</v>
      </c>
      <c r="E453">
        <f>IF(D453&lt;=Calibration!$X$7,Calibration!$X$6,((Calibration!$X$6*Calibration!$X$7)+(Calibration!$X$10*(D453-Calibration!$X$7)))/D453)</f>
        <v>27.681754045303837</v>
      </c>
      <c r="F453" s="4">
        <f t="shared" si="133"/>
        <v>13.688121436332015</v>
      </c>
      <c r="G453">
        <f>IF(F453&lt;=Calibration!$X$7,Calibration!$X$6,((Calibration!$X$6*Calibration!$X$7)+(Calibration!$X$10*(F453-Calibration!$X$7)))/F453)</f>
        <v>30.189865328572932</v>
      </c>
      <c r="H453" s="4">
        <f t="shared" si="134"/>
        <v>11.905966426549528</v>
      </c>
      <c r="I453">
        <f>IF(H453&lt;=Calibration!$X$7,Calibration!$X$6,((Calibration!$X$6*Calibration!$X$7)+(Calibration!$X$10*(H453-Calibration!$X$7)))/H453)</f>
        <v>36.505092263002922</v>
      </c>
      <c r="S453" s="4">
        <v>13.93</v>
      </c>
      <c r="T453" s="13">
        <v>25.700001</v>
      </c>
      <c r="U453" s="4">
        <v>14.360001</v>
      </c>
      <c r="V453" s="13">
        <v>25.6</v>
      </c>
      <c r="W453" s="12">
        <v>12.37</v>
      </c>
      <c r="X453" s="13">
        <v>28.5</v>
      </c>
      <c r="Y453">
        <v>13.166999000000001</v>
      </c>
      <c r="Z453">
        <v>14.295</v>
      </c>
      <c r="AA453">
        <v>13.023999999999999</v>
      </c>
      <c r="AE453">
        <f t="shared" si="135"/>
        <v>4.4744301999097055E-2</v>
      </c>
      <c r="AF453">
        <f t="shared" si="136"/>
        <v>0.62328812684742196</v>
      </c>
      <c r="AG453">
        <f t="shared" si="137"/>
        <v>7.7111010435518532E-2</v>
      </c>
      <c r="AH453" s="13">
        <f t="shared" si="138"/>
        <v>1.9817530453038366</v>
      </c>
      <c r="AI453">
        <f t="shared" si="139"/>
        <v>4.6788267192180953E-2</v>
      </c>
      <c r="AJ453">
        <f t="shared" si="140"/>
        <v>0.67187956366798574</v>
      </c>
      <c r="AK453">
        <f t="shared" si="141"/>
        <v>0.17929161439738009</v>
      </c>
      <c r="AL453" s="13">
        <f t="shared" si="142"/>
        <v>4.5898653285729303</v>
      </c>
      <c r="AM453">
        <f t="shared" si="143"/>
        <v>3.7512819195672731E-2</v>
      </c>
      <c r="AN453">
        <f t="shared" si="144"/>
        <v>0.46403357345047169</v>
      </c>
      <c r="AO453">
        <f t="shared" si="145"/>
        <v>0.28088043028080428</v>
      </c>
      <c r="AP453">
        <f t="shared" si="146"/>
        <v>8.005092263002922</v>
      </c>
    </row>
    <row r="454" spans="1:42">
      <c r="A454">
        <v>26</v>
      </c>
      <c r="B454">
        <v>15</v>
      </c>
      <c r="C454">
        <v>40</v>
      </c>
      <c r="D454" s="4">
        <f t="shared" si="132"/>
        <v>14.052939078764298</v>
      </c>
      <c r="E454">
        <f>IF(D454&lt;=Calibration!$X$7,Calibration!$X$6,((Calibration!$X$6*Calibration!$X$7)+(Calibration!$X$10*(D454-Calibration!$X$7)))/D454)</f>
        <v>29.094606385412487</v>
      </c>
      <c r="F454" s="4">
        <f t="shared" si="133"/>
        <v>14.191838791802954</v>
      </c>
      <c r="G454">
        <f>IF(F454&lt;=Calibration!$X$7,Calibration!$X$6,((Calibration!$X$6*Calibration!$X$7)+(Calibration!$X$10*(F454-Calibration!$X$7)))/F454)</f>
        <v>28.692401349256972</v>
      </c>
      <c r="H454" s="4">
        <f t="shared" si="134"/>
        <v>12.267464031096008</v>
      </c>
      <c r="I454">
        <f>IF(H454&lt;=Calibration!$X$7,Calibration!$X$6,((Calibration!$X$6*Calibration!$X$7)+(Calibration!$X$10*(H454-Calibration!$X$7)))/H454)</f>
        <v>35.075744305109211</v>
      </c>
      <c r="S454" s="4">
        <v>13.28</v>
      </c>
      <c r="T454" s="13">
        <v>25.700001</v>
      </c>
      <c r="U454" s="4">
        <v>14.39</v>
      </c>
      <c r="V454" s="13">
        <v>25.299999</v>
      </c>
      <c r="W454" s="12">
        <v>12.08</v>
      </c>
      <c r="X454" s="13">
        <v>28.4</v>
      </c>
      <c r="Y454">
        <v>13.856665</v>
      </c>
      <c r="Z454">
        <v>15.387002000000001</v>
      </c>
      <c r="AA454">
        <v>13.371332000000001</v>
      </c>
      <c r="AE454">
        <f t="shared" si="135"/>
        <v>5.8203243882853854E-2</v>
      </c>
      <c r="AF454">
        <f t="shared" si="136"/>
        <v>0.77293907876429913</v>
      </c>
      <c r="AG454">
        <f t="shared" si="137"/>
        <v>0.13208580752243887</v>
      </c>
      <c r="AH454" s="13">
        <f t="shared" si="138"/>
        <v>3.3946053854124862</v>
      </c>
      <c r="AI454">
        <f t="shared" si="139"/>
        <v>1.3770758040100492E-2</v>
      </c>
      <c r="AJ454">
        <f t="shared" si="140"/>
        <v>0.19816120819704608</v>
      </c>
      <c r="AK454">
        <f t="shared" si="141"/>
        <v>0.13408705467762952</v>
      </c>
      <c r="AL454" s="13">
        <f t="shared" si="142"/>
        <v>3.3924023492569724</v>
      </c>
      <c r="AM454">
        <f t="shared" si="143"/>
        <v>1.551854562053045E-2</v>
      </c>
      <c r="AN454">
        <f t="shared" si="144"/>
        <v>0.18746403109600784</v>
      </c>
      <c r="AO454">
        <f t="shared" si="145"/>
        <v>0.23506141919398638</v>
      </c>
      <c r="AP454">
        <f t="shared" si="146"/>
        <v>6.6757443051092125</v>
      </c>
    </row>
    <row r="455" spans="1:42">
      <c r="A455">
        <v>26</v>
      </c>
      <c r="B455">
        <v>15</v>
      </c>
      <c r="C455">
        <v>45</v>
      </c>
      <c r="D455" s="4">
        <f t="shared" si="132"/>
        <v>13.404768837916128</v>
      </c>
      <c r="E455">
        <f>IF(D455&lt;=Calibration!$X$7,Calibration!$X$6,((Calibration!$X$6*Calibration!$X$7)+(Calibration!$X$10*(D455-Calibration!$X$7)))/D455)</f>
        <v>31.081682868451217</v>
      </c>
      <c r="F455" s="4">
        <f t="shared" si="133"/>
        <v>14.166037286411139</v>
      </c>
      <c r="G455">
        <f>IF(F455&lt;=Calibration!$X$7,Calibration!$X$6,((Calibration!$X$6*Calibration!$X$7)+(Calibration!$X$10*(F455-Calibration!$X$7)))/F455)</f>
        <v>28.766517009945364</v>
      </c>
      <c r="H455" s="4">
        <f t="shared" si="134"/>
        <v>12.000455485773937</v>
      </c>
      <c r="I455">
        <f>IF(H455&lt;=Calibration!$X$7,Calibration!$X$6,((Calibration!$X$6*Calibration!$X$7)+(Calibration!$X$10*(H455-Calibration!$X$7)))/H455)</f>
        <v>36.123173381594</v>
      </c>
      <c r="S455" s="4">
        <v>14.88</v>
      </c>
      <c r="T455" s="13">
        <v>24.5</v>
      </c>
      <c r="U455" s="4">
        <v>14.669999000000001</v>
      </c>
      <c r="V455" s="13">
        <v>24.799999</v>
      </c>
      <c r="W455" s="12">
        <v>11.52</v>
      </c>
      <c r="X455" s="13">
        <v>28.700001</v>
      </c>
      <c r="Y455">
        <v>14.155666999999999</v>
      </c>
      <c r="Z455">
        <v>16.345002999999998</v>
      </c>
      <c r="AA455">
        <v>14.79</v>
      </c>
      <c r="AE455">
        <f t="shared" si="135"/>
        <v>9.9141879172303257E-2</v>
      </c>
      <c r="AF455">
        <f t="shared" si="136"/>
        <v>1.4752311620838725</v>
      </c>
      <c r="AG455">
        <f t="shared" si="137"/>
        <v>0.26864011707964153</v>
      </c>
      <c r="AH455" s="13">
        <f t="shared" si="138"/>
        <v>6.5816828684512174</v>
      </c>
      <c r="AI455">
        <f t="shared" si="139"/>
        <v>3.4353220718614991E-2</v>
      </c>
      <c r="AJ455">
        <f t="shared" si="140"/>
        <v>0.50396171358886122</v>
      </c>
      <c r="AK455">
        <f t="shared" si="141"/>
        <v>0.1599402487857102</v>
      </c>
      <c r="AL455" s="13">
        <f t="shared" si="142"/>
        <v>3.9665180099453643</v>
      </c>
      <c r="AM455">
        <f t="shared" si="143"/>
        <v>4.1706205362320975E-2</v>
      </c>
      <c r="AN455">
        <f t="shared" si="144"/>
        <v>0.4804554857739376</v>
      </c>
      <c r="AO455">
        <f t="shared" si="145"/>
        <v>0.25864711229780096</v>
      </c>
      <c r="AP455">
        <f t="shared" si="146"/>
        <v>7.4231723815940001</v>
      </c>
    </row>
    <row r="456" spans="1:42">
      <c r="A456">
        <v>26</v>
      </c>
      <c r="B456">
        <v>15</v>
      </c>
      <c r="C456">
        <v>50</v>
      </c>
      <c r="D456" s="4">
        <f t="shared" si="132"/>
        <v>14.617108007485257</v>
      </c>
      <c r="E456">
        <f>IF(D456&lt;=Calibration!$X$7,Calibration!$X$6,((Calibration!$X$6*Calibration!$X$7)+(Calibration!$X$10*(D456-Calibration!$X$7)))/D456)</f>
        <v>27.50849919862867</v>
      </c>
      <c r="F456" s="4">
        <f t="shared" si="133"/>
        <v>14.630881887913063</v>
      </c>
      <c r="G456">
        <f>IF(F456&lt;=Calibration!$X$7,Calibration!$X$6,((Calibration!$X$6*Calibration!$X$7)+(Calibration!$X$10*(F456-Calibration!$X$7)))/F456)</f>
        <v>27.471304903164256</v>
      </c>
      <c r="H456" s="4">
        <f t="shared" si="134"/>
        <v>11.411579640147433</v>
      </c>
      <c r="I456">
        <f>IF(H456&lt;=Calibration!$X$7,Calibration!$X$6,((Calibration!$X$6*Calibration!$X$7)+(Calibration!$X$10*(H456-Calibration!$X$7)))/H456)</f>
        <v>38.606490793639061</v>
      </c>
      <c r="S456" s="4">
        <v>14.08</v>
      </c>
      <c r="T456" s="13">
        <v>24.4</v>
      </c>
      <c r="U456" s="4">
        <v>16.030000999999999</v>
      </c>
      <c r="V456" s="13">
        <v>24.299999</v>
      </c>
      <c r="W456" s="12">
        <v>12.67</v>
      </c>
      <c r="X456" s="13">
        <v>28.299999</v>
      </c>
      <c r="Y456">
        <v>13.779999</v>
      </c>
      <c r="Z456">
        <v>16.148001000000001</v>
      </c>
      <c r="AA456">
        <v>14.631332</v>
      </c>
      <c r="AE456">
        <f t="shared" si="135"/>
        <v>3.8146875531623353E-2</v>
      </c>
      <c r="AF456">
        <f t="shared" si="136"/>
        <v>0.53710800748525678</v>
      </c>
      <c r="AG456">
        <f t="shared" si="137"/>
        <v>0.12739750814051931</v>
      </c>
      <c r="AH456" s="13">
        <f t="shared" si="138"/>
        <v>3.108499198628671</v>
      </c>
      <c r="AI456">
        <f t="shared" si="139"/>
        <v>8.7281286637907018E-2</v>
      </c>
      <c r="AJ456">
        <f t="shared" si="140"/>
        <v>1.399119112086936</v>
      </c>
      <c r="AK456">
        <f t="shared" si="141"/>
        <v>0.13050642113871103</v>
      </c>
      <c r="AL456" s="13">
        <f t="shared" si="142"/>
        <v>3.1713059031642565</v>
      </c>
      <c r="AM456">
        <f t="shared" si="143"/>
        <v>9.9322838188837137E-2</v>
      </c>
      <c r="AN456">
        <f t="shared" si="144"/>
        <v>1.2584203598525665</v>
      </c>
      <c r="AO456">
        <f t="shared" si="145"/>
        <v>0.36418700204332383</v>
      </c>
      <c r="AP456">
        <f t="shared" si="146"/>
        <v>10.306491793639061</v>
      </c>
    </row>
    <row r="457" spans="1:42">
      <c r="A457">
        <v>26</v>
      </c>
      <c r="B457">
        <v>15</v>
      </c>
      <c r="C457">
        <v>55</v>
      </c>
      <c r="D457" s="4">
        <f t="shared" si="132"/>
        <v>14.200969418572129</v>
      </c>
      <c r="E457">
        <f>IF(D457&lt;=Calibration!$X$7,Calibration!$X$6,((Calibration!$X$6*Calibration!$X$7)+(Calibration!$X$10*(D457-Calibration!$X$7)))/D457)</f>
        <v>28.666237844632029</v>
      </c>
      <c r="F457" s="4">
        <f t="shared" si="133"/>
        <v>15.487284678816678</v>
      </c>
      <c r="G457">
        <f>IF(F457&lt;=Calibration!$X$7,Calibration!$X$6,((Calibration!$X$6*Calibration!$X$7)+(Calibration!$X$10*(F457-Calibration!$X$7)))/F457)</f>
        <v>25.288654013695346</v>
      </c>
      <c r="H457" s="4">
        <f t="shared" si="134"/>
        <v>12.439223593191162</v>
      </c>
      <c r="I457">
        <f>IF(H457&lt;=Calibration!$X$7,Calibration!$X$6,((Calibration!$X$6*Calibration!$X$7)+(Calibration!$X$10*(H457-Calibration!$X$7)))/H457)</f>
        <v>34.425727110179551</v>
      </c>
      <c r="S457" s="4">
        <v>13.400001</v>
      </c>
      <c r="T457" s="13">
        <v>24.5</v>
      </c>
      <c r="U457" s="4">
        <v>15.06</v>
      </c>
      <c r="V457" s="13">
        <v>24.1</v>
      </c>
      <c r="W457" s="12">
        <v>11.940001000000001</v>
      </c>
      <c r="X457" s="13">
        <v>28</v>
      </c>
      <c r="Y457">
        <v>14.379999</v>
      </c>
      <c r="Z457">
        <v>15.753333</v>
      </c>
      <c r="AA457">
        <v>13.890333999999999</v>
      </c>
      <c r="AE457">
        <f t="shared" si="135"/>
        <v>5.9773758119281414E-2</v>
      </c>
      <c r="AF457">
        <f t="shared" si="136"/>
        <v>0.80096841857212908</v>
      </c>
      <c r="AG457">
        <f t="shared" si="137"/>
        <v>0.17005052427069506</v>
      </c>
      <c r="AH457" s="13">
        <f t="shared" si="138"/>
        <v>4.166237844632029</v>
      </c>
      <c r="AI457">
        <f t="shared" si="139"/>
        <v>2.8372156627933447E-2</v>
      </c>
      <c r="AJ457">
        <f t="shared" si="140"/>
        <v>0.42728467881667775</v>
      </c>
      <c r="AK457">
        <f t="shared" si="141"/>
        <v>4.9321743306860781E-2</v>
      </c>
      <c r="AL457" s="13">
        <f t="shared" si="142"/>
        <v>1.188654013695345</v>
      </c>
      <c r="AM457">
        <f t="shared" si="143"/>
        <v>4.181093395144285E-2</v>
      </c>
      <c r="AN457">
        <f t="shared" si="144"/>
        <v>0.49922259319116158</v>
      </c>
      <c r="AO457">
        <f t="shared" si="145"/>
        <v>0.22949025393498396</v>
      </c>
      <c r="AP457">
        <f t="shared" si="146"/>
        <v>6.425727110179551</v>
      </c>
    </row>
    <row r="458" spans="1:42">
      <c r="A458">
        <v>26</v>
      </c>
      <c r="B458">
        <v>16</v>
      </c>
      <c r="C458">
        <v>0</v>
      </c>
      <c r="D458" s="4">
        <f t="shared" si="132"/>
        <v>13.525524035334763</v>
      </c>
      <c r="E458">
        <f>IF(D458&lt;=Calibration!$X$7,Calibration!$X$6,((Calibration!$X$6*Calibration!$X$7)+(Calibration!$X$10*(D458-Calibration!$X$7)))/D458)</f>
        <v>30.697051773469905</v>
      </c>
      <c r="F458" s="4">
        <f t="shared" si="133"/>
        <v>14.810134775720218</v>
      </c>
      <c r="G458">
        <f>IF(F458&lt;=Calibration!$X$7,Calibration!$X$6,((Calibration!$X$6*Calibration!$X$7)+(Calibration!$X$10*(F458-Calibration!$X$7)))/F458)</f>
        <v>26.993568171084796</v>
      </c>
      <c r="H458" s="4">
        <f t="shared" si="134"/>
        <v>11.857040271144324</v>
      </c>
      <c r="I458">
        <f>IF(H458&lt;=Calibration!$X$7,Calibration!$X$6,((Calibration!$X$6*Calibration!$X$7)+(Calibration!$X$10*(H458-Calibration!$X$7)))/H458)</f>
        <v>36.705240666629315</v>
      </c>
      <c r="S458" s="4">
        <v>13.67</v>
      </c>
      <c r="T458" s="13">
        <v>24.700001</v>
      </c>
      <c r="U458" s="4">
        <v>17.350000000000001</v>
      </c>
      <c r="V458" s="13">
        <v>22.9</v>
      </c>
      <c r="W458" s="12">
        <v>14.95</v>
      </c>
      <c r="X458" s="13">
        <v>26.9</v>
      </c>
      <c r="Y458">
        <v>14.196668000000001</v>
      </c>
      <c r="Z458">
        <v>15.442</v>
      </c>
      <c r="AA458">
        <v>13.116332999999999</v>
      </c>
      <c r="AE458">
        <f t="shared" si="135"/>
        <v>1.0568834284216276E-2</v>
      </c>
      <c r="AF458">
        <f t="shared" si="136"/>
        <v>0.14447596466523649</v>
      </c>
      <c r="AG458">
        <f t="shared" si="137"/>
        <v>0.24279556804349542</v>
      </c>
      <c r="AH458" s="13">
        <f t="shared" si="138"/>
        <v>5.9970507734699048</v>
      </c>
      <c r="AI458">
        <f t="shared" si="139"/>
        <v>0.14638992647145721</v>
      </c>
      <c r="AJ458">
        <f t="shared" si="140"/>
        <v>2.539865224279783</v>
      </c>
      <c r="AK458">
        <f t="shared" si="141"/>
        <v>0.1787584354185501</v>
      </c>
      <c r="AL458" s="13">
        <f t="shared" si="142"/>
        <v>4.0935681710847973</v>
      </c>
      <c r="AM458">
        <f t="shared" si="143"/>
        <v>0.206886938384995</v>
      </c>
      <c r="AN458">
        <f t="shared" si="144"/>
        <v>3.0929597288556749</v>
      </c>
      <c r="AO458">
        <f t="shared" si="145"/>
        <v>0.364507087978785</v>
      </c>
      <c r="AP458">
        <f t="shared" si="146"/>
        <v>9.8052406666293166</v>
      </c>
    </row>
    <row r="459" spans="1:42">
      <c r="A459">
        <v>26</v>
      </c>
      <c r="B459">
        <v>16</v>
      </c>
      <c r="C459">
        <v>5</v>
      </c>
      <c r="D459" s="4">
        <f t="shared" si="132"/>
        <v>13.616290307552415</v>
      </c>
      <c r="E459">
        <f>IF(D459&lt;=Calibration!$X$7,Calibration!$X$6,((Calibration!$X$6*Calibration!$X$7)+(Calibration!$X$10*(D459-Calibration!$X$7)))/D459)</f>
        <v>30.412432972267322</v>
      </c>
      <c r="F459" s="4">
        <f t="shared" si="133"/>
        <v>16.289445344084911</v>
      </c>
      <c r="G459">
        <f>IF(F459&lt;=Calibration!$X$7,Calibration!$X$6,((Calibration!$X$6*Calibration!$X$7)+(Calibration!$X$10*(F459-Calibration!$X$7)))/F459)</f>
        <v>23.452404167322012</v>
      </c>
      <c r="H459" s="4">
        <f t="shared" si="134"/>
        <v>14.64319577237805</v>
      </c>
      <c r="I459">
        <f>IF(H459&lt;=Calibration!$X$7,Calibration!$X$6,((Calibration!$X$6*Calibration!$X$7)+(Calibration!$X$10*(H459-Calibration!$X$7)))/H459)</f>
        <v>27.438112347671918</v>
      </c>
      <c r="S459" s="4">
        <v>15.03</v>
      </c>
      <c r="T459" s="13">
        <v>24.5</v>
      </c>
      <c r="U459" s="4">
        <v>17.110001</v>
      </c>
      <c r="V459" s="13">
        <v>22.4</v>
      </c>
      <c r="W459" s="12">
        <v>15.43</v>
      </c>
      <c r="X459" s="13">
        <v>26.4</v>
      </c>
      <c r="Y459">
        <v>13.261333</v>
      </c>
      <c r="Z459">
        <v>14.611332000000001</v>
      </c>
      <c r="AA459">
        <v>12.853666</v>
      </c>
      <c r="AE459">
        <f t="shared" si="135"/>
        <v>9.4059194440957061E-2</v>
      </c>
      <c r="AF459">
        <f t="shared" si="136"/>
        <v>1.4137096924475845</v>
      </c>
      <c r="AG459">
        <f t="shared" si="137"/>
        <v>0.2413237947864213</v>
      </c>
      <c r="AH459" s="13">
        <f t="shared" si="138"/>
        <v>5.9124329722673217</v>
      </c>
      <c r="AI459">
        <f t="shared" si="139"/>
        <v>4.7957662650930877E-2</v>
      </c>
      <c r="AJ459">
        <f t="shared" si="140"/>
        <v>0.82055565591508994</v>
      </c>
      <c r="AK459">
        <f t="shared" si="141"/>
        <v>4.6982328898304164E-2</v>
      </c>
      <c r="AL459" s="13">
        <f t="shared" si="142"/>
        <v>1.0524041673220133</v>
      </c>
      <c r="AM459">
        <f t="shared" si="143"/>
        <v>5.0991848841344771E-2</v>
      </c>
      <c r="AN459">
        <f t="shared" si="144"/>
        <v>0.78680422762194979</v>
      </c>
      <c r="AO459">
        <f t="shared" si="145"/>
        <v>3.9322437411815139E-2</v>
      </c>
      <c r="AP459">
        <f t="shared" si="146"/>
        <v>1.0381123476719196</v>
      </c>
    </row>
    <row r="460" spans="1:42">
      <c r="A460">
        <v>26</v>
      </c>
      <c r="B460">
        <v>16</v>
      </c>
      <c r="C460">
        <v>10</v>
      </c>
      <c r="D460" s="4">
        <f t="shared" si="132"/>
        <v>14.764719594796599</v>
      </c>
      <c r="E460">
        <f>IF(D460&lt;=Calibration!$X$7,Calibration!$X$6,((Calibration!$X$6*Calibration!$X$7)+(Calibration!$X$10*(D460-Calibration!$X$7)))/D460)</f>
        <v>27.113509490794751</v>
      </c>
      <c r="F460" s="4">
        <f t="shared" si="133"/>
        <v>16.607179407903711</v>
      </c>
      <c r="G460">
        <f>IF(F460&lt;=Calibration!$X$7,Calibration!$X$6,((Calibration!$X$6*Calibration!$X$7)+(Calibration!$X$10*(F460-Calibration!$X$7)))/F460)</f>
        <v>22.774117013823275</v>
      </c>
      <c r="H460" s="4">
        <f t="shared" si="134"/>
        <v>15.333613416320528</v>
      </c>
      <c r="I460">
        <f>IF(H460&lt;=Calibration!$X$7,Calibration!$X$6,((Calibration!$X$6*Calibration!$X$7)+(Calibration!$X$10*(H460-Calibration!$X$7)))/H460)</f>
        <v>25.662355527062559</v>
      </c>
      <c r="S460" s="4">
        <v>16.110001</v>
      </c>
      <c r="T460" s="13">
        <v>23.1</v>
      </c>
      <c r="U460" s="4">
        <v>17.690000999999999</v>
      </c>
      <c r="V460" s="13">
        <v>21.5</v>
      </c>
      <c r="W460" s="12">
        <v>16.079999999999998</v>
      </c>
      <c r="X460" s="13">
        <v>24.6</v>
      </c>
      <c r="Y460">
        <v>13.097</v>
      </c>
      <c r="Z460">
        <v>15.537001</v>
      </c>
      <c r="AA460">
        <v>14.350332999999999</v>
      </c>
      <c r="AE460">
        <f t="shared" si="135"/>
        <v>8.3505979000460737E-2</v>
      </c>
      <c r="AF460">
        <f t="shared" si="136"/>
        <v>1.3452814052034014</v>
      </c>
      <c r="AG460">
        <f t="shared" si="137"/>
        <v>0.1737449996015043</v>
      </c>
      <c r="AH460" s="13">
        <f t="shared" si="138"/>
        <v>4.0135094907947497</v>
      </c>
      <c r="AI460">
        <f t="shared" si="139"/>
        <v>6.1210940129188665E-2</v>
      </c>
      <c r="AJ460">
        <f t="shared" si="140"/>
        <v>1.0828215920962876</v>
      </c>
      <c r="AK460">
        <f t="shared" si="141"/>
        <v>5.9261256456896526E-2</v>
      </c>
      <c r="AL460" s="13">
        <f t="shared" si="142"/>
        <v>1.2741170138232754</v>
      </c>
      <c r="AM460">
        <f t="shared" si="143"/>
        <v>4.6417076099469552E-2</v>
      </c>
      <c r="AN460">
        <f t="shared" si="144"/>
        <v>0.74638658367947031</v>
      </c>
      <c r="AO460">
        <f t="shared" si="145"/>
        <v>4.3185184026933221E-2</v>
      </c>
      <c r="AP460">
        <f t="shared" si="146"/>
        <v>1.0623555270625573</v>
      </c>
    </row>
    <row r="461" spans="1:42">
      <c r="A461">
        <v>26</v>
      </c>
      <c r="B461">
        <v>16</v>
      </c>
      <c r="C461">
        <v>15</v>
      </c>
      <c r="D461" s="4">
        <f t="shared" si="132"/>
        <v>15.893191926031019</v>
      </c>
      <c r="E461">
        <f>IF(D461&lt;=Calibration!$X$7,Calibration!$X$6,((Calibration!$X$6*Calibration!$X$7)+(Calibration!$X$10*(D461-Calibration!$X$7)))/D461)</f>
        <v>24.336313226931384</v>
      </c>
      <c r="F461" s="4">
        <f t="shared" si="133"/>
        <v>17.230427057533884</v>
      </c>
      <c r="G461">
        <f>IF(F461&lt;=Calibration!$X$7,Calibration!$X$6,((Calibration!$X$6*Calibration!$X$7)+(Calibration!$X$10*(F461-Calibration!$X$7)))/F461)</f>
        <v>21.516290575484732</v>
      </c>
      <c r="H461" s="4">
        <f t="shared" si="134"/>
        <v>15.971329396039984</v>
      </c>
      <c r="I461">
        <f>IF(H461&lt;=Calibration!$X$7,Calibration!$X$6,((Calibration!$X$6*Calibration!$X$7)+(Calibration!$X$10*(H461-Calibration!$X$7)))/H461)</f>
        <v>24.158542954050425</v>
      </c>
      <c r="S461" s="4">
        <v>15.530001</v>
      </c>
      <c r="T461" s="13">
        <v>22.799999</v>
      </c>
      <c r="U461" s="4">
        <v>17.93</v>
      </c>
      <c r="V461" s="13">
        <v>21.299999</v>
      </c>
      <c r="W461" s="12">
        <v>17.200001</v>
      </c>
      <c r="X461" s="13">
        <v>24.6</v>
      </c>
      <c r="Y461">
        <v>14.428331999999999</v>
      </c>
      <c r="Z461">
        <v>16.290997999999998</v>
      </c>
      <c r="AA461">
        <v>15.409665</v>
      </c>
      <c r="AE461">
        <f t="shared" si="135"/>
        <v>2.3386407124572524E-2</v>
      </c>
      <c r="AF461">
        <f t="shared" si="136"/>
        <v>0.36319092603101844</v>
      </c>
      <c r="AG461">
        <f t="shared" si="137"/>
        <v>6.7382205890946956E-2</v>
      </c>
      <c r="AH461" s="13">
        <f t="shared" si="138"/>
        <v>1.5363142269313848</v>
      </c>
      <c r="AI461">
        <f t="shared" si="139"/>
        <v>3.9016895843062782E-2</v>
      </c>
      <c r="AJ461">
        <f t="shared" si="140"/>
        <v>0.69957294246611568</v>
      </c>
      <c r="AK461">
        <f t="shared" si="141"/>
        <v>1.0154534537054762E-2</v>
      </c>
      <c r="AL461" s="13">
        <f t="shared" si="142"/>
        <v>0.21629157548473188</v>
      </c>
      <c r="AM461">
        <f t="shared" si="143"/>
        <v>7.1434391425908433E-2</v>
      </c>
      <c r="AN461">
        <f t="shared" si="144"/>
        <v>1.2286716039600165</v>
      </c>
      <c r="AO461">
        <f t="shared" si="145"/>
        <v>1.7945408371933997E-2</v>
      </c>
      <c r="AP461">
        <f t="shared" si="146"/>
        <v>0.44145704594957635</v>
      </c>
    </row>
    <row r="462" spans="1:42">
      <c r="A462">
        <v>26</v>
      </c>
      <c r="B462">
        <v>16</v>
      </c>
      <c r="C462">
        <v>20</v>
      </c>
      <c r="D462" s="4">
        <f t="shared" si="132"/>
        <v>15.583906538205387</v>
      </c>
      <c r="E462">
        <f>IF(D462&lt;=Calibration!$X$7,Calibration!$X$6,((Calibration!$X$6*Calibration!$X$7)+(Calibration!$X$10*(D462-Calibration!$X$7)))/D462)</f>
        <v>25.057460437420193</v>
      </c>
      <c r="F462" s="4">
        <f t="shared" si="133"/>
        <v>17.380280810617435</v>
      </c>
      <c r="G462">
        <f>IF(F462&lt;=Calibration!$X$7,Calibration!$X$6,((Calibration!$X$6*Calibration!$X$7)+(Calibration!$X$10*(F462-Calibration!$X$7)))/F462)</f>
        <v>21.227311243855805</v>
      </c>
      <c r="H462" s="4">
        <f t="shared" si="134"/>
        <v>17.101510049223801</v>
      </c>
      <c r="I462">
        <f>IF(H462&lt;=Calibration!$X$7,Calibration!$X$6,((Calibration!$X$6*Calibration!$X$7)+(Calibration!$X$10*(H462-Calibration!$X$7)))/H462)</f>
        <v>21.768947791029216</v>
      </c>
      <c r="S462" s="4">
        <v>11.79</v>
      </c>
      <c r="T462" s="13">
        <v>22.9</v>
      </c>
      <c r="U462" s="4">
        <v>17.889999</v>
      </c>
      <c r="V462" s="13">
        <v>20.200001</v>
      </c>
      <c r="W462" s="12">
        <v>17.16</v>
      </c>
      <c r="X462" s="13">
        <v>22.1</v>
      </c>
      <c r="Y462">
        <v>14.940999</v>
      </c>
      <c r="Z462">
        <v>17.133665000000001</v>
      </c>
      <c r="AA462">
        <v>15.534333999999999</v>
      </c>
      <c r="AE462">
        <f t="shared" si="135"/>
        <v>0.32179020680283188</v>
      </c>
      <c r="AF462">
        <f t="shared" si="136"/>
        <v>3.7939065382053876</v>
      </c>
      <c r="AG462">
        <f t="shared" si="137"/>
        <v>9.4212246175554362E-2</v>
      </c>
      <c r="AH462" s="13">
        <f t="shared" si="138"/>
        <v>2.1574604374201947</v>
      </c>
      <c r="AI462">
        <f t="shared" si="139"/>
        <v>2.8491795297616519E-2</v>
      </c>
      <c r="AJ462">
        <f t="shared" si="140"/>
        <v>0.50971818938256419</v>
      </c>
      <c r="AK462">
        <f t="shared" si="141"/>
        <v>5.0856940247468542E-2</v>
      </c>
      <c r="AL462" s="13">
        <f t="shared" si="142"/>
        <v>1.0273102438558048</v>
      </c>
      <c r="AM462">
        <f t="shared" si="143"/>
        <v>3.4085052899882804E-3</v>
      </c>
      <c r="AN462">
        <f t="shared" si="144"/>
        <v>5.8489950776198896E-2</v>
      </c>
      <c r="AO462">
        <f t="shared" si="145"/>
        <v>1.497973796247897E-2</v>
      </c>
      <c r="AP462">
        <f t="shared" si="146"/>
        <v>0.33105220897078524</v>
      </c>
    </row>
    <row r="463" spans="1:42">
      <c r="A463">
        <v>26</v>
      </c>
      <c r="B463">
        <v>16</v>
      </c>
      <c r="C463">
        <v>25</v>
      </c>
      <c r="D463" s="4">
        <f t="shared" si="132"/>
        <v>12.445260276421743</v>
      </c>
      <c r="E463">
        <f>IF(D463&lt;=Calibration!$X$7,Calibration!$X$6,((Calibration!$X$6*Calibration!$X$7)+(Calibration!$X$10*(D463-Calibration!$X$7)))/D463)</f>
        <v>34.403207901895527</v>
      </c>
      <c r="F463" s="4">
        <f t="shared" si="133"/>
        <v>16.672329150587366</v>
      </c>
      <c r="G463">
        <f>IF(F463&lt;=Calibration!$X$7,Calibration!$X$6,((Calibration!$X$6*Calibration!$X$7)+(Calibration!$X$10*(F463-Calibration!$X$7)))/F463)</f>
        <v>22.638231694199405</v>
      </c>
      <c r="H463" s="4">
        <f t="shared" si="134"/>
        <v>17.187220627135904</v>
      </c>
      <c r="I463">
        <f>IF(H463&lt;=Calibration!$X$7,Calibration!$X$6,((Calibration!$X$6*Calibration!$X$7)+(Calibration!$X$10*(H463-Calibration!$X$7)))/H463)</f>
        <v>21.600546157429246</v>
      </c>
      <c r="S463" s="4">
        <v>16.190000999999999</v>
      </c>
      <c r="T463" s="13">
        <v>22.6</v>
      </c>
      <c r="U463" s="4">
        <v>16.310001</v>
      </c>
      <c r="V463" s="13">
        <v>20.9</v>
      </c>
      <c r="W463" s="12">
        <v>16.969999000000001</v>
      </c>
      <c r="X463" s="13">
        <v>22.4</v>
      </c>
      <c r="Y463">
        <v>15.333667999999999</v>
      </c>
      <c r="Z463">
        <v>16.995667999999998</v>
      </c>
      <c r="AA463">
        <v>14.673</v>
      </c>
      <c r="AE463">
        <f t="shared" si="135"/>
        <v>0.23129959804068298</v>
      </c>
      <c r="AF463">
        <f t="shared" si="136"/>
        <v>3.7447407235782553</v>
      </c>
      <c r="AG463">
        <f t="shared" si="137"/>
        <v>0.52226583636705859</v>
      </c>
      <c r="AH463" s="13">
        <f t="shared" si="138"/>
        <v>11.803207901895526</v>
      </c>
      <c r="AI463">
        <f t="shared" si="139"/>
        <v>2.2215090642076989E-2</v>
      </c>
      <c r="AJ463">
        <f t="shared" si="140"/>
        <v>0.36232815058736634</v>
      </c>
      <c r="AK463">
        <f t="shared" si="141"/>
        <v>8.3168980583703658E-2</v>
      </c>
      <c r="AL463" s="13">
        <f t="shared" si="142"/>
        <v>1.7382316941994063</v>
      </c>
      <c r="AM463">
        <f t="shared" si="143"/>
        <v>1.28003323474505E-2</v>
      </c>
      <c r="AN463">
        <f t="shared" si="144"/>
        <v>0.21722162713590265</v>
      </c>
      <c r="AO463">
        <f t="shared" si="145"/>
        <v>3.5689903686194312E-2</v>
      </c>
      <c r="AP463">
        <f t="shared" si="146"/>
        <v>0.79945384257075247</v>
      </c>
    </row>
    <row r="464" spans="1:42">
      <c r="A464">
        <v>26</v>
      </c>
      <c r="B464">
        <v>16</v>
      </c>
      <c r="C464">
        <v>30</v>
      </c>
      <c r="D464" s="4">
        <f t="shared" si="132"/>
        <v>15.531695053212289</v>
      </c>
      <c r="E464">
        <f>IF(D464&lt;=Calibration!$X$7,Calibration!$X$6,((Calibration!$X$6*Calibration!$X$7)+(Calibration!$X$10*(D464-Calibration!$X$7)))/D464)</f>
        <v>25.18203312783691</v>
      </c>
      <c r="F464" s="4">
        <f t="shared" si="133"/>
        <v>16.289154940371695</v>
      </c>
      <c r="G464">
        <f>IF(F464&lt;=Calibration!$X$7,Calibration!$X$6,((Calibration!$X$6*Calibration!$X$7)+(Calibration!$X$10*(F464-Calibration!$X$7)))/F464)</f>
        <v>23.453036214217647</v>
      </c>
      <c r="H464" s="4">
        <f t="shared" si="134"/>
        <v>17.018735843936071</v>
      </c>
      <c r="I464">
        <f>IF(H464&lt;=Calibration!$X$7,Calibration!$X$6,((Calibration!$X$6*Calibration!$X$7)+(Calibration!$X$10*(H464-Calibration!$X$7)))/H464)</f>
        <v>21.933190179091266</v>
      </c>
      <c r="S464" s="4">
        <v>16.16</v>
      </c>
      <c r="T464" s="13">
        <v>22.200001</v>
      </c>
      <c r="U464" s="4">
        <v>17.110001</v>
      </c>
      <c r="V464" s="13">
        <v>20.799999</v>
      </c>
      <c r="W464" s="12">
        <v>12.36</v>
      </c>
      <c r="X464" s="13">
        <v>23.700001</v>
      </c>
      <c r="Y464">
        <v>14.707667000000001</v>
      </c>
      <c r="Z464">
        <v>16.382666</v>
      </c>
      <c r="AA464">
        <v>14.022667999999999</v>
      </c>
      <c r="AE464">
        <f t="shared" si="135"/>
        <v>3.8880256608150456E-2</v>
      </c>
      <c r="AF464">
        <f t="shared" si="136"/>
        <v>0.62830494678771132</v>
      </c>
      <c r="AG464">
        <f t="shared" si="137"/>
        <v>0.13432576547347494</v>
      </c>
      <c r="AH464" s="13">
        <f t="shared" si="138"/>
        <v>2.9820321278369093</v>
      </c>
      <c r="AI464">
        <f t="shared" si="139"/>
        <v>4.7974635397642899E-2</v>
      </c>
      <c r="AJ464">
        <f t="shared" si="140"/>
        <v>0.82084605962830537</v>
      </c>
      <c r="AK464">
        <f t="shared" si="141"/>
        <v>0.12754987220036151</v>
      </c>
      <c r="AL464" s="13">
        <f t="shared" si="142"/>
        <v>2.6530372142176475</v>
      </c>
      <c r="AM464">
        <f t="shared" si="143"/>
        <v>0.37692037572298315</v>
      </c>
      <c r="AN464">
        <f t="shared" si="144"/>
        <v>4.6587358439360713</v>
      </c>
      <c r="AO464">
        <f t="shared" si="145"/>
        <v>7.4548976639652223E-2</v>
      </c>
      <c r="AP464">
        <f t="shared" si="146"/>
        <v>1.7668108209087343</v>
      </c>
    </row>
    <row r="465" spans="1:42">
      <c r="A465">
        <v>26</v>
      </c>
      <c r="B465">
        <v>16</v>
      </c>
      <c r="C465">
        <v>35</v>
      </c>
      <c r="D465" s="4">
        <f t="shared" si="132"/>
        <v>16.095772167055078</v>
      </c>
      <c r="E465">
        <f>IF(D465&lt;=Calibration!$X$7,Calibration!$X$6,((Calibration!$X$6*Calibration!$X$7)+(Calibration!$X$10*(D465-Calibration!$X$7)))/D465)</f>
        <v>23.878986979079539</v>
      </c>
      <c r="F465" s="4">
        <f t="shared" si="133"/>
        <v>16.804592760003441</v>
      </c>
      <c r="G465">
        <f>IF(F465&lt;=Calibration!$X$7,Calibration!$X$6,((Calibration!$X$6*Calibration!$X$7)+(Calibration!$X$10*(F465-Calibration!$X$7)))/F465)</f>
        <v>22.365605179942591</v>
      </c>
      <c r="H465" s="4">
        <f t="shared" si="134"/>
        <v>12.509928420991155</v>
      </c>
      <c r="I465">
        <f>IF(H465&lt;=Calibration!$X$7,Calibration!$X$6,((Calibration!$X$6*Calibration!$X$7)+(Calibration!$X$10*(H465-Calibration!$X$7)))/H465)</f>
        <v>34.163333679110288</v>
      </c>
      <c r="S465" s="4">
        <v>13.160000999999999</v>
      </c>
      <c r="T465" s="13">
        <v>22.799999</v>
      </c>
      <c r="U465" s="4">
        <v>17.880001</v>
      </c>
      <c r="V465" s="13">
        <v>20.700001</v>
      </c>
      <c r="W465" s="12">
        <v>14.62</v>
      </c>
      <c r="X465" s="13">
        <v>24.1</v>
      </c>
      <c r="Y465">
        <v>14.530334</v>
      </c>
      <c r="Z465">
        <v>16.280667999999999</v>
      </c>
      <c r="AA465">
        <v>14.489667000000001</v>
      </c>
      <c r="AE465">
        <f t="shared" si="135"/>
        <v>0.22308289847812915</v>
      </c>
      <c r="AF465">
        <f t="shared" si="136"/>
        <v>2.9357711670550781</v>
      </c>
      <c r="AG465">
        <f t="shared" si="137"/>
        <v>4.7324036245770841E-2</v>
      </c>
      <c r="AH465" s="13">
        <f t="shared" si="138"/>
        <v>1.0789879790795389</v>
      </c>
      <c r="AI465">
        <f t="shared" si="139"/>
        <v>6.0145871356302442E-2</v>
      </c>
      <c r="AJ465">
        <f t="shared" si="140"/>
        <v>1.075408239996559</v>
      </c>
      <c r="AK465">
        <f t="shared" si="141"/>
        <v>8.0463966158387662E-2</v>
      </c>
      <c r="AL465" s="13">
        <f t="shared" si="142"/>
        <v>1.6656041799425907</v>
      </c>
      <c r="AM465">
        <f t="shared" si="143"/>
        <v>0.14432774138227389</v>
      </c>
      <c r="AN465">
        <f t="shared" si="144"/>
        <v>2.110071579008844</v>
      </c>
      <c r="AO465">
        <f t="shared" si="145"/>
        <v>0.41756571282615296</v>
      </c>
      <c r="AP465">
        <f t="shared" si="146"/>
        <v>10.063333679110286</v>
      </c>
    </row>
    <row r="466" spans="1:42">
      <c r="A466">
        <v>26</v>
      </c>
      <c r="B466">
        <v>16</v>
      </c>
      <c r="C466">
        <v>40</v>
      </c>
      <c r="D466" s="4">
        <f t="shared" si="132"/>
        <v>13.64136411402594</v>
      </c>
      <c r="E466">
        <f>IF(D466&lt;=Calibration!$X$7,Calibration!$X$6,((Calibration!$X$6*Calibration!$X$7)+(Calibration!$X$10*(D466-Calibration!$X$7)))/D466)</f>
        <v>30.334475875929389</v>
      </c>
      <c r="F466" s="4">
        <f t="shared" si="133"/>
        <v>16.854095348735523</v>
      </c>
      <c r="G466">
        <f>IF(F466&lt;=Calibration!$X$7,Calibration!$X$6,((Calibration!$X$6*Calibration!$X$7)+(Calibration!$X$10*(F466-Calibration!$X$7)))/F466)</f>
        <v>22.264669093813268</v>
      </c>
      <c r="H466" s="4">
        <f t="shared" si="134"/>
        <v>14.329137367947329</v>
      </c>
      <c r="I466">
        <f>IF(H466&lt;=Calibration!$X$7,Calibration!$X$6,((Calibration!$X$6*Calibration!$X$7)+(Calibration!$X$10*(H466-Calibration!$X$7)))/H466)</f>
        <v>28.302495898448335</v>
      </c>
      <c r="S466" s="4">
        <v>13.3</v>
      </c>
      <c r="T466" s="13">
        <v>23.4</v>
      </c>
      <c r="U466" s="4">
        <v>17.860001</v>
      </c>
      <c r="V466" s="13">
        <v>20.700001</v>
      </c>
      <c r="W466" s="12">
        <v>18.359998999999998</v>
      </c>
      <c r="X466" s="13">
        <v>22.799999</v>
      </c>
      <c r="Y466">
        <v>14.946666</v>
      </c>
      <c r="Z466">
        <v>15.928334</v>
      </c>
      <c r="AA466">
        <v>15.051332</v>
      </c>
      <c r="AE466">
        <f t="shared" si="135"/>
        <v>2.5666474738792432E-2</v>
      </c>
      <c r="AF466">
        <f t="shared" si="136"/>
        <v>0.34136411402593936</v>
      </c>
      <c r="AG466">
        <f t="shared" si="137"/>
        <v>0.29634512290296544</v>
      </c>
      <c r="AH466" s="13">
        <f t="shared" si="138"/>
        <v>6.9344758759293903</v>
      </c>
      <c r="AI466">
        <f t="shared" si="139"/>
        <v>5.6321701844500305E-2</v>
      </c>
      <c r="AJ466">
        <f t="shared" si="140"/>
        <v>1.0059056512644773</v>
      </c>
      <c r="AK466">
        <f t="shared" si="141"/>
        <v>7.5587826967412591E-2</v>
      </c>
      <c r="AL466" s="13">
        <f t="shared" si="142"/>
        <v>1.5646680938132675</v>
      </c>
      <c r="AM466">
        <f t="shared" si="143"/>
        <v>0.21954585248357966</v>
      </c>
      <c r="AN466">
        <f t="shared" si="144"/>
        <v>4.0308616320526696</v>
      </c>
      <c r="AO466">
        <f t="shared" si="145"/>
        <v>0.24133759385026005</v>
      </c>
      <c r="AP466">
        <f t="shared" si="146"/>
        <v>5.5024968984483351</v>
      </c>
    </row>
    <row r="467" spans="1:42">
      <c r="A467">
        <v>26</v>
      </c>
      <c r="B467">
        <v>16</v>
      </c>
      <c r="C467">
        <v>45</v>
      </c>
      <c r="D467" s="4">
        <f t="shared" si="132"/>
        <v>13.365527160208797</v>
      </c>
      <c r="E467">
        <f>IF(D467&lt;=Calibration!$X$7,Calibration!$X$6,((Calibration!$X$6*Calibration!$X$7)+(Calibration!$X$10*(D467-Calibration!$X$7)))/D467)</f>
        <v>31.208172268678272</v>
      </c>
      <c r="F467" s="4">
        <f t="shared" si="133"/>
        <v>16.853582741343633</v>
      </c>
      <c r="G467">
        <f>IF(F467&lt;=Calibration!$X$7,Calibration!$X$6,((Calibration!$X$6*Calibration!$X$7)+(Calibration!$X$10*(F467-Calibration!$X$7)))/F467)</f>
        <v>22.265711265257032</v>
      </c>
      <c r="H467" s="4">
        <f t="shared" si="134"/>
        <v>18.134959899386605</v>
      </c>
      <c r="I467">
        <f>IF(H467&lt;=Calibration!$X$7,Calibration!$X$6,((Calibration!$X$6*Calibration!$X$7)+(Calibration!$X$10*(H467-Calibration!$X$7)))/H467)</f>
        <v>19.844570002028696</v>
      </c>
      <c r="S467" s="4">
        <v>16.68</v>
      </c>
      <c r="T467" s="13">
        <v>22.799999</v>
      </c>
      <c r="U467" s="4">
        <v>18.43</v>
      </c>
      <c r="V467" s="13">
        <v>20.100000000000001</v>
      </c>
      <c r="W467" s="12">
        <v>16.559999000000001</v>
      </c>
      <c r="X467" s="13">
        <v>22.200001</v>
      </c>
      <c r="Y467">
        <v>15.316333999999999</v>
      </c>
      <c r="Z467">
        <v>17.329999999999998</v>
      </c>
      <c r="AA467">
        <v>16.084333000000001</v>
      </c>
      <c r="AE467">
        <f t="shared" si="135"/>
        <v>0.19870940286517999</v>
      </c>
      <c r="AF467">
        <f t="shared" si="136"/>
        <v>3.3144728397912022</v>
      </c>
      <c r="AG467">
        <f t="shared" si="137"/>
        <v>0.36877954550253589</v>
      </c>
      <c r="AH467" s="13">
        <f t="shared" si="138"/>
        <v>8.4081732686782722</v>
      </c>
      <c r="AI467">
        <f t="shared" si="139"/>
        <v>8.5535391137079045E-2</v>
      </c>
      <c r="AJ467">
        <f t="shared" si="140"/>
        <v>1.5764172586563667</v>
      </c>
      <c r="AK467">
        <f t="shared" si="141"/>
        <v>0.10774682911726519</v>
      </c>
      <c r="AL467" s="13">
        <f t="shared" si="142"/>
        <v>2.1657112652570305</v>
      </c>
      <c r="AM467">
        <f t="shared" si="143"/>
        <v>9.5106340247158416E-2</v>
      </c>
      <c r="AN467">
        <f t="shared" si="144"/>
        <v>1.5749608993866033</v>
      </c>
      <c r="AO467">
        <f t="shared" si="145"/>
        <v>0.10610049062481142</v>
      </c>
      <c r="AP467">
        <f t="shared" si="146"/>
        <v>2.355430997971304</v>
      </c>
    </row>
    <row r="468" spans="1:42">
      <c r="A468">
        <v>26</v>
      </c>
      <c r="B468">
        <v>16</v>
      </c>
      <c r="C468">
        <v>50</v>
      </c>
      <c r="D468" s="4">
        <f t="shared" si="132"/>
        <v>16.191372675578844</v>
      </c>
      <c r="E468">
        <f>IF(D468&lt;=Calibration!$X$7,Calibration!$X$6,((Calibration!$X$6*Calibration!$X$7)+(Calibration!$X$10*(D468-Calibration!$X$7)))/D468)</f>
        <v>23.667142716752661</v>
      </c>
      <c r="F468" s="4">
        <f t="shared" ref="F468:F499" si="147">(U467*$N$5+U466*$N$6+D468*$N$7)/($N$5+$N$6+$N$7)</f>
        <v>17.872274568596875</v>
      </c>
      <c r="G468">
        <f>IF(F468&lt;=Calibration!$X$7,Calibration!$X$6,((Calibration!$X$6*Calibration!$X$7)+(Calibration!$X$10*(F468-Calibration!$X$7)))/F468)</f>
        <v>20.31261906722926</v>
      </c>
      <c r="H468" s="4">
        <f t="shared" ref="H468:H499" si="148">(W467*$N$8+W466*$N$9+F468*$N$10)/($N$8+$N$9+$N$10)</f>
        <v>16.639381115543365</v>
      </c>
      <c r="I468">
        <f>IF(H468&lt;=Calibration!$X$7,Calibration!$X$6,((Calibration!$X$6*Calibration!$X$7)+(Calibration!$X$10*(H468-Calibration!$X$7)))/H468)</f>
        <v>22.706819682165893</v>
      </c>
      <c r="S468" s="4">
        <v>19.52</v>
      </c>
      <c r="T468" s="13">
        <v>21.4</v>
      </c>
      <c r="U468" s="4">
        <v>17.52</v>
      </c>
      <c r="V468" s="13">
        <v>20.399999999999999</v>
      </c>
      <c r="W468" s="12">
        <v>15.610001</v>
      </c>
      <c r="X468" s="13">
        <v>22.299999</v>
      </c>
      <c r="Y468">
        <v>15.948667</v>
      </c>
      <c r="Z468">
        <v>17.721665999999999</v>
      </c>
      <c r="AA468">
        <v>16.297668000000002</v>
      </c>
      <c r="AE468">
        <f t="shared" si="135"/>
        <v>0.17052394080026412</v>
      </c>
      <c r="AF468">
        <f t="shared" si="136"/>
        <v>3.3286273244211557</v>
      </c>
      <c r="AG468">
        <f t="shared" si="137"/>
        <v>0.1059412484463861</v>
      </c>
      <c r="AH468" s="13">
        <f t="shared" si="138"/>
        <v>2.2671427167526623</v>
      </c>
      <c r="AI468">
        <f t="shared" si="139"/>
        <v>2.0106995924479211E-2</v>
      </c>
      <c r="AJ468">
        <f t="shared" si="140"/>
        <v>0.35227456859687578</v>
      </c>
      <c r="AK468">
        <f t="shared" si="141"/>
        <v>4.2833790573891398E-3</v>
      </c>
      <c r="AL468" s="13">
        <f t="shared" si="142"/>
        <v>8.738093277073844E-2</v>
      </c>
      <c r="AM468">
        <f t="shared" si="143"/>
        <v>6.5943629058279038E-2</v>
      </c>
      <c r="AN468">
        <f t="shared" si="144"/>
        <v>1.0293801155433648</v>
      </c>
      <c r="AO468">
        <f t="shared" si="145"/>
        <v>1.8243080735828431E-2</v>
      </c>
      <c r="AP468">
        <f t="shared" si="146"/>
        <v>0.40682068216589329</v>
      </c>
    </row>
    <row r="469" spans="1:42">
      <c r="A469">
        <v>26</v>
      </c>
      <c r="B469">
        <v>16</v>
      </c>
      <c r="C469">
        <v>55</v>
      </c>
      <c r="D469" s="4">
        <f t="shared" si="132"/>
        <v>18.990668324637955</v>
      </c>
      <c r="E469">
        <f>IF(D469&lt;=Calibration!$X$7,Calibration!$X$6,((Calibration!$X$6*Calibration!$X$7)+(Calibration!$X$10*(D469-Calibration!$X$7)))/D469)</f>
        <v>18.409672273132582</v>
      </c>
      <c r="F469" s="4">
        <f t="shared" si="147"/>
        <v>17.938519098241244</v>
      </c>
      <c r="G469">
        <f>IF(F469&lt;=Calibration!$X$7,Calibration!$X$6,((Calibration!$X$6*Calibration!$X$7)+(Calibration!$X$10*(F469-Calibration!$X$7)))/F469)</f>
        <v>20.193292926650795</v>
      </c>
      <c r="H469" s="4">
        <f t="shared" si="148"/>
        <v>15.571319584790174</v>
      </c>
      <c r="I469">
        <f>IF(H469&lt;=Calibration!$X$7,Calibration!$X$6,((Calibration!$X$6*Calibration!$X$7)+(Calibration!$X$10*(H469-Calibration!$X$7)))/H469)</f>
        <v>25.087415543387415</v>
      </c>
      <c r="S469" s="4">
        <v>17.560001</v>
      </c>
      <c r="T469" s="13">
        <v>20.799999</v>
      </c>
      <c r="U469" s="4">
        <v>18.299999</v>
      </c>
      <c r="V469" s="13">
        <v>20.399999999999999</v>
      </c>
      <c r="W469" s="12">
        <v>19.07</v>
      </c>
      <c r="X469" s="13">
        <v>21.799999</v>
      </c>
      <c r="Y469">
        <v>16.071332999999999</v>
      </c>
      <c r="Z469">
        <v>17.350000000000001</v>
      </c>
      <c r="AA469">
        <v>15.571001000000001</v>
      </c>
      <c r="AE469">
        <f t="shared" si="135"/>
        <v>8.1473077628979373E-2</v>
      </c>
      <c r="AF469">
        <f t="shared" si="136"/>
        <v>1.4306673246379553</v>
      </c>
      <c r="AG469">
        <f t="shared" si="137"/>
        <v>0.114919559701297</v>
      </c>
      <c r="AH469" s="13">
        <f t="shared" si="138"/>
        <v>2.3903267268674178</v>
      </c>
      <c r="AI469">
        <f t="shared" si="139"/>
        <v>1.9753001175505845E-2</v>
      </c>
      <c r="AJ469">
        <f t="shared" si="140"/>
        <v>0.36147990175875577</v>
      </c>
      <c r="AK469">
        <f t="shared" si="141"/>
        <v>1.0132699673980578E-2</v>
      </c>
      <c r="AL469" s="13">
        <f t="shared" si="142"/>
        <v>0.2067070733492038</v>
      </c>
      <c r="AM469">
        <f t="shared" si="143"/>
        <v>0.18346515024697566</v>
      </c>
      <c r="AN469">
        <f t="shared" si="144"/>
        <v>3.4986804152098259</v>
      </c>
      <c r="AO469">
        <f t="shared" si="145"/>
        <v>0.15079893092597918</v>
      </c>
      <c r="AP469">
        <f t="shared" si="146"/>
        <v>3.2874165433874154</v>
      </c>
    </row>
    <row r="470" spans="1:42">
      <c r="A470">
        <v>26</v>
      </c>
      <c r="B470">
        <v>17</v>
      </c>
      <c r="C470">
        <v>0</v>
      </c>
      <c r="D470" s="4">
        <f t="shared" si="132"/>
        <v>17.763540166597011</v>
      </c>
      <c r="E470">
        <f>IF(D470&lt;=Calibration!$X$7,Calibration!$X$6,((Calibration!$X$6*Calibration!$X$7)+(Calibration!$X$10*(D470-Calibration!$X$7)))/D470)</f>
        <v>20.510411471129213</v>
      </c>
      <c r="F470" s="4">
        <f t="shared" si="147"/>
        <v>18.103728179865712</v>
      </c>
      <c r="G470">
        <f>IF(F470&lt;=Calibration!$X$7,Calibration!$X$6,((Calibration!$X$6*Calibration!$X$7)+(Calibration!$X$10*(F470-Calibration!$X$7)))/F470)</f>
        <v>19.899506790113755</v>
      </c>
      <c r="H470" s="4">
        <f t="shared" si="148"/>
        <v>18.840758979719059</v>
      </c>
      <c r="I470">
        <f>IF(H470&lt;=Calibration!$X$7,Calibration!$X$6,((Calibration!$X$6*Calibration!$X$7)+(Calibration!$X$10*(H470-Calibration!$X$7)))/H470)</f>
        <v>18.651631424277753</v>
      </c>
      <c r="S470" s="4">
        <v>16.609998999999998</v>
      </c>
      <c r="T470" s="13">
        <v>20.5</v>
      </c>
      <c r="U470" s="4">
        <v>17.84</v>
      </c>
      <c r="V470" s="13">
        <v>19.600000000000001</v>
      </c>
      <c r="W470" s="12">
        <v>13.98</v>
      </c>
      <c r="X470" s="13">
        <v>22.1</v>
      </c>
      <c r="Y470">
        <v>16.079668000000002</v>
      </c>
      <c r="Z470">
        <v>17.173666000000001</v>
      </c>
      <c r="AA470">
        <v>15.574667</v>
      </c>
      <c r="AE470">
        <f t="shared" si="135"/>
        <v>6.9448599400699085E-2</v>
      </c>
      <c r="AF470">
        <f t="shared" si="136"/>
        <v>1.1535411665970123</v>
      </c>
      <c r="AG470">
        <f t="shared" si="137"/>
        <v>5.0787664044943262E-4</v>
      </c>
      <c r="AH470" s="13">
        <f t="shared" si="138"/>
        <v>1.0411471129213368E-2</v>
      </c>
      <c r="AI470">
        <f t="shared" si="139"/>
        <v>1.4782969723414353E-2</v>
      </c>
      <c r="AJ470">
        <f t="shared" si="140"/>
        <v>0.26372817986571206</v>
      </c>
      <c r="AK470">
        <f t="shared" si="141"/>
        <v>1.5280958679273118E-2</v>
      </c>
      <c r="AL470" s="13">
        <f t="shared" si="142"/>
        <v>0.29950679011375314</v>
      </c>
      <c r="AM470">
        <f t="shared" si="143"/>
        <v>0.34769377537332319</v>
      </c>
      <c r="AN470">
        <f t="shared" si="144"/>
        <v>4.8607589797190585</v>
      </c>
      <c r="AO470">
        <f t="shared" si="145"/>
        <v>0.1560347771820022</v>
      </c>
      <c r="AP470">
        <f t="shared" si="146"/>
        <v>3.4483685757222489</v>
      </c>
    </row>
    <row r="471" spans="1:42">
      <c r="A471">
        <v>26</v>
      </c>
      <c r="B471">
        <v>17</v>
      </c>
      <c r="C471">
        <v>5</v>
      </c>
      <c r="D471" s="4">
        <f t="shared" si="132"/>
        <v>16.69720664734972</v>
      </c>
      <c r="E471">
        <f>IF(D471&lt;=Calibration!$X$7,Calibration!$X$6,((Calibration!$X$6*Calibration!$X$7)+(Calibration!$X$10*(D471-Calibration!$X$7)))/D471)</f>
        <v>22.586623511164618</v>
      </c>
      <c r="F471" s="4">
        <f t="shared" si="147"/>
        <v>17.628375822269792</v>
      </c>
      <c r="G471">
        <f>IF(F471&lt;=Calibration!$X$7,Calibration!$X$6,((Calibration!$X$6*Calibration!$X$7)+(Calibration!$X$10*(F471-Calibration!$X$7)))/F471)</f>
        <v>20.759682787704619</v>
      </c>
      <c r="H471" s="4">
        <f t="shared" si="148"/>
        <v>14.207550841668777</v>
      </c>
      <c r="I471">
        <f>IF(H471&lt;=Calibration!$X$7,Calibration!$X$6,((Calibration!$X$6*Calibration!$X$7)+(Calibration!$X$10*(H471-Calibration!$X$7)))/H471)</f>
        <v>28.647399853483019</v>
      </c>
      <c r="S471" s="4">
        <v>14.78</v>
      </c>
      <c r="T471" s="13">
        <v>21.4</v>
      </c>
      <c r="U471" s="4">
        <v>17.630001</v>
      </c>
      <c r="V471" s="13">
        <v>20.299999</v>
      </c>
      <c r="W471" s="12">
        <v>17.959999</v>
      </c>
      <c r="X471" s="13">
        <v>22.700001</v>
      </c>
      <c r="Y471">
        <v>15.619335</v>
      </c>
      <c r="Z471">
        <v>17.334665000000001</v>
      </c>
      <c r="AA471">
        <v>15.791331</v>
      </c>
      <c r="AE471">
        <f t="shared" si="135"/>
        <v>0.12971628195870913</v>
      </c>
      <c r="AF471">
        <f t="shared" si="136"/>
        <v>1.9172066473497207</v>
      </c>
      <c r="AG471">
        <f t="shared" si="137"/>
        <v>5.5449696783393419E-2</v>
      </c>
      <c r="AH471" s="13">
        <f t="shared" si="138"/>
        <v>1.1866235111646191</v>
      </c>
      <c r="AI471">
        <f t="shared" si="139"/>
        <v>9.2182509247055284E-5</v>
      </c>
      <c r="AJ471">
        <f t="shared" si="140"/>
        <v>1.6251777302080939E-3</v>
      </c>
      <c r="AK471">
        <f t="shared" si="141"/>
        <v>2.2644522677297659E-2</v>
      </c>
      <c r="AL471" s="13">
        <f t="shared" si="142"/>
        <v>0.45968378770461982</v>
      </c>
      <c r="AM471">
        <f t="shared" si="143"/>
        <v>0.20893365073857872</v>
      </c>
      <c r="AN471">
        <f t="shared" si="144"/>
        <v>3.752448158331223</v>
      </c>
      <c r="AO471">
        <f t="shared" si="145"/>
        <v>0.26199993795079651</v>
      </c>
      <c r="AP471">
        <f t="shared" si="146"/>
        <v>5.9473988534830191</v>
      </c>
    </row>
    <row r="472" spans="1:42">
      <c r="A472">
        <v>26</v>
      </c>
      <c r="B472">
        <v>17</v>
      </c>
      <c r="C472">
        <v>10</v>
      </c>
      <c r="D472" s="4">
        <f t="shared" si="132"/>
        <v>15.0711505807622</v>
      </c>
      <c r="E472">
        <f>IF(D472&lt;=Calibration!$X$7,Calibration!$X$6,((Calibration!$X$6*Calibration!$X$7)+(Calibration!$X$10*(D472-Calibration!$X$7)))/D472)</f>
        <v>26.318242320341401</v>
      </c>
      <c r="F472" s="4">
        <f t="shared" si="147"/>
        <v>17.076344070998179</v>
      </c>
      <c r="G472">
        <f>IF(F472&lt;=Calibration!$X$7,Calibration!$X$6,((Calibration!$X$6*Calibration!$X$7)+(Calibration!$X$10*(F472-Calibration!$X$7)))/F472)</f>
        <v>21.818714216516888</v>
      </c>
      <c r="H472" s="4">
        <f t="shared" si="148"/>
        <v>17.685083489814804</v>
      </c>
      <c r="I472">
        <f>IF(H472&lt;=Calibration!$X$7,Calibration!$X$6,((Calibration!$X$6*Calibration!$X$7)+(Calibration!$X$10*(H472-Calibration!$X$7)))/H472)</f>
        <v>20.654638036206833</v>
      </c>
      <c r="S472" s="4">
        <v>18.98</v>
      </c>
      <c r="T472" s="13">
        <v>20.299999</v>
      </c>
      <c r="U472" s="4">
        <v>19.470001</v>
      </c>
      <c r="V472" s="13">
        <v>19.700001</v>
      </c>
      <c r="W472" s="12">
        <v>15.16</v>
      </c>
      <c r="X472" s="13">
        <v>22.9</v>
      </c>
      <c r="Y472">
        <v>15.810665</v>
      </c>
      <c r="Z472">
        <v>17.471668000000001</v>
      </c>
      <c r="AA472">
        <v>16.302999</v>
      </c>
      <c r="AE472">
        <f t="shared" si="135"/>
        <v>0.20594570175120125</v>
      </c>
      <c r="AF472">
        <f t="shared" si="136"/>
        <v>3.9088494192378</v>
      </c>
      <c r="AG472">
        <f t="shared" si="137"/>
        <v>0.29646520279835487</v>
      </c>
      <c r="AH472" s="13">
        <f t="shared" si="138"/>
        <v>6.0182433203414014</v>
      </c>
      <c r="AI472">
        <f t="shared" si="139"/>
        <v>0.12294077072732669</v>
      </c>
      <c r="AJ472">
        <f t="shared" si="140"/>
        <v>2.3936569290018213</v>
      </c>
      <c r="AK472">
        <f t="shared" si="141"/>
        <v>0.10754888878010146</v>
      </c>
      <c r="AL472" s="13">
        <f t="shared" si="142"/>
        <v>2.1187132165168876</v>
      </c>
      <c r="AM472">
        <f t="shared" si="143"/>
        <v>0.16656223547591056</v>
      </c>
      <c r="AN472">
        <f t="shared" si="144"/>
        <v>2.5250834898148042</v>
      </c>
      <c r="AO472">
        <f t="shared" si="145"/>
        <v>9.8050740776994119E-2</v>
      </c>
      <c r="AP472">
        <f t="shared" si="146"/>
        <v>2.2453619637931652</v>
      </c>
    </row>
    <row r="473" spans="1:42">
      <c r="A473">
        <v>26</v>
      </c>
      <c r="B473">
        <v>17</v>
      </c>
      <c r="C473">
        <v>15</v>
      </c>
      <c r="D473" s="4">
        <f t="shared" si="132"/>
        <v>18.279173722064371</v>
      </c>
      <c r="E473">
        <f>IF(D473&lt;=Calibration!$X$7,Calibration!$X$6,((Calibration!$X$6*Calibration!$X$7)+(Calibration!$X$10*(D473-Calibration!$X$7)))/D473)</f>
        <v>19.593331776420122</v>
      </c>
      <c r="F473" s="4">
        <f t="shared" si="147"/>
        <v>19.023754601306202</v>
      </c>
      <c r="G473">
        <f>IF(F473&lt;=Calibration!$X$7,Calibration!$X$6,((Calibration!$X$6*Calibration!$X$7)+(Calibration!$X$10*(F473-Calibration!$X$7)))/F473)</f>
        <v>18.356783511092384</v>
      </c>
      <c r="H473" s="4">
        <f t="shared" si="148"/>
        <v>15.193719377490462</v>
      </c>
      <c r="I473">
        <f>IF(H473&lt;=Calibration!$X$7,Calibration!$X$6,((Calibration!$X$6*Calibration!$X$7)+(Calibration!$X$10*(H473-Calibration!$X$7)))/H473)</f>
        <v>26.009126379915102</v>
      </c>
      <c r="S473" s="4">
        <v>14.63</v>
      </c>
      <c r="T473" s="13">
        <v>19.700001</v>
      </c>
      <c r="U473" s="4">
        <v>17.239999999999998</v>
      </c>
      <c r="V473" s="13">
        <v>19.700001</v>
      </c>
      <c r="W473" s="12">
        <v>21.01</v>
      </c>
      <c r="X473" s="13">
        <v>21.200001</v>
      </c>
      <c r="Y473">
        <v>15.836334000000001</v>
      </c>
      <c r="Z473">
        <v>17.702331999999998</v>
      </c>
      <c r="AA473">
        <v>16.921334999999999</v>
      </c>
      <c r="AE473">
        <f t="shared" si="135"/>
        <v>0.24943087642271838</v>
      </c>
      <c r="AF473">
        <f t="shared" si="136"/>
        <v>3.6491737220643703</v>
      </c>
      <c r="AG473">
        <f t="shared" si="137"/>
        <v>5.4146811251369123E-3</v>
      </c>
      <c r="AH473" s="13">
        <f t="shared" si="138"/>
        <v>0.10666922357987829</v>
      </c>
      <c r="AI473">
        <f t="shared" si="139"/>
        <v>0.10346604415929253</v>
      </c>
      <c r="AJ473">
        <f t="shared" si="140"/>
        <v>1.7837546013062031</v>
      </c>
      <c r="AK473">
        <f t="shared" si="141"/>
        <v>6.8183625417461438E-2</v>
      </c>
      <c r="AL473" s="13">
        <f t="shared" si="142"/>
        <v>1.3432174889076158</v>
      </c>
      <c r="AM473">
        <f t="shared" si="143"/>
        <v>0.27683391825366682</v>
      </c>
      <c r="AN473">
        <f t="shared" si="144"/>
        <v>5.8162806225095398</v>
      </c>
      <c r="AO473">
        <f t="shared" si="145"/>
        <v>0.22684552608818753</v>
      </c>
      <c r="AP473">
        <f t="shared" si="146"/>
        <v>4.8091253799151019</v>
      </c>
    </row>
    <row r="474" spans="1:42">
      <c r="A474">
        <v>26</v>
      </c>
      <c r="B474">
        <v>17</v>
      </c>
      <c r="C474">
        <v>20</v>
      </c>
      <c r="D474" s="4">
        <f t="shared" si="132"/>
        <v>15.289479029454688</v>
      </c>
      <c r="E474">
        <f>IF(D474&lt;=Calibration!$X$7,Calibration!$X$6,((Calibration!$X$6*Calibration!$X$7)+(Calibration!$X$10*(D474-Calibration!$X$7)))/D474)</f>
        <v>25.771071132473836</v>
      </c>
      <c r="F474" s="4">
        <f t="shared" si="147"/>
        <v>17.019420799016665</v>
      </c>
      <c r="G474">
        <f>IF(F474&lt;=Calibration!$X$7,Calibration!$X$6,((Calibration!$X$6*Calibration!$X$7)+(Calibration!$X$10*(F474-Calibration!$X$7)))/F474)</f>
        <v>21.931824520924142</v>
      </c>
      <c r="H474" s="4">
        <f t="shared" si="148"/>
        <v>20.738496716044448</v>
      </c>
      <c r="I474">
        <f>IF(H474&lt;=Calibration!$X$7,Calibration!$X$6,((Calibration!$X$6*Calibration!$X$7)+(Calibration!$X$10*(H474-Calibration!$X$7)))/H474)</f>
        <v>15.846762853992887</v>
      </c>
      <c r="S474" s="4">
        <v>19.510000000000002</v>
      </c>
      <c r="T474" s="13">
        <v>18.899999999999999</v>
      </c>
      <c r="U474" s="4">
        <v>20.690000999999999</v>
      </c>
      <c r="V474" s="13">
        <v>18.799999</v>
      </c>
      <c r="W474" s="12">
        <v>19.07</v>
      </c>
      <c r="X474" s="13">
        <v>20.200001</v>
      </c>
      <c r="Y474">
        <v>16.301998000000001</v>
      </c>
      <c r="Z474">
        <v>17.808665999999999</v>
      </c>
      <c r="AA474">
        <v>16.859000999999999</v>
      </c>
      <c r="AE474">
        <f t="shared" si="135"/>
        <v>0.21632603641954451</v>
      </c>
      <c r="AF474">
        <f t="shared" si="136"/>
        <v>4.2205209705453139</v>
      </c>
      <c r="AG474">
        <f t="shared" si="137"/>
        <v>0.3635487371679279</v>
      </c>
      <c r="AH474" s="13">
        <f t="shared" si="138"/>
        <v>6.8710711324738369</v>
      </c>
      <c r="AI474">
        <f t="shared" si="139"/>
        <v>0.17740841099927132</v>
      </c>
      <c r="AJ474">
        <f t="shared" si="140"/>
        <v>3.6705802009833342</v>
      </c>
      <c r="AK474">
        <f t="shared" si="141"/>
        <v>0.16658647273992633</v>
      </c>
      <c r="AL474" s="13">
        <f t="shared" si="142"/>
        <v>3.1318255209241421</v>
      </c>
      <c r="AM474">
        <f t="shared" si="143"/>
        <v>8.7493272996562552E-2</v>
      </c>
      <c r="AN474">
        <f t="shared" si="144"/>
        <v>1.6684967160444479</v>
      </c>
      <c r="AO474">
        <f t="shared" si="145"/>
        <v>0.21550682824258835</v>
      </c>
      <c r="AP474">
        <f t="shared" si="146"/>
        <v>4.3532381460071132</v>
      </c>
    </row>
    <row r="475" spans="1:42">
      <c r="A475">
        <v>26</v>
      </c>
      <c r="B475">
        <v>17</v>
      </c>
      <c r="C475">
        <v>25</v>
      </c>
      <c r="D475" s="4">
        <f t="shared" si="132"/>
        <v>18.732303569897343</v>
      </c>
      <c r="E475">
        <f>IF(D475&lt;=Calibration!$X$7,Calibration!$X$6,((Calibration!$X$6*Calibration!$X$7)+(Calibration!$X$10*(D475-Calibration!$X$7)))/D475)</f>
        <v>18.829096797685775</v>
      </c>
      <c r="F475" s="4">
        <f t="shared" si="147"/>
        <v>19.915010231700531</v>
      </c>
      <c r="G475">
        <f>IF(F475&lt;=Calibration!$X$7,Calibration!$X$6,((Calibration!$X$6*Calibration!$X$7)+(Calibration!$X$10*(F475-Calibration!$X$7)))/F475)</f>
        <v>16.998227632378555</v>
      </c>
      <c r="H475" s="4">
        <f t="shared" si="148"/>
        <v>19.183598594220893</v>
      </c>
      <c r="I475">
        <f>IF(H475&lt;=Calibration!$X$7,Calibration!$X$6,((Calibration!$X$6*Calibration!$X$7)+(Calibration!$X$10*(H475-Calibration!$X$7)))/H475)</f>
        <v>18.103840901569601</v>
      </c>
      <c r="S475" s="4">
        <v>16.869999</v>
      </c>
      <c r="T475" s="13">
        <v>19.299999</v>
      </c>
      <c r="U475" s="4">
        <v>19.07</v>
      </c>
      <c r="V475" s="13">
        <v>18.700001</v>
      </c>
      <c r="W475" s="12">
        <v>19.760000000000002</v>
      </c>
      <c r="X475" s="13">
        <v>19.899999999999999</v>
      </c>
      <c r="Y475">
        <v>16.730668999999999</v>
      </c>
      <c r="Z475">
        <v>18.005333</v>
      </c>
      <c r="AA475">
        <v>15.640333</v>
      </c>
      <c r="AE475">
        <f t="shared" si="135"/>
        <v>0.11039150446288369</v>
      </c>
      <c r="AF475">
        <f t="shared" si="136"/>
        <v>1.8623045698973435</v>
      </c>
      <c r="AG475">
        <f t="shared" si="137"/>
        <v>2.4399079104316258E-2</v>
      </c>
      <c r="AH475" s="13">
        <f t="shared" si="138"/>
        <v>0.47090220231422464</v>
      </c>
      <c r="AI475">
        <f t="shared" si="139"/>
        <v>4.4310971772445258E-2</v>
      </c>
      <c r="AJ475">
        <f t="shared" si="140"/>
        <v>0.84501023170053102</v>
      </c>
      <c r="AK475">
        <f t="shared" si="141"/>
        <v>9.1003918535696629E-2</v>
      </c>
      <c r="AL475" s="13">
        <f t="shared" si="142"/>
        <v>1.7017733676214455</v>
      </c>
      <c r="AM475">
        <f t="shared" si="143"/>
        <v>2.9170111628497402E-2</v>
      </c>
      <c r="AN475">
        <f t="shared" si="144"/>
        <v>0.5764014057791087</v>
      </c>
      <c r="AO475">
        <f t="shared" si="145"/>
        <v>9.0259251177406907E-2</v>
      </c>
      <c r="AP475">
        <f t="shared" si="146"/>
        <v>1.7961590984303974</v>
      </c>
    </row>
    <row r="476" spans="1:42">
      <c r="A476">
        <v>26</v>
      </c>
      <c r="B476">
        <v>17</v>
      </c>
      <c r="C476">
        <v>30</v>
      </c>
      <c r="D476" s="4">
        <f t="shared" si="132"/>
        <v>17.220447695292101</v>
      </c>
      <c r="E476">
        <f>IF(D476&lt;=Calibration!$X$7,Calibration!$X$6,((Calibration!$X$6*Calibration!$X$7)+(Calibration!$X$10*(D476-Calibration!$X$7)))/D476)</f>
        <v>21.535713485421333</v>
      </c>
      <c r="F476" s="4">
        <f t="shared" si="147"/>
        <v>18.812706038898494</v>
      </c>
      <c r="G476">
        <f>IF(F476&lt;=Calibration!$X$7,Calibration!$X$6,((Calibration!$X$6*Calibration!$X$7)+(Calibration!$X$10*(F476-Calibration!$X$7)))/F476)</f>
        <v>18.697338214179279</v>
      </c>
      <c r="H476" s="4">
        <f t="shared" si="148"/>
        <v>19.751451894729893</v>
      </c>
      <c r="I476">
        <f>IF(H476&lt;=Calibration!$X$7,Calibration!$X$6,((Calibration!$X$6*Calibration!$X$7)+(Calibration!$X$10*(H476-Calibration!$X$7)))/H476)</f>
        <v>17.238356910566623</v>
      </c>
      <c r="S476" s="4">
        <v>18.329999999999998</v>
      </c>
      <c r="T476" s="13">
        <v>19.100000000000001</v>
      </c>
      <c r="U476" s="4">
        <v>17.440000999999999</v>
      </c>
      <c r="V476" s="13">
        <v>18.700001</v>
      </c>
      <c r="W476" s="12">
        <v>17.940000999999999</v>
      </c>
      <c r="X476" s="13">
        <v>19.5</v>
      </c>
      <c r="Y476">
        <v>16.696667000000001</v>
      </c>
      <c r="Z476">
        <v>17.283331</v>
      </c>
      <c r="AA476">
        <v>15.671666999999999</v>
      </c>
      <c r="AE476">
        <f t="shared" si="135"/>
        <v>6.0532040627817627E-2</v>
      </c>
      <c r="AF476">
        <f t="shared" si="136"/>
        <v>1.109552304707897</v>
      </c>
      <c r="AG476">
        <f t="shared" si="137"/>
        <v>0.12752426625242572</v>
      </c>
      <c r="AH476" s="13">
        <f t="shared" si="138"/>
        <v>2.4357134854213314</v>
      </c>
      <c r="AI476">
        <f t="shared" si="139"/>
        <v>7.8710146799790603E-2</v>
      </c>
      <c r="AJ476">
        <f t="shared" si="140"/>
        <v>1.3727050388984949</v>
      </c>
      <c r="AK476">
        <f t="shared" si="141"/>
        <v>1.4239495606023365E-4</v>
      </c>
      <c r="AL476" s="13">
        <f t="shared" si="142"/>
        <v>2.6627858207213251E-3</v>
      </c>
      <c r="AM476">
        <f t="shared" si="143"/>
        <v>0.10097273097866018</v>
      </c>
      <c r="AN476">
        <f t="shared" si="144"/>
        <v>1.8114508947298944</v>
      </c>
      <c r="AO476">
        <f t="shared" si="145"/>
        <v>0.11598169689401935</v>
      </c>
      <c r="AP476">
        <f t="shared" si="146"/>
        <v>2.2616430894333774</v>
      </c>
    </row>
    <row r="477" spans="1:42">
      <c r="A477">
        <v>26</v>
      </c>
      <c r="B477">
        <v>17</v>
      </c>
      <c r="C477">
        <v>35</v>
      </c>
      <c r="D477" s="4">
        <f t="shared" si="132"/>
        <v>18.035496929689824</v>
      </c>
      <c r="E477">
        <f>IF(D477&lt;=Calibration!$X$7,Calibration!$X$6,((Calibration!$X$6*Calibration!$X$7)+(Calibration!$X$10*(D477-Calibration!$X$7)))/D477)</f>
        <v>20.020187869031005</v>
      </c>
      <c r="F477" s="4">
        <f t="shared" si="147"/>
        <v>17.732242725337613</v>
      </c>
      <c r="G477">
        <f>IF(F477&lt;=Calibration!$X$7,Calibration!$X$6,((Calibration!$X$6*Calibration!$X$7)+(Calibration!$X$10*(F477-Calibration!$X$7)))/F477)</f>
        <v>20.567792407601655</v>
      </c>
      <c r="H477" s="4">
        <f t="shared" si="148"/>
        <v>18.09585224962763</v>
      </c>
      <c r="I477">
        <f>IF(H477&lt;=Calibration!$X$7,Calibration!$X$6,((Calibration!$X$6*Calibration!$X$7)+(Calibration!$X$10*(H477-Calibration!$X$7)))/H477)</f>
        <v>19.913390540193188</v>
      </c>
      <c r="S477" s="4">
        <v>15.19</v>
      </c>
      <c r="T477" s="13">
        <v>19.700001</v>
      </c>
      <c r="U477" s="4">
        <v>17.68</v>
      </c>
      <c r="V477" s="13">
        <v>18.899999999999999</v>
      </c>
      <c r="W477" s="12">
        <v>15.04</v>
      </c>
      <c r="X477" s="13">
        <v>19.700001</v>
      </c>
      <c r="Y477">
        <v>16.023001000000001</v>
      </c>
      <c r="Z477">
        <v>17.514002000000001</v>
      </c>
      <c r="AA477">
        <v>15.765000000000001</v>
      </c>
      <c r="AE477">
        <f t="shared" si="135"/>
        <v>0.18732698681302334</v>
      </c>
      <c r="AF477">
        <f t="shared" si="136"/>
        <v>2.8454969296898245</v>
      </c>
      <c r="AG477">
        <f t="shared" si="137"/>
        <v>1.6253139734917019E-2</v>
      </c>
      <c r="AH477" s="13">
        <f t="shared" si="138"/>
        <v>0.32018686903100502</v>
      </c>
      <c r="AI477">
        <f t="shared" si="139"/>
        <v>2.9549052792767904E-3</v>
      </c>
      <c r="AJ477">
        <f t="shared" si="140"/>
        <v>5.2242725337613649E-2</v>
      </c>
      <c r="AK477">
        <f t="shared" si="141"/>
        <v>8.8242984529188148E-2</v>
      </c>
      <c r="AL477" s="13">
        <f t="shared" si="142"/>
        <v>1.6677924076016559</v>
      </c>
      <c r="AM477">
        <f t="shared" si="143"/>
        <v>0.20318166553375203</v>
      </c>
      <c r="AN477">
        <f t="shared" si="144"/>
        <v>3.0558522496276304</v>
      </c>
      <c r="AO477">
        <f t="shared" si="145"/>
        <v>1.0831955805138656E-2</v>
      </c>
      <c r="AP477">
        <f t="shared" si="146"/>
        <v>0.21338954019318734</v>
      </c>
    </row>
    <row r="478" spans="1:42">
      <c r="A478">
        <v>26</v>
      </c>
      <c r="B478">
        <v>17</v>
      </c>
      <c r="C478">
        <v>40</v>
      </c>
      <c r="D478" s="4">
        <f t="shared" si="132"/>
        <v>15.601017027991222</v>
      </c>
      <c r="E478">
        <f>IF(D478&lt;=Calibration!$X$7,Calibration!$X$6,((Calibration!$X$6*Calibration!$X$7)+(Calibration!$X$10*(D478-Calibration!$X$7)))/D478)</f>
        <v>25.016817491055487</v>
      </c>
      <c r="F478" s="4">
        <f t="shared" si="147"/>
        <v>17.190208804357209</v>
      </c>
      <c r="G478">
        <f>IF(F478&lt;=Calibration!$X$7,Calibration!$X$6,((Calibration!$X$6*Calibration!$X$7)+(Calibration!$X$10*(F478-Calibration!$X$7)))/F478)</f>
        <v>21.594705368187316</v>
      </c>
      <c r="H478" s="4">
        <f t="shared" si="148"/>
        <v>15.166120951988132</v>
      </c>
      <c r="I478">
        <f>IF(H478&lt;=Calibration!$X$7,Calibration!$X$6,((Calibration!$X$6*Calibration!$X$7)+(Calibration!$X$10*(H478-Calibration!$X$7)))/H478)</f>
        <v>26.078293179133283</v>
      </c>
      <c r="S478" s="4">
        <v>16.380001</v>
      </c>
      <c r="T478" s="13">
        <v>20.299999</v>
      </c>
      <c r="U478" s="4">
        <v>18.059999000000001</v>
      </c>
      <c r="V478" s="13">
        <v>19</v>
      </c>
      <c r="W478" s="12">
        <v>15.27</v>
      </c>
      <c r="X478" s="13">
        <v>21.4</v>
      </c>
      <c r="Y478">
        <v>14.845331</v>
      </c>
      <c r="Z478">
        <v>17.377333</v>
      </c>
      <c r="AA478">
        <v>16.402332000000001</v>
      </c>
      <c r="AE478">
        <f t="shared" si="135"/>
        <v>4.7557016144796183E-2</v>
      </c>
      <c r="AF478">
        <f t="shared" si="136"/>
        <v>0.77898397200877767</v>
      </c>
      <c r="AG478">
        <f t="shared" si="137"/>
        <v>0.23235560213847734</v>
      </c>
      <c r="AH478" s="13">
        <f t="shared" si="138"/>
        <v>4.7168184910554878</v>
      </c>
      <c r="AI478">
        <f t="shared" si="139"/>
        <v>4.8161143067770529E-2</v>
      </c>
      <c r="AJ478">
        <f t="shared" si="140"/>
        <v>0.8697901956427927</v>
      </c>
      <c r="AK478">
        <f t="shared" si="141"/>
        <v>0.1365634404309114</v>
      </c>
      <c r="AL478" s="13">
        <f t="shared" si="142"/>
        <v>2.5947053681873165</v>
      </c>
      <c r="AM478">
        <f t="shared" si="143"/>
        <v>6.8028191232395174E-3</v>
      </c>
      <c r="AN478">
        <f t="shared" si="144"/>
        <v>0.10387904801186743</v>
      </c>
      <c r="AO478">
        <f t="shared" si="145"/>
        <v>0.21861183080062077</v>
      </c>
      <c r="AP478">
        <f t="shared" si="146"/>
        <v>4.6782931791332842</v>
      </c>
    </row>
    <row r="479" spans="1:42">
      <c r="A479">
        <v>26</v>
      </c>
      <c r="B479">
        <v>17</v>
      </c>
      <c r="C479">
        <v>45</v>
      </c>
      <c r="D479" s="4">
        <f t="shared" si="132"/>
        <v>16.188740635920414</v>
      </c>
      <c r="E479">
        <f>IF(D479&lt;=Calibration!$X$7,Calibration!$X$6,((Calibration!$X$6*Calibration!$X$7)+(Calibration!$X$10*(D479-Calibration!$X$7)))/D479)</f>
        <v>23.672941644306363</v>
      </c>
      <c r="F479" s="4">
        <f t="shared" si="147"/>
        <v>17.603186801409585</v>
      </c>
      <c r="G479">
        <f>IF(F479&lt;=Calibration!$X$7,Calibration!$X$6,((Calibration!$X$6*Calibration!$X$7)+(Calibration!$X$10*(F479-Calibration!$X$7)))/F479)</f>
        <v>20.806559773242668</v>
      </c>
      <c r="H479" s="4">
        <f t="shared" si="148"/>
        <v>15.136676968887121</v>
      </c>
      <c r="I479">
        <f>IF(H479&lt;=Calibration!$X$7,Calibration!$X$6,((Calibration!$X$6*Calibration!$X$7)+(Calibration!$X$10*(H479-Calibration!$X$7)))/H479)</f>
        <v>26.152363374539199</v>
      </c>
      <c r="S479" s="4">
        <v>15.9</v>
      </c>
      <c r="T479" s="13">
        <v>21.200001</v>
      </c>
      <c r="U479" s="4">
        <v>17.43</v>
      </c>
      <c r="V479" s="13">
        <v>20</v>
      </c>
      <c r="W479" s="12">
        <v>13.76</v>
      </c>
      <c r="X479" s="13">
        <v>21.6</v>
      </c>
      <c r="Y479">
        <v>15.663667</v>
      </c>
      <c r="Z479">
        <v>16.914000999999999</v>
      </c>
      <c r="AA479">
        <v>15.692330999999999</v>
      </c>
      <c r="AE479">
        <f t="shared" si="135"/>
        <v>1.8159788422667539E-2</v>
      </c>
      <c r="AF479">
        <f t="shared" si="136"/>
        <v>0.28874063592041388</v>
      </c>
      <c r="AG479">
        <f t="shared" si="137"/>
        <v>0.11664813809708605</v>
      </c>
      <c r="AH479" s="13">
        <f t="shared" si="138"/>
        <v>2.4729406443063624</v>
      </c>
      <c r="AI479">
        <f t="shared" si="139"/>
        <v>9.9361331847151579E-3</v>
      </c>
      <c r="AJ479">
        <f t="shared" si="140"/>
        <v>0.1731868014095852</v>
      </c>
      <c r="AK479">
        <f t="shared" si="141"/>
        <v>4.0327988662133406E-2</v>
      </c>
      <c r="AL479" s="13">
        <f t="shared" si="142"/>
        <v>0.80655977324266814</v>
      </c>
      <c r="AM479">
        <f t="shared" si="143"/>
        <v>0.10004919832028498</v>
      </c>
      <c r="AN479">
        <f t="shared" si="144"/>
        <v>1.3766769688871214</v>
      </c>
      <c r="AO479">
        <f t="shared" si="145"/>
        <v>0.21075756363607395</v>
      </c>
      <c r="AP479">
        <f t="shared" si="146"/>
        <v>4.5523633745391976</v>
      </c>
    </row>
    <row r="480" spans="1:42">
      <c r="A480">
        <v>26</v>
      </c>
      <c r="B480">
        <v>17</v>
      </c>
      <c r="C480">
        <v>50</v>
      </c>
      <c r="D480" s="4">
        <f t="shared" si="132"/>
        <v>15.920352907172655</v>
      </c>
      <c r="E480">
        <f>IF(D480&lt;=Calibration!$X$7,Calibration!$X$6,((Calibration!$X$6*Calibration!$X$7)+(Calibration!$X$10*(D480-Calibration!$X$7)))/D480)</f>
        <v>24.274321515813686</v>
      </c>
      <c r="F480" s="4">
        <f t="shared" si="147"/>
        <v>17.152614883763206</v>
      </c>
      <c r="G480">
        <f>IF(F480&lt;=Calibration!$X$7,Calibration!$X$6,((Calibration!$X$6*Calibration!$X$7)+(Calibration!$X$10*(F480-Calibration!$X$7)))/F480)</f>
        <v>21.668335930906128</v>
      </c>
      <c r="H480" s="4">
        <f t="shared" si="148"/>
        <v>13.713712444245941</v>
      </c>
      <c r="I480">
        <f>IF(H480&lt;=Calibration!$X$7,Calibration!$X$6,((Calibration!$X$6*Calibration!$X$7)+(Calibration!$X$10*(H480-Calibration!$X$7)))/H480)</f>
        <v>30.111135285056232</v>
      </c>
      <c r="S480" s="4">
        <v>12.16</v>
      </c>
      <c r="T480" s="13">
        <v>22.200001</v>
      </c>
      <c r="U480" s="4">
        <v>13.3</v>
      </c>
      <c r="V480" s="13">
        <v>21.5</v>
      </c>
      <c r="W480" s="12">
        <v>13.400001</v>
      </c>
      <c r="X480" s="13">
        <v>23.700001</v>
      </c>
      <c r="Y480">
        <v>14.833667</v>
      </c>
      <c r="Z480">
        <v>16.933336000000001</v>
      </c>
      <c r="AA480">
        <v>15.370666999999999</v>
      </c>
      <c r="AE480">
        <f t="shared" si="135"/>
        <v>0.30923954828722489</v>
      </c>
      <c r="AF480">
        <f t="shared" si="136"/>
        <v>3.7603529071726545</v>
      </c>
      <c r="AG480">
        <f t="shared" si="137"/>
        <v>9.343785686377605E-2</v>
      </c>
      <c r="AH480" s="13">
        <f t="shared" si="138"/>
        <v>2.0743205158136853</v>
      </c>
      <c r="AI480">
        <f t="shared" si="139"/>
        <v>0.28967029201227107</v>
      </c>
      <c r="AJ480">
        <f t="shared" si="140"/>
        <v>3.8526148837632057</v>
      </c>
      <c r="AK480">
        <f t="shared" si="141"/>
        <v>7.8295781816803758E-3</v>
      </c>
      <c r="AL480" s="13">
        <f t="shared" si="142"/>
        <v>0.16833593090612808</v>
      </c>
      <c r="AM480">
        <f t="shared" si="143"/>
        <v>2.3411300062286637E-2</v>
      </c>
      <c r="AN480">
        <f t="shared" si="144"/>
        <v>0.313711444245941</v>
      </c>
      <c r="AO480">
        <f t="shared" si="145"/>
        <v>0.27051198373604424</v>
      </c>
      <c r="AP480">
        <f t="shared" si="146"/>
        <v>6.4111342850562316</v>
      </c>
    </row>
    <row r="481" spans="1:42">
      <c r="A481">
        <v>26</v>
      </c>
      <c r="B481">
        <v>17</v>
      </c>
      <c r="C481">
        <v>55</v>
      </c>
      <c r="D481" s="4">
        <f t="shared" si="132"/>
        <v>12.770364754785628</v>
      </c>
      <c r="E481">
        <f>IF(D481&lt;=Calibration!$X$7,Calibration!$X$6,((Calibration!$X$6*Calibration!$X$7)+(Calibration!$X$10*(D481-Calibration!$X$7)))/D481)</f>
        <v>33.221887635087704</v>
      </c>
      <c r="F481" s="4">
        <f t="shared" si="147"/>
        <v>13.583121675135471</v>
      </c>
      <c r="G481">
        <f>IF(F481&lt;=Calibration!$X$7,Calibration!$X$6,((Calibration!$X$6*Calibration!$X$7)+(Calibration!$X$10*(F481-Calibration!$X$7)))/F481)</f>
        <v>30.515999916067919</v>
      </c>
      <c r="H481" s="4">
        <f t="shared" si="148"/>
        <v>13.419784947656487</v>
      </c>
      <c r="I481">
        <f>IF(H481&lt;=Calibration!$X$7,Calibration!$X$6,((Calibration!$X$6*Calibration!$X$7)+(Calibration!$X$10*(H481-Calibration!$X$7)))/H481)</f>
        <v>31.033476486584796</v>
      </c>
      <c r="S481" s="4">
        <v>14.56</v>
      </c>
      <c r="T481" s="13">
        <v>22.6</v>
      </c>
      <c r="U481" s="4">
        <v>14.48</v>
      </c>
      <c r="V481" s="13">
        <v>22.200001</v>
      </c>
      <c r="W481" s="12">
        <v>13.59</v>
      </c>
      <c r="X481" s="13">
        <v>23.5</v>
      </c>
      <c r="Y481">
        <v>14.632334</v>
      </c>
      <c r="Z481">
        <v>16.492334</v>
      </c>
      <c r="AA481">
        <v>14.856668000000001</v>
      </c>
      <c r="AE481">
        <f t="shared" si="135"/>
        <v>0.12291450859988819</v>
      </c>
      <c r="AF481">
        <f t="shared" si="136"/>
        <v>1.789635245214372</v>
      </c>
      <c r="AG481">
        <f t="shared" si="137"/>
        <v>0.46999502810122573</v>
      </c>
      <c r="AH481" s="13">
        <f t="shared" si="138"/>
        <v>10.621887635087703</v>
      </c>
      <c r="AI481">
        <f t="shared" si="139"/>
        <v>6.1939110833185713E-2</v>
      </c>
      <c r="AJ481">
        <f t="shared" si="140"/>
        <v>0.89687832486452912</v>
      </c>
      <c r="AK481">
        <f t="shared" si="141"/>
        <v>0.37459452889519773</v>
      </c>
      <c r="AL481" s="13">
        <f t="shared" si="142"/>
        <v>8.3159989160679189</v>
      </c>
      <c r="AM481">
        <f t="shared" si="143"/>
        <v>1.2525022247499139E-2</v>
      </c>
      <c r="AN481">
        <f t="shared" si="144"/>
        <v>0.17021505234351331</v>
      </c>
      <c r="AO481">
        <f t="shared" si="145"/>
        <v>0.32057346751424665</v>
      </c>
      <c r="AP481">
        <f t="shared" si="146"/>
        <v>7.5334764865847959</v>
      </c>
    </row>
    <row r="482" spans="1:42">
      <c r="A482">
        <v>26</v>
      </c>
      <c r="B482">
        <v>18</v>
      </c>
      <c r="C482">
        <v>0</v>
      </c>
      <c r="D482" s="4">
        <f t="shared" si="132"/>
        <v>14.218854859968346</v>
      </c>
      <c r="E482">
        <f>IF(D482&lt;=Calibration!$X$7,Calibration!$X$6,((Calibration!$X$6*Calibration!$X$7)+(Calibration!$X$10*(D482-Calibration!$X$7)))/D482)</f>
        <v>28.615085088595219</v>
      </c>
      <c r="F482" s="4">
        <f t="shared" si="147"/>
        <v>14.30656785082944</v>
      </c>
      <c r="G482">
        <f>IF(F482&lt;=Calibration!$X$7,Calibration!$X$6,((Calibration!$X$6*Calibration!$X$7)+(Calibration!$X$10*(F482-Calibration!$X$7)))/F482)</f>
        <v>28.366075638925427</v>
      </c>
      <c r="H482" s="4">
        <f t="shared" si="148"/>
        <v>13.539503746698813</v>
      </c>
      <c r="I482">
        <f>IF(H482&lt;=Calibration!$X$7,Calibration!$X$6,((Calibration!$X$6*Calibration!$X$7)+(Calibration!$X$10*(H482-Calibration!$X$7)))/H482)</f>
        <v>30.652966519604192</v>
      </c>
      <c r="S482" s="4">
        <v>11.469999</v>
      </c>
      <c r="T482" s="13">
        <v>24.5</v>
      </c>
      <c r="U482" s="4">
        <v>13.39</v>
      </c>
      <c r="V482" s="13">
        <v>23.4</v>
      </c>
      <c r="W482" s="12">
        <v>9.59</v>
      </c>
      <c r="X482" s="13">
        <v>25.1</v>
      </c>
      <c r="Y482">
        <v>14.179334000000001</v>
      </c>
      <c r="Z482">
        <v>15.984664</v>
      </c>
      <c r="AA482">
        <v>14.721334000000001</v>
      </c>
      <c r="AE482">
        <f t="shared" si="135"/>
        <v>0.23965615515470806</v>
      </c>
      <c r="AF482">
        <f t="shared" si="136"/>
        <v>2.7488558599683461</v>
      </c>
      <c r="AG482">
        <f t="shared" si="137"/>
        <v>0.16796265667735588</v>
      </c>
      <c r="AH482" s="13">
        <f t="shared" si="138"/>
        <v>4.1150850885952188</v>
      </c>
      <c r="AI482">
        <f t="shared" si="139"/>
        <v>6.8451669218031322E-2</v>
      </c>
      <c r="AJ482">
        <f t="shared" si="140"/>
        <v>0.91656785082943948</v>
      </c>
      <c r="AK482">
        <f t="shared" si="141"/>
        <v>0.21222545465493284</v>
      </c>
      <c r="AL482" s="13">
        <f t="shared" si="142"/>
        <v>4.9660756389254281</v>
      </c>
      <c r="AM482">
        <f t="shared" si="143"/>
        <v>0.41183563573501702</v>
      </c>
      <c r="AN482">
        <f t="shared" si="144"/>
        <v>3.949503746698813</v>
      </c>
      <c r="AO482">
        <f t="shared" si="145"/>
        <v>0.22123372588064502</v>
      </c>
      <c r="AP482">
        <f t="shared" si="146"/>
        <v>5.5529665196041904</v>
      </c>
    </row>
    <row r="483" spans="1:42">
      <c r="A483">
        <v>26</v>
      </c>
      <c r="B483">
        <v>18</v>
      </c>
      <c r="C483">
        <v>5</v>
      </c>
      <c r="D483" s="4">
        <f t="shared" si="132"/>
        <v>11.977791267174197</v>
      </c>
      <c r="E483">
        <f>IF(D483&lt;=Calibration!$X$7,Calibration!$X$6,((Calibration!$X$6*Calibration!$X$7)+(Calibration!$X$10*(D483-Calibration!$X$7)))/D483)</f>
        <v>36.214231415325365</v>
      </c>
      <c r="F483" s="4">
        <f t="shared" si="147"/>
        <v>13.179245035781983</v>
      </c>
      <c r="G483">
        <f>IF(F483&lt;=Calibration!$X$7,Calibration!$X$6,((Calibration!$X$6*Calibration!$X$7)+(Calibration!$X$10*(F483-Calibration!$X$7)))/F483)</f>
        <v>31.818898459818669</v>
      </c>
      <c r="H483" s="4">
        <f t="shared" si="148"/>
        <v>9.7332524004862542</v>
      </c>
      <c r="I483">
        <f>IF(H483&lt;=Calibration!$X$7,Calibration!$X$6,((Calibration!$X$6*Calibration!$X$7)+(Calibration!$X$10*(H483-Calibration!$X$7)))/H483)</f>
        <v>47.332685133198559</v>
      </c>
      <c r="S483" s="4">
        <v>6.24</v>
      </c>
      <c r="T483" s="13">
        <v>32.299999</v>
      </c>
      <c r="U483" s="4">
        <v>11.12</v>
      </c>
      <c r="V483" s="13">
        <v>25.4</v>
      </c>
      <c r="W483" s="12">
        <v>11.190001000000001</v>
      </c>
      <c r="X483" s="13">
        <v>26.4</v>
      </c>
      <c r="Y483">
        <v>13.596332</v>
      </c>
      <c r="Z483">
        <v>15.801667</v>
      </c>
      <c r="AA483">
        <v>13.910334000000001</v>
      </c>
      <c r="AE483">
        <f t="shared" si="135"/>
        <v>0.9195178312779162</v>
      </c>
      <c r="AF483">
        <f t="shared" si="136"/>
        <v>5.7377912671741971</v>
      </c>
      <c r="AG483">
        <f t="shared" si="137"/>
        <v>0.12118366986096084</v>
      </c>
      <c r="AH483" s="13">
        <f t="shared" si="138"/>
        <v>3.9142324153253654</v>
      </c>
      <c r="AI483">
        <f t="shared" si="139"/>
        <v>0.1851839060955022</v>
      </c>
      <c r="AJ483">
        <f t="shared" si="140"/>
        <v>2.0592450357819843</v>
      </c>
      <c r="AK483">
        <f t="shared" si="141"/>
        <v>0.25271253778813668</v>
      </c>
      <c r="AL483" s="13">
        <f t="shared" si="142"/>
        <v>6.4188984598186707</v>
      </c>
      <c r="AM483">
        <f t="shared" si="143"/>
        <v>0.13018306249603967</v>
      </c>
      <c r="AN483">
        <f t="shared" si="144"/>
        <v>1.4567485995137464</v>
      </c>
      <c r="AO483">
        <f t="shared" si="145"/>
        <v>0.79290473989388488</v>
      </c>
      <c r="AP483">
        <f t="shared" si="146"/>
        <v>20.932685133198561</v>
      </c>
    </row>
    <row r="484" spans="1:42">
      <c r="A484">
        <v>26</v>
      </c>
      <c r="B484">
        <v>18</v>
      </c>
      <c r="C484">
        <v>10</v>
      </c>
      <c r="D484" s="4">
        <f t="shared" si="132"/>
        <v>7.2039271702278684</v>
      </c>
      <c r="E484">
        <f>IF(D484&lt;=Calibration!$X$7,Calibration!$X$6,((Calibration!$X$6*Calibration!$X$7)+(Calibration!$X$10*(D484-Calibration!$X$7)))/D484)</f>
        <v>65</v>
      </c>
      <c r="F484" s="4">
        <f t="shared" si="147"/>
        <v>10.462329191966996</v>
      </c>
      <c r="G484">
        <f>IF(F484&lt;=Calibration!$X$7,Calibration!$X$6,((Calibration!$X$6*Calibration!$X$7)+(Calibration!$X$10*(F484-Calibration!$X$7)))/F484)</f>
        <v>43.198033765120492</v>
      </c>
      <c r="H484" s="4">
        <f t="shared" si="148"/>
        <v>11.097826246940054</v>
      </c>
      <c r="I484">
        <f>IF(H484&lt;=Calibration!$X$7,Calibration!$X$6,((Calibration!$X$6*Calibration!$X$7)+(Calibration!$X$10*(H484-Calibration!$X$7)))/H484)</f>
        <v>40.03721766316454</v>
      </c>
      <c r="S484" s="4">
        <v>3.21</v>
      </c>
      <c r="T484" s="13">
        <v>35.700001</v>
      </c>
      <c r="U484" s="4">
        <v>10.54</v>
      </c>
      <c r="V484" s="13">
        <v>28.200001</v>
      </c>
      <c r="W484" s="12">
        <v>10.86</v>
      </c>
      <c r="X484" s="13">
        <v>28.200001</v>
      </c>
      <c r="Y484">
        <v>12.331666</v>
      </c>
      <c r="Z484">
        <v>14.910002</v>
      </c>
      <c r="AA484">
        <v>13.752333</v>
      </c>
      <c r="AE484">
        <f t="shared" si="135"/>
        <v>1.2442140717220773</v>
      </c>
      <c r="AF484">
        <f t="shared" si="136"/>
        <v>3.9939271702278685</v>
      </c>
      <c r="AG484">
        <f t="shared" si="137"/>
        <v>0.82072824031573555</v>
      </c>
      <c r="AH484" s="13">
        <f t="shared" si="138"/>
        <v>29.299999</v>
      </c>
      <c r="AI484">
        <f t="shared" si="139"/>
        <v>7.3691468722014734E-3</v>
      </c>
      <c r="AJ484">
        <f t="shared" si="140"/>
        <v>7.7670808033003524E-2</v>
      </c>
      <c r="AK484">
        <f t="shared" si="141"/>
        <v>0.53184511465515516</v>
      </c>
      <c r="AL484" s="13">
        <f t="shared" si="142"/>
        <v>14.998032765120492</v>
      </c>
      <c r="AM484">
        <f t="shared" si="143"/>
        <v>2.189928609024441E-2</v>
      </c>
      <c r="AN484">
        <f t="shared" si="144"/>
        <v>0.23782624694005428</v>
      </c>
      <c r="AO484">
        <f t="shared" si="145"/>
        <v>0.41975944125549997</v>
      </c>
      <c r="AP484">
        <f t="shared" si="146"/>
        <v>11.83721666316454</v>
      </c>
    </row>
    <row r="485" spans="1:42">
      <c r="A485">
        <v>26</v>
      </c>
      <c r="B485">
        <v>18</v>
      </c>
      <c r="C485">
        <v>15</v>
      </c>
      <c r="D485" s="4">
        <f t="shared" si="132"/>
        <v>4.0077122407800001</v>
      </c>
      <c r="E485">
        <f>IF(D485&lt;=Calibration!$X$7,Calibration!$X$6,((Calibration!$X$6*Calibration!$X$7)+(Calibration!$X$10*(D485-Calibration!$X$7)))/D485)</f>
        <v>65</v>
      </c>
      <c r="F485" s="4">
        <f t="shared" si="147"/>
        <v>9.1308863320412499</v>
      </c>
      <c r="G485">
        <f>IF(F485&lt;=Calibration!$X$7,Calibration!$X$6,((Calibration!$X$6*Calibration!$X$7)+(Calibration!$X$10*(F485-Calibration!$X$7)))/F485)</f>
        <v>51.246872099753467</v>
      </c>
      <c r="H485" s="4">
        <f t="shared" si="148"/>
        <v>10.971570591226056</v>
      </c>
      <c r="I485">
        <f>IF(H485&lt;=Calibration!$X$7,Calibration!$X$6,((Calibration!$X$6*Calibration!$X$7)+(Calibration!$X$10*(H485-Calibration!$X$7)))/H485)</f>
        <v>40.636037402140552</v>
      </c>
      <c r="S485" s="4">
        <v>5.83</v>
      </c>
      <c r="T485" s="13">
        <v>41.900002000000001</v>
      </c>
      <c r="U485" s="4">
        <v>9.8899989999999995</v>
      </c>
      <c r="V485" s="13">
        <v>30.6</v>
      </c>
      <c r="W485" s="12">
        <v>8.8600010000000005</v>
      </c>
      <c r="X485" s="13">
        <v>30</v>
      </c>
      <c r="Y485">
        <v>12.448668</v>
      </c>
      <c r="Z485">
        <v>14.885001000000001</v>
      </c>
      <c r="AA485">
        <v>13.344001</v>
      </c>
      <c r="AE485">
        <f t="shared" si="135"/>
        <v>0.31257079918010289</v>
      </c>
      <c r="AF485">
        <f t="shared" si="136"/>
        <v>1.82228775922</v>
      </c>
      <c r="AG485">
        <f t="shared" si="137"/>
        <v>0.55131257511634479</v>
      </c>
      <c r="AH485" s="13">
        <f t="shared" si="138"/>
        <v>23.099997999999999</v>
      </c>
      <c r="AI485">
        <f t="shared" si="139"/>
        <v>7.6755585916515226E-2</v>
      </c>
      <c r="AJ485">
        <f t="shared" si="140"/>
        <v>0.75911266795874965</v>
      </c>
      <c r="AK485">
        <f t="shared" si="141"/>
        <v>0.67473438234488448</v>
      </c>
      <c r="AL485" s="13">
        <f t="shared" si="142"/>
        <v>20.646872099753466</v>
      </c>
      <c r="AM485">
        <f t="shared" si="143"/>
        <v>0.2383261120654564</v>
      </c>
      <c r="AN485">
        <f t="shared" si="144"/>
        <v>2.1115695912260559</v>
      </c>
      <c r="AO485">
        <f t="shared" si="145"/>
        <v>0.35453458007135175</v>
      </c>
      <c r="AP485">
        <f t="shared" si="146"/>
        <v>10.636037402140552</v>
      </c>
    </row>
    <row r="486" spans="1:42">
      <c r="A486">
        <v>26</v>
      </c>
      <c r="B486">
        <v>18</v>
      </c>
      <c r="C486">
        <v>20</v>
      </c>
      <c r="D486" s="4">
        <f t="shared" si="132"/>
        <v>5.7490773027707336</v>
      </c>
      <c r="E486">
        <f>IF(D486&lt;=Calibration!$X$7,Calibration!$X$6,((Calibration!$X$6*Calibration!$X$7)+(Calibration!$X$10*(D486-Calibration!$X$7)))/D486)</f>
        <v>65</v>
      </c>
      <c r="F486" s="4">
        <f t="shared" si="147"/>
        <v>9.0242168125057187</v>
      </c>
      <c r="G486">
        <f>IF(F486&lt;=Calibration!$X$7,Calibration!$X$6,((Calibration!$X$6*Calibration!$X$7)+(Calibration!$X$10*(F486-Calibration!$X$7)))/F486)</f>
        <v>51.994473093742954</v>
      </c>
      <c r="H486" s="4">
        <f t="shared" si="148"/>
        <v>9.0119325309324214</v>
      </c>
      <c r="I486">
        <f>IF(H486&lt;=Calibration!$X$7,Calibration!$X$6,((Calibration!$X$6*Calibration!$X$7)+(Calibration!$X$10*(H486-Calibration!$X$7)))/H486)</f>
        <v>52.081704786159648</v>
      </c>
      <c r="S486" s="4">
        <v>5.39</v>
      </c>
      <c r="T486" s="13">
        <v>46.200001</v>
      </c>
      <c r="U486" s="4">
        <v>6.25</v>
      </c>
      <c r="V486" s="13">
        <v>36.799999</v>
      </c>
      <c r="W486" s="12">
        <v>8.9400010000000005</v>
      </c>
      <c r="X486" s="13">
        <v>31.4</v>
      </c>
      <c r="Y486">
        <v>12.370333</v>
      </c>
      <c r="Z486">
        <v>14.518331999999999</v>
      </c>
      <c r="AA486">
        <v>12.930999999999999</v>
      </c>
      <c r="AE486">
        <f t="shared" si="135"/>
        <v>6.6619165634644512E-2</v>
      </c>
      <c r="AF486">
        <f t="shared" si="136"/>
        <v>0.35907730277073391</v>
      </c>
      <c r="AG486">
        <f t="shared" si="137"/>
        <v>0.40692637647345503</v>
      </c>
      <c r="AH486" s="13">
        <f t="shared" si="138"/>
        <v>18.799999</v>
      </c>
      <c r="AI486">
        <f t="shared" si="139"/>
        <v>0.44387469000091501</v>
      </c>
      <c r="AJ486">
        <f t="shared" si="140"/>
        <v>2.7742168125057187</v>
      </c>
      <c r="AK486">
        <f t="shared" si="141"/>
        <v>0.41289332898468162</v>
      </c>
      <c r="AL486" s="13">
        <f t="shared" si="142"/>
        <v>15.194474093742954</v>
      </c>
      <c r="AM486">
        <f t="shared" si="143"/>
        <v>8.0460316427728457E-3</v>
      </c>
      <c r="AN486">
        <f t="shared" si="144"/>
        <v>7.1931530932420884E-2</v>
      </c>
      <c r="AO486">
        <f t="shared" si="145"/>
        <v>0.65865301866750481</v>
      </c>
      <c r="AP486">
        <f t="shared" si="146"/>
        <v>20.681704786159649</v>
      </c>
    </row>
    <row r="487" spans="1:42">
      <c r="A487">
        <v>26</v>
      </c>
      <c r="B487">
        <v>18</v>
      </c>
      <c r="C487">
        <v>25</v>
      </c>
      <c r="D487" s="4">
        <f t="shared" si="132"/>
        <v>5.7433522278616094</v>
      </c>
      <c r="E487">
        <f>IF(D487&lt;=Calibration!$X$7,Calibration!$X$6,((Calibration!$X$6*Calibration!$X$7)+(Calibration!$X$10*(D487-Calibration!$X$7)))/D487)</f>
        <v>65</v>
      </c>
      <c r="F487" s="4">
        <f t="shared" si="147"/>
        <v>6.4905901250575484</v>
      </c>
      <c r="G487">
        <f>IF(F487&lt;=Calibration!$X$7,Calibration!$X$6,((Calibration!$X$6*Calibration!$X$7)+(Calibration!$X$10*(F487-Calibration!$X$7)))/F487)</f>
        <v>65</v>
      </c>
      <c r="H487" s="4">
        <f t="shared" si="148"/>
        <v>9.0542455233131633</v>
      </c>
      <c r="I487">
        <f>IF(H487&lt;=Calibration!$X$7,Calibration!$X$6,((Calibration!$X$6*Calibration!$X$7)+(Calibration!$X$10*(H487-Calibration!$X$7)))/H487)</f>
        <v>51.782233264277451</v>
      </c>
      <c r="S487" s="4">
        <v>5.64</v>
      </c>
      <c r="T487" s="13">
        <v>51.099997999999999</v>
      </c>
      <c r="U487" s="4">
        <v>7.43</v>
      </c>
      <c r="V487" s="13">
        <v>40.299999</v>
      </c>
      <c r="W487" s="12">
        <v>10.059998999999999</v>
      </c>
      <c r="X487" s="13">
        <v>32.5</v>
      </c>
      <c r="Y487">
        <v>12.399333</v>
      </c>
      <c r="Z487">
        <v>14.008333</v>
      </c>
      <c r="AA487">
        <v>12.853001000000001</v>
      </c>
      <c r="AE487">
        <f t="shared" si="135"/>
        <v>1.8324863096030087E-2</v>
      </c>
      <c r="AF487">
        <f t="shared" si="136"/>
        <v>0.10335222786160969</v>
      </c>
      <c r="AG487">
        <f t="shared" si="137"/>
        <v>0.27201570536264991</v>
      </c>
      <c r="AH487" s="13">
        <f t="shared" si="138"/>
        <v>13.900002000000001</v>
      </c>
      <c r="AI487">
        <f t="shared" si="139"/>
        <v>0.12643470726008765</v>
      </c>
      <c r="AJ487">
        <f t="shared" si="140"/>
        <v>0.93940987494245132</v>
      </c>
      <c r="AK487">
        <f t="shared" si="141"/>
        <v>0.61290326582886512</v>
      </c>
      <c r="AL487" s="13">
        <f t="shared" si="142"/>
        <v>24.700001</v>
      </c>
      <c r="AM487">
        <f t="shared" si="143"/>
        <v>9.9975504638403656E-2</v>
      </c>
      <c r="AN487">
        <f t="shared" si="144"/>
        <v>1.0057534766868361</v>
      </c>
      <c r="AO487">
        <f t="shared" si="145"/>
        <v>0.59329948505469077</v>
      </c>
      <c r="AP487">
        <f t="shared" si="146"/>
        <v>19.282233264277451</v>
      </c>
    </row>
    <row r="488" spans="1:42">
      <c r="A488">
        <v>26</v>
      </c>
      <c r="B488">
        <v>18</v>
      </c>
      <c r="C488">
        <v>30</v>
      </c>
      <c r="D488" s="4">
        <f t="shared" si="132"/>
        <v>5.8218720846783363</v>
      </c>
      <c r="E488">
        <f>IF(D488&lt;=Calibration!$X$7,Calibration!$X$6,((Calibration!$X$6*Calibration!$X$7)+(Calibration!$X$10*(D488-Calibration!$X$7)))/D488)</f>
        <v>65</v>
      </c>
      <c r="F488" s="4">
        <f t="shared" si="147"/>
        <v>6.9543634132954368</v>
      </c>
      <c r="G488">
        <f>IF(F488&lt;=Calibration!$X$7,Calibration!$X$6,((Calibration!$X$6*Calibration!$X$7)+(Calibration!$X$10*(F488-Calibration!$X$7)))/F488)</f>
        <v>65</v>
      </c>
      <c r="H488" s="4">
        <f t="shared" si="148"/>
        <v>10.123355504818862</v>
      </c>
      <c r="I488">
        <f>IF(H488&lt;=Calibration!$X$7,Calibration!$X$6,((Calibration!$X$6*Calibration!$X$7)+(Calibration!$X$10*(H488-Calibration!$X$7)))/H488)</f>
        <v>45.046302456246032</v>
      </c>
      <c r="S488" s="4">
        <v>5.16</v>
      </c>
      <c r="T488" s="13">
        <v>53.599997999999999</v>
      </c>
      <c r="U488" s="4">
        <v>6.04</v>
      </c>
      <c r="V488" s="13">
        <v>43.900002000000001</v>
      </c>
      <c r="W488" s="12">
        <v>7.92</v>
      </c>
      <c r="X488" s="13">
        <v>33.700001</v>
      </c>
      <c r="Y488">
        <v>10.788333</v>
      </c>
      <c r="Z488">
        <v>12.910667999999999</v>
      </c>
      <c r="AA488">
        <v>11.597999</v>
      </c>
      <c r="AE488">
        <f t="shared" si="135"/>
        <v>0.12826978385239071</v>
      </c>
      <c r="AF488">
        <f t="shared" si="136"/>
        <v>0.66187208467833614</v>
      </c>
      <c r="AG488">
        <f t="shared" si="137"/>
        <v>0.21268661241367959</v>
      </c>
      <c r="AH488" s="13">
        <f t="shared" si="138"/>
        <v>11.400002000000001</v>
      </c>
      <c r="AI488">
        <f t="shared" si="139"/>
        <v>0.15138467107540343</v>
      </c>
      <c r="AJ488">
        <f t="shared" si="140"/>
        <v>0.9143634132954368</v>
      </c>
      <c r="AK488">
        <f t="shared" si="141"/>
        <v>0.4806377457568225</v>
      </c>
      <c r="AL488" s="13">
        <f t="shared" si="142"/>
        <v>21.099997999999999</v>
      </c>
      <c r="AM488">
        <f t="shared" si="143"/>
        <v>0.27820145262864426</v>
      </c>
      <c r="AN488">
        <f t="shared" si="144"/>
        <v>2.2033555048188624</v>
      </c>
      <c r="AO488">
        <f t="shared" si="145"/>
        <v>0.33668549316203378</v>
      </c>
      <c r="AP488">
        <f t="shared" si="146"/>
        <v>11.346301456246032</v>
      </c>
    </row>
    <row r="489" spans="1:42">
      <c r="A489">
        <v>26</v>
      </c>
      <c r="B489">
        <v>18</v>
      </c>
      <c r="C489">
        <v>35</v>
      </c>
      <c r="D489" s="4">
        <f t="shared" si="132"/>
        <v>5.4480905426667947</v>
      </c>
      <c r="E489">
        <f>IF(D489&lt;=Calibration!$X$7,Calibration!$X$6,((Calibration!$X$6*Calibration!$X$7)+(Calibration!$X$10*(D489-Calibration!$X$7)))/D489)</f>
        <v>65</v>
      </c>
      <c r="F489" s="4">
        <f t="shared" si="147"/>
        <v>6.0424818200211092</v>
      </c>
      <c r="G489">
        <f>IF(F489&lt;=Calibration!$X$7,Calibration!$X$6,((Calibration!$X$6*Calibration!$X$7)+(Calibration!$X$10*(F489-Calibration!$X$7)))/F489)</f>
        <v>65</v>
      </c>
      <c r="H489" s="4">
        <f t="shared" si="148"/>
        <v>8.1836982009840256</v>
      </c>
      <c r="I489">
        <f>IF(H489&lt;=Calibration!$X$7,Calibration!$X$6,((Calibration!$X$6*Calibration!$X$7)+(Calibration!$X$10*(H489-Calibration!$X$7)))/H489)</f>
        <v>58.567118412377447</v>
      </c>
      <c r="S489" s="4">
        <v>4.93</v>
      </c>
      <c r="T489" s="13">
        <v>54.799999</v>
      </c>
      <c r="U489" s="4">
        <v>5.4</v>
      </c>
      <c r="V489" s="13">
        <v>46.599997999999999</v>
      </c>
      <c r="W489" s="12">
        <v>6.29</v>
      </c>
      <c r="X489" s="13">
        <v>36</v>
      </c>
      <c r="Y489">
        <v>10.482666</v>
      </c>
      <c r="Z489">
        <v>11.989333</v>
      </c>
      <c r="AA489">
        <v>11.289332</v>
      </c>
      <c r="AE489">
        <f t="shared" si="135"/>
        <v>0.10508935956730123</v>
      </c>
      <c r="AF489">
        <f t="shared" si="136"/>
        <v>0.518090542666795</v>
      </c>
      <c r="AG489">
        <f t="shared" si="137"/>
        <v>0.18613140850604762</v>
      </c>
      <c r="AH489" s="13">
        <f t="shared" si="138"/>
        <v>10.200001</v>
      </c>
      <c r="AI489">
        <f t="shared" si="139"/>
        <v>0.11897811481872386</v>
      </c>
      <c r="AJ489">
        <f t="shared" si="140"/>
        <v>0.64248182002110887</v>
      </c>
      <c r="AK489">
        <f t="shared" si="141"/>
        <v>0.39484984527252559</v>
      </c>
      <c r="AL489" s="13">
        <f t="shared" si="142"/>
        <v>18.400002000000001</v>
      </c>
      <c r="AM489">
        <f t="shared" si="143"/>
        <v>0.30106489681781012</v>
      </c>
      <c r="AN489">
        <f t="shared" si="144"/>
        <v>1.8936982009840255</v>
      </c>
      <c r="AO489">
        <f t="shared" si="145"/>
        <v>0.62686440034381796</v>
      </c>
      <c r="AP489">
        <f t="shared" si="146"/>
        <v>22.567118412377447</v>
      </c>
    </row>
    <row r="490" spans="1:42">
      <c r="A490">
        <v>26</v>
      </c>
      <c r="B490">
        <v>18</v>
      </c>
      <c r="C490">
        <v>40</v>
      </c>
      <c r="D490" s="4">
        <f t="shared" si="132"/>
        <v>5.1537925221780716</v>
      </c>
      <c r="E490">
        <f>IF(D490&lt;=Calibration!$X$7,Calibration!$X$6,((Calibration!$X$6*Calibration!$X$7)+(Calibration!$X$10*(D490-Calibration!$X$7)))/D490)</f>
        <v>65</v>
      </c>
      <c r="F490" s="4">
        <f t="shared" si="147"/>
        <v>5.4070492032973494</v>
      </c>
      <c r="G490">
        <f>IF(F490&lt;=Calibration!$X$7,Calibration!$X$6,((Calibration!$X$6*Calibration!$X$7)+(Calibration!$X$10*(F490-Calibration!$X$7)))/F490)</f>
        <v>65</v>
      </c>
      <c r="H490" s="4">
        <f t="shared" si="148"/>
        <v>6.4639059216686663</v>
      </c>
      <c r="I490">
        <f>IF(H490&lt;=Calibration!$X$7,Calibration!$X$6,((Calibration!$X$6*Calibration!$X$7)+(Calibration!$X$10*(H490-Calibration!$X$7)))/H490)</f>
        <v>65</v>
      </c>
      <c r="S490" s="4">
        <v>5.18</v>
      </c>
      <c r="T490" s="13">
        <v>56.200001</v>
      </c>
      <c r="U490" s="4">
        <v>5.75</v>
      </c>
      <c r="V490" s="13">
        <v>49</v>
      </c>
      <c r="W490" s="12">
        <v>4.68</v>
      </c>
      <c r="X490" s="13">
        <v>42.599997999999999</v>
      </c>
      <c r="Y490">
        <v>9.5266669999999998</v>
      </c>
      <c r="Z490">
        <v>11.414332</v>
      </c>
      <c r="AA490">
        <v>9.9380000000000006</v>
      </c>
      <c r="AE490">
        <f t="shared" si="135"/>
        <v>5.0593586528818761E-3</v>
      </c>
      <c r="AF490">
        <f t="shared" si="136"/>
        <v>2.6207477821928116E-2</v>
      </c>
      <c r="AG490">
        <f t="shared" si="137"/>
        <v>0.15658360931345891</v>
      </c>
      <c r="AH490" s="13">
        <f t="shared" si="138"/>
        <v>8.7999989999999997</v>
      </c>
      <c r="AI490">
        <f t="shared" si="139"/>
        <v>5.9643616817852282E-2</v>
      </c>
      <c r="AJ490">
        <f t="shared" si="140"/>
        <v>0.34295079670265061</v>
      </c>
      <c r="AK490">
        <f t="shared" si="141"/>
        <v>0.32653061224489793</v>
      </c>
      <c r="AL490" s="13">
        <f t="shared" si="142"/>
        <v>16</v>
      </c>
      <c r="AM490">
        <f t="shared" si="143"/>
        <v>0.38117647898903134</v>
      </c>
      <c r="AN490">
        <f t="shared" si="144"/>
        <v>1.7839059216686666</v>
      </c>
      <c r="AO490">
        <f t="shared" si="145"/>
        <v>0.52582166787895157</v>
      </c>
      <c r="AP490">
        <f t="shared" si="146"/>
        <v>22.400002000000001</v>
      </c>
    </row>
    <row r="491" spans="1:42">
      <c r="A491">
        <v>26</v>
      </c>
      <c r="B491">
        <v>18</v>
      </c>
      <c r="C491">
        <v>45</v>
      </c>
      <c r="D491" s="4">
        <f t="shared" si="132"/>
        <v>5.3092380741917271</v>
      </c>
      <c r="E491">
        <f>IF(D491&lt;=Calibration!$X$7,Calibration!$X$6,((Calibration!$X$6*Calibration!$X$7)+(Calibration!$X$10*(D491-Calibration!$X$7)))/D491)</f>
        <v>65</v>
      </c>
      <c r="F491" s="4">
        <f t="shared" si="147"/>
        <v>5.6170487058381005</v>
      </c>
      <c r="G491">
        <f>IF(F491&lt;=Calibration!$X$7,Calibration!$X$6,((Calibration!$X$6*Calibration!$X$7)+(Calibration!$X$10*(F491-Calibration!$X$7)))/F491)</f>
        <v>65</v>
      </c>
      <c r="H491" s="4">
        <f t="shared" si="148"/>
        <v>4.7626619489913127</v>
      </c>
      <c r="I491">
        <f>IF(H491&lt;=Calibration!$X$7,Calibration!$X$6,((Calibration!$X$6*Calibration!$X$7)+(Calibration!$X$10*(H491-Calibration!$X$7)))/H491)</f>
        <v>65</v>
      </c>
      <c r="S491" s="4">
        <v>4.49</v>
      </c>
      <c r="T491" s="13">
        <v>57.200001</v>
      </c>
      <c r="U491" s="4">
        <v>5.03</v>
      </c>
      <c r="V491" s="13">
        <v>50.5</v>
      </c>
      <c r="W491" s="12">
        <v>4.33</v>
      </c>
      <c r="X491" s="13">
        <v>48.400002000000001</v>
      </c>
      <c r="Y491">
        <v>9.0723330000000004</v>
      </c>
      <c r="Z491">
        <v>10.592331</v>
      </c>
      <c r="AA491">
        <v>9.5976660000000003</v>
      </c>
      <c r="AE491">
        <f t="shared" si="135"/>
        <v>0.18245836841686566</v>
      </c>
      <c r="AF491">
        <f t="shared" si="136"/>
        <v>0.81923807419172689</v>
      </c>
      <c r="AG491">
        <f t="shared" si="137"/>
        <v>0.13636361649713957</v>
      </c>
      <c r="AH491" s="13">
        <f t="shared" si="138"/>
        <v>7.7999989999999997</v>
      </c>
      <c r="AI491">
        <f t="shared" si="139"/>
        <v>0.11670948426204775</v>
      </c>
      <c r="AJ491">
        <f t="shared" si="140"/>
        <v>0.5870487058381002</v>
      </c>
      <c r="AK491">
        <f t="shared" si="141"/>
        <v>0.28712871287128711</v>
      </c>
      <c r="AL491" s="13">
        <f t="shared" si="142"/>
        <v>14.5</v>
      </c>
      <c r="AM491">
        <f t="shared" si="143"/>
        <v>9.9921928173513308E-2</v>
      </c>
      <c r="AN491">
        <f t="shared" si="144"/>
        <v>0.43266194899131261</v>
      </c>
      <c r="AO491">
        <f t="shared" si="145"/>
        <v>0.34297515111672927</v>
      </c>
      <c r="AP491">
        <f t="shared" si="146"/>
        <v>16.599997999999999</v>
      </c>
    </row>
    <row r="492" spans="1:42">
      <c r="A492">
        <v>26</v>
      </c>
      <c r="B492">
        <v>18</v>
      </c>
      <c r="C492">
        <v>50</v>
      </c>
      <c r="D492" s="4">
        <f t="shared" si="132"/>
        <v>4.7348576949317316</v>
      </c>
      <c r="E492">
        <f>IF(D492&lt;=Calibration!$X$7,Calibration!$X$6,((Calibration!$X$6*Calibration!$X$7)+(Calibration!$X$10*(D492-Calibration!$X$7)))/D492)</f>
        <v>65</v>
      </c>
      <c r="F492" s="4">
        <f t="shared" si="147"/>
        <v>5.0338562868391072</v>
      </c>
      <c r="G492">
        <f>IF(F492&lt;=Calibration!$X$7,Calibration!$X$6,((Calibration!$X$6*Calibration!$X$7)+(Calibration!$X$10*(F492-Calibration!$X$7)))/F492)</f>
        <v>65</v>
      </c>
      <c r="H492" s="4">
        <f t="shared" si="148"/>
        <v>4.3233351816830323</v>
      </c>
      <c r="I492">
        <f>IF(H492&lt;=Calibration!$X$7,Calibration!$X$6,((Calibration!$X$6*Calibration!$X$7)+(Calibration!$X$10*(H492-Calibration!$X$7)))/H492)</f>
        <v>65</v>
      </c>
      <c r="S492" s="4">
        <v>3.11</v>
      </c>
      <c r="T492" s="13">
        <v>58.5</v>
      </c>
      <c r="U492" s="4">
        <v>3.7</v>
      </c>
      <c r="V492" s="13">
        <v>51.700001</v>
      </c>
      <c r="W492" s="12">
        <v>2.93</v>
      </c>
      <c r="X492" s="13">
        <v>51.299999</v>
      </c>
      <c r="Y492">
        <v>8.1020009999999996</v>
      </c>
      <c r="Z492">
        <v>9.7256680000000006</v>
      </c>
      <c r="AA492">
        <v>8.982666</v>
      </c>
      <c r="AE492">
        <f t="shared" si="135"/>
        <v>0.52246228132853112</v>
      </c>
      <c r="AF492">
        <f t="shared" si="136"/>
        <v>1.6248576949317317</v>
      </c>
      <c r="AG492">
        <f t="shared" si="137"/>
        <v>0.1111111111111111</v>
      </c>
      <c r="AH492" s="13">
        <f t="shared" si="138"/>
        <v>6.5</v>
      </c>
      <c r="AI492">
        <f t="shared" si="139"/>
        <v>0.36050169914570457</v>
      </c>
      <c r="AJ492">
        <f t="shared" si="140"/>
        <v>1.3338562868391071</v>
      </c>
      <c r="AK492">
        <f t="shared" si="141"/>
        <v>0.25725336059471254</v>
      </c>
      <c r="AL492" s="13">
        <f t="shared" si="142"/>
        <v>13.299999</v>
      </c>
      <c r="AM492">
        <f t="shared" si="143"/>
        <v>0.4755410176392601</v>
      </c>
      <c r="AN492">
        <f t="shared" si="144"/>
        <v>1.3933351816830322</v>
      </c>
      <c r="AO492">
        <f t="shared" si="145"/>
        <v>0.26705655491338315</v>
      </c>
      <c r="AP492">
        <f t="shared" si="146"/>
        <v>13.700001</v>
      </c>
    </row>
    <row r="493" spans="1:42">
      <c r="A493">
        <v>26</v>
      </c>
      <c r="B493">
        <v>18</v>
      </c>
      <c r="C493">
        <v>55</v>
      </c>
      <c r="D493" s="4">
        <f t="shared" si="132"/>
        <v>3.4844875976813725</v>
      </c>
      <c r="E493">
        <f>IF(D493&lt;=Calibration!$X$7,Calibration!$X$6,((Calibration!$X$6*Calibration!$X$7)+(Calibration!$X$10*(D493-Calibration!$X$7)))/D493)</f>
        <v>65</v>
      </c>
      <c r="F493" s="4">
        <f t="shared" si="147"/>
        <v>3.7810895226501433</v>
      </c>
      <c r="G493">
        <f>IF(F493&lt;=Calibration!$X$7,Calibration!$X$6,((Calibration!$X$6*Calibration!$X$7)+(Calibration!$X$10*(F493-Calibration!$X$7)))/F493)</f>
        <v>65</v>
      </c>
      <c r="H493" s="4">
        <f t="shared" si="148"/>
        <v>3.0000937507305494</v>
      </c>
      <c r="I493">
        <f>IF(H493&lt;=Calibration!$X$7,Calibration!$X$6,((Calibration!$X$6*Calibration!$X$7)+(Calibration!$X$10*(H493-Calibration!$X$7)))/H493)</f>
        <v>65</v>
      </c>
      <c r="S493" s="4">
        <v>6.65</v>
      </c>
      <c r="T493" s="13">
        <v>55.5</v>
      </c>
      <c r="U493" s="4">
        <v>6.24</v>
      </c>
      <c r="V493" s="13">
        <v>51.299999</v>
      </c>
      <c r="W493" s="12">
        <v>4.53</v>
      </c>
      <c r="X493" s="13">
        <v>53.5</v>
      </c>
      <c r="Y493">
        <v>7.584333</v>
      </c>
      <c r="Z493">
        <v>8.8083340000000003</v>
      </c>
      <c r="AA493">
        <v>7.9870000000000001</v>
      </c>
      <c r="AE493">
        <f t="shared" si="135"/>
        <v>0.4760169026043049</v>
      </c>
      <c r="AF493">
        <f t="shared" si="136"/>
        <v>3.1655124023186278</v>
      </c>
      <c r="AG493">
        <f t="shared" si="137"/>
        <v>0.17117117117117117</v>
      </c>
      <c r="AH493" s="13">
        <f t="shared" si="138"/>
        <v>9.5</v>
      </c>
      <c r="AI493">
        <f t="shared" si="139"/>
        <v>0.39405616624196421</v>
      </c>
      <c r="AJ493">
        <f t="shared" si="140"/>
        <v>2.4589104773498569</v>
      </c>
      <c r="AK493">
        <f t="shared" si="141"/>
        <v>0.26705655491338315</v>
      </c>
      <c r="AL493" s="13">
        <f t="shared" si="142"/>
        <v>13.700001</v>
      </c>
      <c r="AM493">
        <f t="shared" si="143"/>
        <v>0.33772764884535339</v>
      </c>
      <c r="AN493">
        <f t="shared" si="144"/>
        <v>1.5299062492694508</v>
      </c>
      <c r="AO493">
        <f t="shared" si="145"/>
        <v>0.21495327102803738</v>
      </c>
      <c r="AP493">
        <f t="shared" si="146"/>
        <v>11.5</v>
      </c>
    </row>
    <row r="494" spans="1:42">
      <c r="A494">
        <v>26</v>
      </c>
      <c r="B494">
        <v>19</v>
      </c>
      <c r="C494">
        <v>0</v>
      </c>
      <c r="D494" s="4">
        <f t="shared" si="132"/>
        <v>6.1732878518860455</v>
      </c>
      <c r="E494">
        <f>IF(D494&lt;=Calibration!$X$7,Calibration!$X$6,((Calibration!$X$6*Calibration!$X$7)+(Calibration!$X$10*(D494-Calibration!$X$7)))/D494)</f>
        <v>65</v>
      </c>
      <c r="F494" s="4">
        <f t="shared" si="147"/>
        <v>5.9778292988230044</v>
      </c>
      <c r="G494">
        <f>IF(F494&lt;=Calibration!$X$7,Calibration!$X$6,((Calibration!$X$6*Calibration!$X$7)+(Calibration!$X$10*(F494-Calibration!$X$7)))/F494)</f>
        <v>65</v>
      </c>
      <c r="H494" s="4">
        <f t="shared" si="148"/>
        <v>4.3306713823018885</v>
      </c>
      <c r="I494">
        <f>IF(H494&lt;=Calibration!$X$7,Calibration!$X$6,((Calibration!$X$6*Calibration!$X$7)+(Calibration!$X$10*(H494-Calibration!$X$7)))/H494)</f>
        <v>65</v>
      </c>
      <c r="S494" s="4">
        <v>6.16</v>
      </c>
      <c r="T494" s="13">
        <v>54.799999</v>
      </c>
      <c r="U494" s="4">
        <v>6.94</v>
      </c>
      <c r="V494" s="13">
        <v>50.599997999999999</v>
      </c>
      <c r="W494" s="12">
        <v>5.59</v>
      </c>
      <c r="X494" s="13">
        <v>54.700001</v>
      </c>
      <c r="Y494">
        <v>6.7203340000000003</v>
      </c>
      <c r="Z494">
        <v>7.9053339999999999</v>
      </c>
      <c r="AA494">
        <v>7.1603329999999996</v>
      </c>
      <c r="AE494">
        <f t="shared" si="135"/>
        <v>2.1571188126696932E-3</v>
      </c>
      <c r="AF494">
        <f t="shared" si="136"/>
        <v>1.328785188604531E-2</v>
      </c>
      <c r="AG494">
        <f t="shared" si="137"/>
        <v>0.18613140850604762</v>
      </c>
      <c r="AH494" s="13">
        <f t="shared" si="138"/>
        <v>10.200001</v>
      </c>
      <c r="AI494">
        <f t="shared" si="139"/>
        <v>0.13864131140878905</v>
      </c>
      <c r="AJ494">
        <f t="shared" si="140"/>
        <v>0.96217070117699599</v>
      </c>
      <c r="AK494">
        <f t="shared" si="141"/>
        <v>0.28458503101126609</v>
      </c>
      <c r="AL494" s="13">
        <f t="shared" si="142"/>
        <v>14.400002000000001</v>
      </c>
      <c r="AM494">
        <f t="shared" si="143"/>
        <v>0.22528240030377664</v>
      </c>
      <c r="AN494">
        <f t="shared" si="144"/>
        <v>1.2593286176981113</v>
      </c>
      <c r="AO494">
        <f t="shared" si="145"/>
        <v>0.18829979546069844</v>
      </c>
      <c r="AP494">
        <f t="shared" si="146"/>
        <v>10.299999</v>
      </c>
    </row>
    <row r="495" spans="1:42">
      <c r="A495" s="36">
        <v>26</v>
      </c>
      <c r="B495" s="36">
        <v>19</v>
      </c>
      <c r="C495" s="36">
        <v>5</v>
      </c>
      <c r="D495" s="23">
        <f t="shared" si="132"/>
        <v>6.2350820651394701</v>
      </c>
      <c r="E495" s="36">
        <f>IF(D495&lt;=Calibration!$X$7,Calibration!$X$6,((Calibration!$X$6*Calibration!$X$7)+(Calibration!$X$10*(D495-Calibration!$X$7)))/D495)</f>
        <v>65</v>
      </c>
      <c r="F495" s="23">
        <f t="shared" si="147"/>
        <v>6.7137201096924697</v>
      </c>
      <c r="G495" s="36">
        <f>IF(F495&lt;=Calibration!$X$7,Calibration!$X$6,((Calibration!$X$6*Calibration!$X$7)+(Calibration!$X$10*(F495-Calibration!$X$7)))/F495)</f>
        <v>65</v>
      </c>
      <c r="H495" s="23">
        <f t="shared" si="148"/>
        <v>5.4498407354533622</v>
      </c>
      <c r="I495" s="36">
        <f>IF(H495&lt;=Calibration!$X$7,Calibration!$X$6,((Calibration!$X$6*Calibration!$X$7)+(Calibration!$X$10*(H495-Calibration!$X$7)))/H495)</f>
        <v>65</v>
      </c>
      <c r="J495" s="36"/>
      <c r="K495" s="36"/>
      <c r="L495" s="36"/>
      <c r="M495" s="36"/>
      <c r="N495" s="36"/>
      <c r="O495" s="36"/>
      <c r="P495" s="36"/>
      <c r="Q495" s="36"/>
      <c r="R495" s="36"/>
      <c r="S495" s="23">
        <v>4.07</v>
      </c>
      <c r="T495" s="24">
        <v>55.599997999999999</v>
      </c>
      <c r="U495" s="23">
        <v>4.0599999999999996</v>
      </c>
      <c r="V495" s="24">
        <v>52.599997999999999</v>
      </c>
      <c r="W495" s="37">
        <v>3.56</v>
      </c>
      <c r="X495" s="24">
        <v>57.5</v>
      </c>
      <c r="Y495" s="36">
        <v>6.3673330000000004</v>
      </c>
      <c r="Z495" s="36">
        <v>7.3456669999999997</v>
      </c>
      <c r="AA495" s="36">
        <v>6.5690010000000001</v>
      </c>
      <c r="AB495" s="36"/>
      <c r="AC495" s="36"/>
      <c r="AD495" s="36"/>
      <c r="AE495" s="36">
        <f t="shared" si="135"/>
        <v>0.53196119536596309</v>
      </c>
      <c r="AF495" s="36">
        <f t="shared" si="136"/>
        <v>2.1650820651394698</v>
      </c>
      <c r="AG495" s="36">
        <f t="shared" si="137"/>
        <v>0.16906479025412915</v>
      </c>
      <c r="AH495" s="24">
        <f t="shared" si="138"/>
        <v>9.4000020000000006</v>
      </c>
      <c r="AI495" s="36">
        <f t="shared" si="139"/>
        <v>0.65362564278139668</v>
      </c>
      <c r="AJ495" s="36">
        <f t="shared" si="140"/>
        <v>2.6537201096924701</v>
      </c>
      <c r="AK495" s="36">
        <f t="shared" si="141"/>
        <v>0.23574149185328869</v>
      </c>
      <c r="AL495" s="24">
        <f t="shared" si="142"/>
        <v>12.400002000000001</v>
      </c>
      <c r="AM495" s="36">
        <f t="shared" si="143"/>
        <v>0.53085413917229274</v>
      </c>
      <c r="AN495" s="36">
        <f t="shared" si="144"/>
        <v>1.8898407354533622</v>
      </c>
      <c r="AO495" s="36">
        <f t="shared" si="145"/>
        <v>0.13043478260869565</v>
      </c>
      <c r="AP495" s="36">
        <f t="shared" si="146"/>
        <v>7.5</v>
      </c>
    </row>
    <row r="496" spans="1:42">
      <c r="A496" s="36">
        <v>26</v>
      </c>
      <c r="B496" s="36">
        <v>19</v>
      </c>
      <c r="C496" s="36">
        <v>10</v>
      </c>
      <c r="D496" s="23">
        <f t="shared" si="132"/>
        <v>4.4208112665191805</v>
      </c>
      <c r="E496" s="36">
        <f>IF(D496&lt;=Calibration!$X$7,Calibration!$X$6,((Calibration!$X$6*Calibration!$X$7)+(Calibration!$X$10*(D496-Calibration!$X$7)))/D496)</f>
        <v>65</v>
      </c>
      <c r="F496" s="23">
        <f t="shared" si="147"/>
        <v>4.421243988979441</v>
      </c>
      <c r="G496" s="36">
        <f>IF(F496&lt;=Calibration!$X$7,Calibration!$X$6,((Calibration!$X$6*Calibration!$X$7)+(Calibration!$X$10*(F496-Calibration!$X$7)))/F496)</f>
        <v>65</v>
      </c>
      <c r="H496" s="23">
        <f t="shared" si="148"/>
        <v>3.6799999047146934</v>
      </c>
      <c r="I496" s="36">
        <f>IF(H496&lt;=Calibration!$X$7,Calibration!$X$6,((Calibration!$X$6*Calibration!$X$7)+(Calibration!$X$10*(H496-Calibration!$X$7)))/H496)</f>
        <v>65</v>
      </c>
      <c r="J496" s="36"/>
      <c r="K496" s="36"/>
      <c r="L496" s="36"/>
      <c r="M496" s="36"/>
      <c r="N496" s="36"/>
      <c r="O496" s="36"/>
      <c r="P496" s="36"/>
      <c r="Q496" s="36"/>
      <c r="R496" s="36"/>
      <c r="S496" s="23">
        <v>5.14</v>
      </c>
      <c r="T496" s="24">
        <v>56.200001</v>
      </c>
      <c r="U496" s="23">
        <v>5.19</v>
      </c>
      <c r="V496" s="24">
        <v>53.099997999999999</v>
      </c>
      <c r="W496" s="37">
        <v>4.2300000000000004</v>
      </c>
      <c r="X496" s="24">
        <v>59.099997999999999</v>
      </c>
      <c r="Y496" s="36">
        <v>5.6836669999999998</v>
      </c>
      <c r="Z496" s="36">
        <v>7.083666</v>
      </c>
      <c r="AA496" s="36">
        <v>6.168666</v>
      </c>
      <c r="AB496" s="36"/>
      <c r="AC496" s="36"/>
      <c r="AD496" s="36"/>
      <c r="AE496" s="36">
        <f t="shared" si="135"/>
        <v>0.13991998705852512</v>
      </c>
      <c r="AF496" s="36">
        <f t="shared" si="136"/>
        <v>0.71918873348081913</v>
      </c>
      <c r="AG496" s="36">
        <f t="shared" si="137"/>
        <v>0.15658360931345891</v>
      </c>
      <c r="AH496" s="24">
        <f t="shared" si="138"/>
        <v>8.7999989999999997</v>
      </c>
      <c r="AI496" s="36">
        <f t="shared" si="139"/>
        <v>0.14812254547602299</v>
      </c>
      <c r="AJ496" s="36">
        <f t="shared" si="140"/>
        <v>0.76875601102055935</v>
      </c>
      <c r="AK496" s="36">
        <f t="shared" si="141"/>
        <v>0.22410550749926583</v>
      </c>
      <c r="AL496" s="24">
        <f t="shared" si="142"/>
        <v>11.900002000000001</v>
      </c>
      <c r="AM496" s="36">
        <f t="shared" si="143"/>
        <v>0.13002366318801584</v>
      </c>
      <c r="AN496" s="36">
        <f t="shared" si="144"/>
        <v>0.55000009528530702</v>
      </c>
      <c r="AO496" s="36">
        <f t="shared" si="145"/>
        <v>9.9830832481584864E-2</v>
      </c>
      <c r="AP496" s="36">
        <f t="shared" si="146"/>
        <v>5.9000020000000006</v>
      </c>
    </row>
    <row r="497" spans="1:42">
      <c r="A497" s="36">
        <v>26</v>
      </c>
      <c r="B497" s="36">
        <v>19</v>
      </c>
      <c r="C497" s="36">
        <v>15</v>
      </c>
      <c r="D497" s="23">
        <f t="shared" si="132"/>
        <v>5.0208183307203065</v>
      </c>
      <c r="E497" s="36">
        <f>IF(D497&lt;=Calibration!$X$7,Calibration!$X$6,((Calibration!$X$6*Calibration!$X$7)+(Calibration!$X$10*(D497-Calibration!$X$7)))/D497)</f>
        <v>65</v>
      </c>
      <c r="F497" s="23">
        <f t="shared" si="147"/>
        <v>5.04206666835488</v>
      </c>
      <c r="G497" s="36">
        <f>IF(F497&lt;=Calibration!$X$7,Calibration!$X$6,((Calibration!$X$6*Calibration!$X$7)+(Calibration!$X$10*(F497-Calibration!$X$7)))/F497)</f>
        <v>65</v>
      </c>
      <c r="H497" s="23">
        <f t="shared" si="148"/>
        <v>4.1363950803144638</v>
      </c>
      <c r="I497" s="36">
        <f>IF(H497&lt;=Calibration!$X$7,Calibration!$X$6,((Calibration!$X$6*Calibration!$X$7)+(Calibration!$X$10*(H497-Calibration!$X$7)))/H497)</f>
        <v>65</v>
      </c>
      <c r="J497" s="36"/>
      <c r="K497" s="36"/>
      <c r="L497" s="36"/>
      <c r="M497" s="36"/>
      <c r="N497" s="36"/>
      <c r="O497" s="36"/>
      <c r="P497" s="36"/>
      <c r="Q497" s="36"/>
      <c r="R497" s="36"/>
      <c r="S497" s="23">
        <v>5.79</v>
      </c>
      <c r="T497" s="24">
        <v>56</v>
      </c>
      <c r="U497" s="23">
        <v>6.07</v>
      </c>
      <c r="V497" s="24">
        <v>53.799999</v>
      </c>
      <c r="W497" s="37">
        <v>4.6399999999999997</v>
      </c>
      <c r="X497" s="24">
        <v>60.200001</v>
      </c>
      <c r="Y497" s="36">
        <v>5.7556669999999999</v>
      </c>
      <c r="Z497" s="36">
        <v>6.7456670000000001</v>
      </c>
      <c r="AA497" s="36">
        <v>5.67</v>
      </c>
      <c r="AB497" s="36"/>
      <c r="AC497" s="36"/>
      <c r="AD497" s="36"/>
      <c r="AE497" s="36">
        <f t="shared" si="135"/>
        <v>0.13284657500512842</v>
      </c>
      <c r="AF497" s="36">
        <f t="shared" si="136"/>
        <v>0.76918166927969356</v>
      </c>
      <c r="AG497" s="36">
        <f t="shared" si="137"/>
        <v>0.16071428571428573</v>
      </c>
      <c r="AH497" s="24">
        <f t="shared" si="138"/>
        <v>9</v>
      </c>
      <c r="AI497" s="36">
        <f t="shared" si="139"/>
        <v>0.16934651262687317</v>
      </c>
      <c r="AJ497" s="36">
        <f t="shared" si="140"/>
        <v>1.0279333316451202</v>
      </c>
      <c r="AK497" s="36">
        <f t="shared" si="141"/>
        <v>0.20817846111855876</v>
      </c>
      <c r="AL497" s="24">
        <f t="shared" si="142"/>
        <v>11.200001</v>
      </c>
      <c r="AM497" s="36">
        <f t="shared" si="143"/>
        <v>0.10853554303567585</v>
      </c>
      <c r="AN497" s="36">
        <f t="shared" si="144"/>
        <v>0.50360491968553589</v>
      </c>
      <c r="AO497" s="36">
        <f t="shared" si="145"/>
        <v>7.9734201333318905E-2</v>
      </c>
      <c r="AP497" s="36">
        <f t="shared" si="146"/>
        <v>4.7999989999999997</v>
      </c>
    </row>
    <row r="498" spans="1:42">
      <c r="A498" s="36">
        <v>26</v>
      </c>
      <c r="B498" s="36">
        <v>19</v>
      </c>
      <c r="C498" s="36">
        <v>20</v>
      </c>
      <c r="D498" s="23">
        <f t="shared" si="132"/>
        <v>5.6749115036892999</v>
      </c>
      <c r="E498" s="36">
        <f>IF(D498&lt;=Calibration!$X$7,Calibration!$X$6,((Calibration!$X$6*Calibration!$X$7)+(Calibration!$X$10*(D498-Calibration!$X$7)))/D498)</f>
        <v>65</v>
      </c>
      <c r="F498" s="23">
        <f t="shared" si="147"/>
        <v>5.8957140296831874</v>
      </c>
      <c r="G498" s="36">
        <f>IF(F498&lt;=Calibration!$X$7,Calibration!$X$6,((Calibration!$X$6*Calibration!$X$7)+(Calibration!$X$10*(F498-Calibration!$X$7)))/F498)</f>
        <v>65</v>
      </c>
      <c r="H498" s="23">
        <f t="shared" si="148"/>
        <v>4.5453459077763734</v>
      </c>
      <c r="I498" s="36">
        <f>IF(H498&lt;=Calibration!$X$7,Calibration!$X$6,((Calibration!$X$6*Calibration!$X$7)+(Calibration!$X$10*(H498-Calibration!$X$7)))/H498)</f>
        <v>65</v>
      </c>
      <c r="J498" s="36"/>
      <c r="K498" s="36"/>
      <c r="L498" s="36"/>
      <c r="M498" s="36"/>
      <c r="N498" s="36"/>
      <c r="O498" s="36"/>
      <c r="P498" s="36"/>
      <c r="Q498" s="36"/>
      <c r="R498" s="36"/>
      <c r="S498" s="23">
        <v>5.12</v>
      </c>
      <c r="T498" s="24">
        <v>55.5</v>
      </c>
      <c r="U498" s="23">
        <v>5.37</v>
      </c>
      <c r="V498" s="24">
        <v>54.099997999999999</v>
      </c>
      <c r="W498" s="37">
        <v>4.2</v>
      </c>
      <c r="X498" s="24">
        <v>61.400002000000001</v>
      </c>
      <c r="Y498" s="36">
        <v>5.1453340000000001</v>
      </c>
      <c r="Z498" s="36">
        <v>6.2770000000000001</v>
      </c>
      <c r="AA498" s="36">
        <v>5.6539999999999999</v>
      </c>
      <c r="AB498" s="36"/>
      <c r="AC498" s="36"/>
      <c r="AD498" s="36"/>
      <c r="AE498" s="36">
        <f t="shared" si="135"/>
        <v>0.10838115306431635</v>
      </c>
      <c r="AF498" s="36">
        <f t="shared" si="136"/>
        <v>0.55491150368929976</v>
      </c>
      <c r="AG498" s="36">
        <f t="shared" si="137"/>
        <v>0.17117117117117117</v>
      </c>
      <c r="AH498" s="24">
        <f t="shared" si="138"/>
        <v>9.5</v>
      </c>
      <c r="AI498" s="36">
        <f t="shared" si="139"/>
        <v>9.7898329549941765E-2</v>
      </c>
      <c r="AJ498" s="36">
        <f t="shared" si="140"/>
        <v>0.52571402968318726</v>
      </c>
      <c r="AK498" s="36">
        <f t="shared" si="141"/>
        <v>0.20147878748535261</v>
      </c>
      <c r="AL498" s="24">
        <f t="shared" si="142"/>
        <v>10.900002000000001</v>
      </c>
      <c r="AM498" s="36">
        <f t="shared" si="143"/>
        <v>8.2225216137231716E-2</v>
      </c>
      <c r="AN498" s="36">
        <f t="shared" si="144"/>
        <v>0.3453459077763732</v>
      </c>
      <c r="AO498" s="36">
        <f t="shared" si="145"/>
        <v>5.8631887340980855E-2</v>
      </c>
      <c r="AP498" s="36">
        <f t="shared" si="146"/>
        <v>3.5999979999999994</v>
      </c>
    </row>
    <row r="499" spans="1:42">
      <c r="A499" s="36">
        <v>26</v>
      </c>
      <c r="B499" s="36">
        <v>19</v>
      </c>
      <c r="C499" s="36">
        <v>25</v>
      </c>
      <c r="D499" s="23">
        <f t="shared" si="132"/>
        <v>5.1883213779629154</v>
      </c>
      <c r="E499" s="36">
        <f>IF(D499&lt;=Calibration!$X$7,Calibration!$X$6,((Calibration!$X$6*Calibration!$X$7)+(Calibration!$X$10*(D499-Calibration!$X$7)))/D499)</f>
        <v>65</v>
      </c>
      <c r="F499" s="23">
        <f t="shared" si="147"/>
        <v>5.3973661263663821</v>
      </c>
      <c r="G499" s="36">
        <f>IF(F499&lt;=Calibration!$X$7,Calibration!$X$6,((Calibration!$X$6*Calibration!$X$7)+(Calibration!$X$10*(F499-Calibration!$X$7)))/F499)</f>
        <v>65</v>
      </c>
      <c r="H499" s="23">
        <f t="shared" si="148"/>
        <v>4.1762283382448624</v>
      </c>
      <c r="I499" s="36">
        <f>IF(H499&lt;=Calibration!$X$7,Calibration!$X$6,((Calibration!$X$6*Calibration!$X$7)+(Calibration!$X$10*(H499-Calibration!$X$7)))/H499)</f>
        <v>65</v>
      </c>
      <c r="J499" s="36"/>
      <c r="K499" s="36"/>
      <c r="L499" s="36"/>
      <c r="M499" s="36"/>
      <c r="N499" s="36"/>
      <c r="O499" s="36"/>
      <c r="P499" s="36"/>
      <c r="Q499" s="36"/>
      <c r="R499" s="36"/>
      <c r="S499" s="23">
        <v>4.45</v>
      </c>
      <c r="T499" s="24">
        <v>57</v>
      </c>
      <c r="U499" s="23">
        <v>4.97</v>
      </c>
      <c r="V499" s="24">
        <v>54.700001</v>
      </c>
      <c r="W499" s="37">
        <v>3.93</v>
      </c>
      <c r="X499" s="24">
        <v>62.099997999999999</v>
      </c>
      <c r="Y499" s="36">
        <v>4.5839999999999996</v>
      </c>
      <c r="Z499" s="36">
        <v>5.4359999999999999</v>
      </c>
      <c r="AA499" s="36">
        <v>4.8626670000000001</v>
      </c>
      <c r="AB499" s="36"/>
      <c r="AC499" s="36"/>
      <c r="AD499" s="36"/>
      <c r="AE499" s="36">
        <f t="shared" si="135"/>
        <v>0.16591491639616071</v>
      </c>
      <c r="AF499" s="36">
        <f t="shared" si="136"/>
        <v>0.73832137796291519</v>
      </c>
      <c r="AG499" s="36">
        <f t="shared" si="137"/>
        <v>0.14035087719298245</v>
      </c>
      <c r="AH499" s="24">
        <f t="shared" si="138"/>
        <v>8</v>
      </c>
      <c r="AI499" s="36">
        <f t="shared" si="139"/>
        <v>8.5989160234684586E-2</v>
      </c>
      <c r="AJ499" s="36">
        <f t="shared" si="140"/>
        <v>0.42736612636638238</v>
      </c>
      <c r="AK499" s="36">
        <f t="shared" si="141"/>
        <v>0.18829979546069844</v>
      </c>
      <c r="AL499" s="24">
        <f t="shared" si="142"/>
        <v>10.299999</v>
      </c>
      <c r="AM499" s="36">
        <f t="shared" si="143"/>
        <v>6.2653521181898778E-2</v>
      </c>
      <c r="AN499" s="36">
        <f t="shared" si="144"/>
        <v>0.24622833824486223</v>
      </c>
      <c r="AO499" s="36">
        <f t="shared" si="145"/>
        <v>4.6698906495939031E-2</v>
      </c>
      <c r="AP499" s="36">
        <f t="shared" si="146"/>
        <v>2.9000020000000006</v>
      </c>
    </row>
    <row r="500" spans="1:42">
      <c r="A500" s="36">
        <v>26</v>
      </c>
      <c r="B500" s="36">
        <v>19</v>
      </c>
      <c r="C500" s="36">
        <v>30</v>
      </c>
      <c r="D500" s="23">
        <f t="shared" ref="D500:D505" si="149">(S499*$N$2+S498*$N$3+Y500*$N$4)/($N$2+$N$3+$N$4)</f>
        <v>4.5432275319076112</v>
      </c>
      <c r="E500" s="36">
        <f>IF(D500&lt;=Calibration!$X$7,Calibration!$X$6,((Calibration!$X$6*Calibration!$X$7)+(Calibration!$X$10*(D500-Calibration!$X$7)))/D500)</f>
        <v>65</v>
      </c>
      <c r="F500" s="23">
        <f t="shared" ref="F500:F505" si="150">(U499*$N$5+U498*$N$6+D500*$N$7)/($N$5+$N$6+$N$7)</f>
        <v>4.9131804602695635</v>
      </c>
      <c r="G500" s="36">
        <f>IF(F500&lt;=Calibration!$X$7,Calibration!$X$6,((Calibration!$X$6*Calibration!$X$7)+(Calibration!$X$10*(F500-Calibration!$X$7)))/F500)</f>
        <v>65</v>
      </c>
      <c r="H500" s="23">
        <f t="shared" ref="H500:H505" si="151">(W499*$N$8+W498*$N$9+F500*$N$10)/($N$8+$N$9+$N$10)</f>
        <v>3.9031763147099627</v>
      </c>
      <c r="I500" s="36">
        <f>IF(H500&lt;=Calibration!$X$7,Calibration!$X$6,((Calibration!$X$6*Calibration!$X$7)+(Calibration!$X$10*(H500-Calibration!$X$7)))/H500)</f>
        <v>65</v>
      </c>
      <c r="J500" s="36"/>
      <c r="K500" s="36"/>
      <c r="L500" s="36"/>
      <c r="M500" s="36"/>
      <c r="N500" s="36"/>
      <c r="O500" s="36"/>
      <c r="P500" s="36"/>
      <c r="Q500" s="36"/>
      <c r="R500" s="36"/>
      <c r="S500" s="23">
        <v>4.46</v>
      </c>
      <c r="T500" s="24">
        <v>58.200001</v>
      </c>
      <c r="U500" s="23">
        <v>2.97</v>
      </c>
      <c r="V500" s="24">
        <v>55.299999</v>
      </c>
      <c r="W500" s="37">
        <v>4.0999999999999996</v>
      </c>
      <c r="X500" s="24">
        <v>62.200001</v>
      </c>
      <c r="Y500" s="36">
        <v>4.5083330000000004</v>
      </c>
      <c r="Z500" s="36">
        <v>5.1136670000000004</v>
      </c>
      <c r="AA500" s="36">
        <v>4.3533330000000001</v>
      </c>
      <c r="AB500" s="36"/>
      <c r="AC500" s="36"/>
      <c r="AD500" s="36"/>
      <c r="AE500" s="36">
        <f t="shared" si="135"/>
        <v>1.8660881593634805E-2</v>
      </c>
      <c r="AF500" s="36">
        <f t="shared" si="136"/>
        <v>8.322753190761123E-2</v>
      </c>
      <c r="AG500" s="36">
        <f t="shared" si="137"/>
        <v>0.11683846878284418</v>
      </c>
      <c r="AH500" s="24">
        <f t="shared" si="138"/>
        <v>6.7999989999999997</v>
      </c>
      <c r="AI500" s="36">
        <f t="shared" si="139"/>
        <v>0.65426951524227717</v>
      </c>
      <c r="AJ500" s="36">
        <f t="shared" si="140"/>
        <v>1.9431804602695633</v>
      </c>
      <c r="AK500" s="36">
        <f t="shared" si="141"/>
        <v>0.17540689286450079</v>
      </c>
      <c r="AL500" s="24">
        <f t="shared" si="142"/>
        <v>9.7000010000000003</v>
      </c>
      <c r="AM500" s="36">
        <f t="shared" si="143"/>
        <v>4.8005776900009005E-2</v>
      </c>
      <c r="AN500" s="36">
        <f t="shared" si="144"/>
        <v>0.19682368529003691</v>
      </c>
      <c r="AO500" s="36">
        <f t="shared" si="145"/>
        <v>4.5016060369516706E-2</v>
      </c>
      <c r="AP500" s="36">
        <f t="shared" si="146"/>
        <v>2.7999989999999997</v>
      </c>
    </row>
    <row r="501" spans="1:42">
      <c r="A501" s="36">
        <v>26</v>
      </c>
      <c r="B501" s="36">
        <v>19</v>
      </c>
      <c r="C501" s="36">
        <v>35</v>
      </c>
      <c r="D501" s="23">
        <f t="shared" si="149"/>
        <v>4.4528899446239327</v>
      </c>
      <c r="E501" s="36">
        <f>IF(D501&lt;=Calibration!$X$7,Calibration!$X$6,((Calibration!$X$6*Calibration!$X$7)+(Calibration!$X$10*(D501-Calibration!$X$7)))/D501)</f>
        <v>65</v>
      </c>
      <c r="F501" s="23">
        <f t="shared" si="150"/>
        <v>3.4973444445325215</v>
      </c>
      <c r="G501" s="36">
        <f>IF(F501&lt;=Calibration!$X$7,Calibration!$X$6,((Calibration!$X$6*Calibration!$X$7)+(Calibration!$X$10*(F501-Calibration!$X$7)))/F501)</f>
        <v>65</v>
      </c>
      <c r="H501" s="23">
        <f t="shared" si="151"/>
        <v>4.1160819961591946</v>
      </c>
      <c r="I501" s="36">
        <f>IF(H501&lt;=Calibration!$X$7,Calibration!$X$6,((Calibration!$X$6*Calibration!$X$7)+(Calibration!$X$10*(H501-Calibration!$X$7)))/H501)</f>
        <v>65</v>
      </c>
      <c r="J501" s="36"/>
      <c r="K501" s="36"/>
      <c r="L501" s="36"/>
      <c r="M501" s="36"/>
      <c r="N501" s="36"/>
      <c r="O501" s="36"/>
      <c r="P501" s="36"/>
      <c r="Q501" s="36"/>
      <c r="R501" s="36"/>
      <c r="S501" s="23">
        <v>4.22</v>
      </c>
      <c r="T501" s="24">
        <v>58.900002000000001</v>
      </c>
      <c r="U501" s="23">
        <v>4.29</v>
      </c>
      <c r="V501" s="24">
        <v>55.700001</v>
      </c>
      <c r="W501" s="37">
        <v>3.75</v>
      </c>
      <c r="X501" s="24">
        <v>62.900002000000001</v>
      </c>
      <c r="Y501" s="36">
        <v>4.322667</v>
      </c>
      <c r="Z501" s="36">
        <v>4.8413329999999997</v>
      </c>
      <c r="AA501" s="36">
        <v>3.851334</v>
      </c>
      <c r="AB501" s="36"/>
      <c r="AC501" s="36"/>
      <c r="AD501" s="36"/>
      <c r="AE501" s="36">
        <f t="shared" si="135"/>
        <v>5.5187190669178432E-2</v>
      </c>
      <c r="AF501" s="36">
        <f t="shared" si="136"/>
        <v>0.23288994462393298</v>
      </c>
      <c r="AG501" s="36">
        <f t="shared" si="137"/>
        <v>0.10356532755296001</v>
      </c>
      <c r="AH501" s="24">
        <f t="shared" si="138"/>
        <v>6.0999979999999994</v>
      </c>
      <c r="AI501" s="36">
        <f t="shared" si="139"/>
        <v>0.18476819474766401</v>
      </c>
      <c r="AJ501" s="36">
        <f t="shared" si="140"/>
        <v>0.79265555546747857</v>
      </c>
      <c r="AK501" s="36">
        <f t="shared" si="141"/>
        <v>0.16696586773849428</v>
      </c>
      <c r="AL501" s="24">
        <f t="shared" si="142"/>
        <v>9.2999989999999997</v>
      </c>
      <c r="AM501" s="36">
        <f t="shared" si="143"/>
        <v>9.7621865642451885E-2</v>
      </c>
      <c r="AN501" s="36">
        <f t="shared" si="144"/>
        <v>0.36608199615919457</v>
      </c>
      <c r="AO501" s="36">
        <f t="shared" si="145"/>
        <v>3.3386294645904771E-2</v>
      </c>
      <c r="AP501" s="36">
        <f t="shared" si="146"/>
        <v>2.0999979999999994</v>
      </c>
    </row>
    <row r="502" spans="1:42">
      <c r="A502" s="36">
        <v>26</v>
      </c>
      <c r="B502" s="36">
        <v>19</v>
      </c>
      <c r="C502" s="36">
        <v>40</v>
      </c>
      <c r="D502" s="23">
        <f t="shared" si="149"/>
        <v>4.247742002045312</v>
      </c>
      <c r="E502" s="36">
        <f>IF(D502&lt;=Calibration!$X$7,Calibration!$X$6,((Calibration!$X$6*Calibration!$X$7)+(Calibration!$X$10*(D502-Calibration!$X$7)))/D502)</f>
        <v>65</v>
      </c>
      <c r="F502" s="23">
        <f t="shared" si="150"/>
        <v>4.1520512357741266</v>
      </c>
      <c r="G502" s="36">
        <f>IF(F502&lt;=Calibration!$X$7,Calibration!$X$6,((Calibration!$X$6*Calibration!$X$7)+(Calibration!$X$10*(F502-Calibration!$X$7)))/F502)</f>
        <v>65</v>
      </c>
      <c r="H502" s="23">
        <f t="shared" si="151"/>
        <v>3.7582005392020159</v>
      </c>
      <c r="I502" s="36">
        <f>IF(H502&lt;=Calibration!$X$7,Calibration!$X$6,((Calibration!$X$6*Calibration!$X$7)+(Calibration!$X$10*(H502-Calibration!$X$7)))/H502)</f>
        <v>65</v>
      </c>
      <c r="J502" s="36"/>
      <c r="K502" s="36"/>
      <c r="L502" s="36"/>
      <c r="M502" s="36"/>
      <c r="N502" s="36"/>
      <c r="O502" s="36"/>
      <c r="P502" s="36"/>
      <c r="Q502" s="36"/>
      <c r="R502" s="36"/>
      <c r="S502" s="23">
        <v>4.33</v>
      </c>
      <c r="T502" s="24">
        <v>59.200001</v>
      </c>
      <c r="U502" s="23">
        <v>4.74</v>
      </c>
      <c r="V502" s="24">
        <v>56</v>
      </c>
      <c r="W502" s="37">
        <v>3.86</v>
      </c>
      <c r="X502" s="24">
        <v>63.700001</v>
      </c>
      <c r="Y502" s="36">
        <v>4.1059999999999999</v>
      </c>
      <c r="Z502" s="36">
        <v>4.7073340000000004</v>
      </c>
      <c r="AA502" s="36">
        <v>3.867667</v>
      </c>
      <c r="AB502" s="36"/>
      <c r="AC502" s="36"/>
      <c r="AD502" s="36"/>
      <c r="AE502" s="36">
        <f t="shared" si="135"/>
        <v>1.8997228165054971E-2</v>
      </c>
      <c r="AF502" s="36">
        <f t="shared" si="136"/>
        <v>8.2257997954688022E-2</v>
      </c>
      <c r="AG502" s="36">
        <f t="shared" si="137"/>
        <v>9.7972954426132519E-2</v>
      </c>
      <c r="AH502" s="24">
        <f t="shared" si="138"/>
        <v>5.7999989999999997</v>
      </c>
      <c r="AI502" s="36">
        <f t="shared" si="139"/>
        <v>0.12403982367634464</v>
      </c>
      <c r="AJ502" s="36">
        <f t="shared" si="140"/>
        <v>0.58794876422587361</v>
      </c>
      <c r="AK502" s="36">
        <f t="shared" si="141"/>
        <v>0.16071428571428573</v>
      </c>
      <c r="AL502" s="24">
        <f t="shared" si="142"/>
        <v>9</v>
      </c>
      <c r="AM502" s="36">
        <f t="shared" si="143"/>
        <v>2.6372917305177195E-2</v>
      </c>
      <c r="AN502" s="36">
        <f t="shared" si="144"/>
        <v>0.10179946079798396</v>
      </c>
      <c r="AO502" s="36">
        <f t="shared" si="145"/>
        <v>2.0408147246339912E-2</v>
      </c>
      <c r="AP502" s="36">
        <f t="shared" si="146"/>
        <v>1.2999989999999997</v>
      </c>
    </row>
    <row r="503" spans="1:42">
      <c r="A503" s="36">
        <v>26</v>
      </c>
      <c r="B503" s="36">
        <v>19</v>
      </c>
      <c r="C503" s="36">
        <v>45</v>
      </c>
      <c r="D503" s="23">
        <f t="shared" si="149"/>
        <v>4.2891694700448095</v>
      </c>
      <c r="E503" s="36">
        <f>IF(D503&lt;=Calibration!$X$7,Calibration!$X$6,((Calibration!$X$6*Calibration!$X$7)+(Calibration!$X$10*(D503-Calibration!$X$7)))/D503)</f>
        <v>65</v>
      </c>
      <c r="F503" s="23">
        <f t="shared" si="150"/>
        <v>4.5950573313091967</v>
      </c>
      <c r="G503" s="36">
        <f>IF(F503&lt;=Calibration!$X$7,Calibration!$X$6,((Calibration!$X$6*Calibration!$X$7)+(Calibration!$X$10*(F503-Calibration!$X$7)))/F503)</f>
        <v>65</v>
      </c>
      <c r="H503" s="23">
        <f t="shared" si="151"/>
        <v>3.814993771744899</v>
      </c>
      <c r="I503" s="36">
        <f>IF(H503&lt;=Calibration!$X$7,Calibration!$X$6,((Calibration!$X$6*Calibration!$X$7)+(Calibration!$X$10*(H503-Calibration!$X$7)))/H503)</f>
        <v>65</v>
      </c>
      <c r="J503" s="36"/>
      <c r="K503" s="36"/>
      <c r="L503" s="36"/>
      <c r="M503" s="36"/>
      <c r="N503" s="36"/>
      <c r="O503" s="36"/>
      <c r="P503" s="36"/>
      <c r="Q503" s="36"/>
      <c r="R503" s="36"/>
      <c r="S503" s="23">
        <v>3.93</v>
      </c>
      <c r="T503" s="24">
        <v>59.900002000000001</v>
      </c>
      <c r="U503" s="23">
        <v>4.54</v>
      </c>
      <c r="V503" s="24">
        <v>55.599997999999999</v>
      </c>
      <c r="W503" s="37">
        <v>3.79</v>
      </c>
      <c r="X503" s="24">
        <v>62.799999</v>
      </c>
      <c r="Y503" s="36">
        <v>3.7113339999999999</v>
      </c>
      <c r="Z503" s="36">
        <v>4.3073329999999999</v>
      </c>
      <c r="AA503" s="36">
        <v>3.5136669999999999</v>
      </c>
      <c r="AB503" s="36"/>
      <c r="AC503" s="36"/>
      <c r="AD503" s="36"/>
      <c r="AE503" s="36">
        <f t="shared" si="135"/>
        <v>9.139172265771231E-2</v>
      </c>
      <c r="AF503" s="36">
        <f t="shared" si="136"/>
        <v>0.35916947004480937</v>
      </c>
      <c r="AG503" s="36">
        <f t="shared" si="137"/>
        <v>8.5141866940171382E-2</v>
      </c>
      <c r="AH503" s="24">
        <f t="shared" si="138"/>
        <v>5.0999979999999994</v>
      </c>
      <c r="AI503" s="36">
        <f t="shared" si="139"/>
        <v>1.2127165486607193E-2</v>
      </c>
      <c r="AJ503" s="36">
        <f t="shared" si="140"/>
        <v>5.5057331309196655E-2</v>
      </c>
      <c r="AK503" s="36">
        <f t="shared" si="141"/>
        <v>0.16906479025412915</v>
      </c>
      <c r="AL503" s="24">
        <f t="shared" si="142"/>
        <v>9.4000020000000006</v>
      </c>
      <c r="AM503" s="36">
        <f t="shared" si="143"/>
        <v>6.5946627295247803E-3</v>
      </c>
      <c r="AN503" s="36">
        <f t="shared" si="144"/>
        <v>2.4993771744898918E-2</v>
      </c>
      <c r="AO503" s="36">
        <f t="shared" si="145"/>
        <v>3.5031863615157068E-2</v>
      </c>
      <c r="AP503" s="36">
        <f t="shared" si="146"/>
        <v>2.2000010000000003</v>
      </c>
    </row>
    <row r="504" spans="1:42">
      <c r="A504" s="36">
        <v>26</v>
      </c>
      <c r="B504" s="36">
        <v>19</v>
      </c>
      <c r="C504" s="36">
        <v>50</v>
      </c>
      <c r="D504" s="23">
        <f t="shared" si="149"/>
        <v>3.9697971335664164</v>
      </c>
      <c r="E504" s="36">
        <f>IF(D504&lt;=Calibration!$X$7,Calibration!$X$6,((Calibration!$X$6*Calibration!$X$7)+(Calibration!$X$10*(D504-Calibration!$X$7)))/D504)</f>
        <v>65</v>
      </c>
      <c r="F504" s="23">
        <f t="shared" si="150"/>
        <v>4.4315360737850895</v>
      </c>
      <c r="G504" s="36">
        <f>IF(F504&lt;=Calibration!$X$7,Calibration!$X$6,((Calibration!$X$6*Calibration!$X$7)+(Calibration!$X$10*(F504-Calibration!$X$7)))/F504)</f>
        <v>65</v>
      </c>
      <c r="H504" s="23">
        <f t="shared" si="151"/>
        <v>3.7640019487156309</v>
      </c>
      <c r="I504" s="36">
        <f>IF(H504&lt;=Calibration!$X$7,Calibration!$X$6,((Calibration!$X$6*Calibration!$X$7)+(Calibration!$X$10*(H504-Calibration!$X$7)))/H504)</f>
        <v>65</v>
      </c>
      <c r="J504" s="36"/>
      <c r="K504" s="36"/>
      <c r="L504" s="36"/>
      <c r="M504" s="36"/>
      <c r="N504" s="36"/>
      <c r="O504" s="36"/>
      <c r="P504" s="36"/>
      <c r="Q504" s="36"/>
      <c r="R504" s="36"/>
      <c r="S504" s="23">
        <v>3.64</v>
      </c>
      <c r="T504" s="24">
        <v>60.700001</v>
      </c>
      <c r="U504" s="23">
        <v>4.07</v>
      </c>
      <c r="V504" s="24">
        <v>56.400002000000001</v>
      </c>
      <c r="W504" s="37">
        <v>3.36</v>
      </c>
      <c r="X504" s="24">
        <v>64.099997999999999</v>
      </c>
      <c r="Y504" s="36">
        <v>3.5863339999999999</v>
      </c>
      <c r="Z504" s="36">
        <v>4.0993329999999997</v>
      </c>
      <c r="AA504" s="36">
        <v>3.1720000000000002</v>
      </c>
      <c r="AB504" s="36"/>
      <c r="AC504" s="36"/>
      <c r="AD504" s="36"/>
      <c r="AE504" s="36">
        <f t="shared" si="135"/>
        <v>9.0603608122641829E-2</v>
      </c>
      <c r="AF504" s="36">
        <f t="shared" si="136"/>
        <v>0.32979713356641627</v>
      </c>
      <c r="AG504" s="36">
        <f t="shared" si="137"/>
        <v>7.0840180052056334E-2</v>
      </c>
      <c r="AH504" s="24">
        <f t="shared" si="138"/>
        <v>4.2999989999999997</v>
      </c>
      <c r="AI504" s="36">
        <f t="shared" si="139"/>
        <v>8.882950215849858E-2</v>
      </c>
      <c r="AJ504" s="36">
        <f t="shared" si="140"/>
        <v>0.36153607378508923</v>
      </c>
      <c r="AK504" s="36">
        <f t="shared" si="141"/>
        <v>0.15248222863538194</v>
      </c>
      <c r="AL504" s="24">
        <f t="shared" si="142"/>
        <v>8.5999979999999994</v>
      </c>
      <c r="AM504" s="36">
        <f t="shared" si="143"/>
        <v>0.12023867521298542</v>
      </c>
      <c r="AN504" s="36">
        <f t="shared" si="144"/>
        <v>0.404001948715631</v>
      </c>
      <c r="AO504" s="36">
        <f t="shared" si="145"/>
        <v>1.4040593261796991E-2</v>
      </c>
      <c r="AP504" s="36">
        <f t="shared" si="146"/>
        <v>0.90000200000000063</v>
      </c>
    </row>
    <row r="505" spans="1:42">
      <c r="A505" s="38">
        <v>26</v>
      </c>
      <c r="B505" s="38">
        <v>19</v>
      </c>
      <c r="C505" s="38">
        <v>55</v>
      </c>
      <c r="D505" s="39">
        <f t="shared" si="149"/>
        <v>3.67816268187274</v>
      </c>
      <c r="E505" s="38">
        <f>IF(D505&lt;=Calibration!$X$7,Calibration!$X$6,((Calibration!$X$6*Calibration!$X$7)+(Calibration!$X$10*(D505-Calibration!$X$7)))/D505)</f>
        <v>65</v>
      </c>
      <c r="F505" s="39">
        <f t="shared" si="150"/>
        <v>4.027831082660625</v>
      </c>
      <c r="G505" s="38">
        <f>IF(F505&lt;=Calibration!$X$7,Calibration!$X$6,((Calibration!$X$6*Calibration!$X$7)+(Calibration!$X$10*(F505-Calibration!$X$7)))/F505)</f>
        <v>65</v>
      </c>
      <c r="H505" s="39">
        <f t="shared" si="151"/>
        <v>3.3615103984515469</v>
      </c>
      <c r="I505" s="38">
        <f>IF(H505&lt;=Calibration!$X$7,Calibration!$X$6,((Calibration!$X$6*Calibration!$X$7)+(Calibration!$X$10*(H505-Calibration!$X$7)))/H505)</f>
        <v>65</v>
      </c>
      <c r="J505" s="38"/>
      <c r="K505" s="38"/>
      <c r="L505" s="38"/>
      <c r="M505" s="38"/>
      <c r="N505" s="38"/>
      <c r="O505" s="38"/>
      <c r="P505" s="38"/>
      <c r="Q505" s="38"/>
      <c r="R505" s="38"/>
      <c r="S505" s="39">
        <v>3.01</v>
      </c>
      <c r="T505" s="40">
        <v>61</v>
      </c>
      <c r="U505" s="39">
        <v>3.33</v>
      </c>
      <c r="V505" s="40">
        <v>56</v>
      </c>
      <c r="W505" s="38">
        <v>2.5299999999999998</v>
      </c>
      <c r="X505" s="40">
        <v>63.200001</v>
      </c>
      <c r="Y505" s="38">
        <v>3.613</v>
      </c>
      <c r="Z505" s="38">
        <v>3.9743339999999998</v>
      </c>
      <c r="AA505" s="38">
        <v>3.3043330000000002</v>
      </c>
      <c r="AB505" s="36"/>
      <c r="AC505" s="36"/>
      <c r="AD505" s="36"/>
      <c r="AE505" s="36">
        <f t="shared" si="135"/>
        <v>0.22198095743280408</v>
      </c>
      <c r="AF505" s="36">
        <f t="shared" si="136"/>
        <v>0.66816268187274019</v>
      </c>
      <c r="AG505" s="36">
        <f t="shared" si="137"/>
        <v>6.5573770491803282E-2</v>
      </c>
      <c r="AH505" s="24">
        <f t="shared" si="138"/>
        <v>4</v>
      </c>
      <c r="AI505" s="36">
        <f t="shared" si="139"/>
        <v>0.20955888368186934</v>
      </c>
      <c r="AJ505" s="36">
        <f t="shared" si="140"/>
        <v>0.69783108266062488</v>
      </c>
      <c r="AK505" s="36">
        <f t="shared" si="141"/>
        <v>0.16071428571428573</v>
      </c>
      <c r="AL505" s="24">
        <f t="shared" si="142"/>
        <v>9</v>
      </c>
      <c r="AM505" s="36">
        <f t="shared" si="143"/>
        <v>0.32866023654211352</v>
      </c>
      <c r="AN505" s="36">
        <f t="shared" si="144"/>
        <v>0.83151039845154706</v>
      </c>
      <c r="AO505" s="36">
        <f t="shared" si="145"/>
        <v>2.8480996384794354E-2</v>
      </c>
      <c r="AP505" s="36">
        <f t="shared" si="146"/>
        <v>1.7999989999999997</v>
      </c>
    </row>
    <row r="506" spans="1:42">
      <c r="A506" s="36">
        <v>27</v>
      </c>
      <c r="B506" s="36">
        <v>14</v>
      </c>
      <c r="C506" s="36">
        <v>0</v>
      </c>
      <c r="D506" s="23"/>
      <c r="E506" s="36"/>
      <c r="F506" s="23"/>
      <c r="G506" s="24"/>
      <c r="H506" s="23"/>
      <c r="I506" s="24"/>
      <c r="J506" s="36"/>
      <c r="K506" s="36"/>
      <c r="L506" s="36"/>
      <c r="M506" s="36"/>
      <c r="N506" s="36"/>
      <c r="O506" s="36"/>
      <c r="P506" s="36"/>
      <c r="Q506" s="36"/>
      <c r="R506" s="36"/>
      <c r="S506" s="23">
        <v>16.459999</v>
      </c>
      <c r="T506" s="24">
        <v>24</v>
      </c>
      <c r="U506" s="23">
        <v>17.700001</v>
      </c>
      <c r="V506" s="24">
        <v>20.5</v>
      </c>
      <c r="W506" s="37">
        <v>15.369999</v>
      </c>
      <c r="X506" s="24">
        <v>22.799999</v>
      </c>
      <c r="Y506" s="36">
        <v>11.679001</v>
      </c>
      <c r="Z506" s="36">
        <v>13.400332000000001</v>
      </c>
      <c r="AA506" s="36">
        <v>11.315333000000001</v>
      </c>
      <c r="AB506" s="36"/>
      <c r="AC506" s="36"/>
      <c r="AD506" s="36"/>
      <c r="AE506" s="41"/>
      <c r="AF506" s="41"/>
      <c r="AG506" s="41"/>
      <c r="AH506" s="42"/>
      <c r="AI506" s="41"/>
      <c r="AJ506" s="41"/>
      <c r="AK506" s="41"/>
      <c r="AL506" s="42"/>
      <c r="AM506" s="41"/>
      <c r="AN506" s="41"/>
      <c r="AO506" s="41"/>
      <c r="AP506" s="41"/>
    </row>
    <row r="507" spans="1:42">
      <c r="A507" s="36">
        <v>27</v>
      </c>
      <c r="B507" s="36">
        <v>14</v>
      </c>
      <c r="C507" s="36">
        <v>5</v>
      </c>
      <c r="D507" s="23"/>
      <c r="E507" s="36"/>
      <c r="F507" s="23"/>
      <c r="G507" s="24"/>
      <c r="H507" s="23"/>
      <c r="I507" s="24"/>
      <c r="J507" s="36"/>
      <c r="K507" s="36"/>
      <c r="L507" s="36"/>
      <c r="M507" s="36"/>
      <c r="N507" s="36"/>
      <c r="O507" s="36"/>
      <c r="P507" s="36"/>
      <c r="Q507" s="36"/>
      <c r="R507" s="36"/>
      <c r="S507" s="23">
        <v>13.490000999999999</v>
      </c>
      <c r="T507" s="24">
        <v>24.200001</v>
      </c>
      <c r="U507" s="23">
        <v>17.399999999999999</v>
      </c>
      <c r="V507" s="24">
        <v>20.399999999999999</v>
      </c>
      <c r="W507" s="37">
        <v>12.96</v>
      </c>
      <c r="X507" s="24">
        <v>23.200001</v>
      </c>
      <c r="Y507" s="36">
        <v>11.386666</v>
      </c>
      <c r="Z507" s="36">
        <v>12.846667</v>
      </c>
      <c r="AA507" s="36">
        <v>10.713666</v>
      </c>
      <c r="AB507" s="36"/>
      <c r="AC507" s="36"/>
      <c r="AD507" s="36"/>
      <c r="AE507" s="37"/>
      <c r="AF507" s="37"/>
      <c r="AG507" s="37"/>
      <c r="AH507" s="24"/>
      <c r="AI507" s="37"/>
      <c r="AJ507" s="37"/>
      <c r="AK507" s="37"/>
      <c r="AL507" s="24"/>
      <c r="AM507" s="37"/>
      <c r="AN507" s="37"/>
      <c r="AO507" s="37"/>
      <c r="AP507" s="37"/>
    </row>
    <row r="508" spans="1:42">
      <c r="A508" s="36">
        <v>27</v>
      </c>
      <c r="B508" s="36">
        <v>14</v>
      </c>
      <c r="C508" s="36">
        <v>10</v>
      </c>
      <c r="D508" s="23">
        <f t="shared" ref="D508:D571" si="152">(S507*$N$2+S506*$N$3+Y508*$N$4)/($N$2+$N$3+$N$4)</f>
        <v>13.804047056501119</v>
      </c>
      <c r="E508" s="36">
        <f>IF(D508&lt;=Calibration!$X$7,Calibration!$X$6,((Calibration!$X$6*Calibration!$X$7)+(Calibration!$X$10*(D508-Calibration!$X$7)))/D508)</f>
        <v>29.835557183791405</v>
      </c>
      <c r="F508" s="23">
        <f t="shared" ref="F508:F539" si="153">(U507*$N$5+U506*$N$6+D508*$N$7)/($N$5+$N$6+$N$7)</f>
        <v>16.62242167417412</v>
      </c>
      <c r="G508" s="36">
        <f>IF(F508&lt;=Calibration!$X$7,Calibration!$X$6,((Calibration!$X$6*Calibration!$X$7)+(Calibration!$X$10*(F508-Calibration!$X$7)))/F508)</f>
        <v>22.742230182816783</v>
      </c>
      <c r="H508" s="23">
        <f t="shared" ref="H508:H539" si="154">(W507*$N$8+W506*$N$9+F508*$N$10)/($N$8+$N$9+$N$10)</f>
        <v>12.972432090760952</v>
      </c>
      <c r="I508" s="36">
        <f>IF(H508&lt;=Calibration!$X$7,Calibration!$X$6,((Calibration!$X$6*Calibration!$X$7)+(Calibration!$X$10*(H508-Calibration!$X$7)))/H508)</f>
        <v>32.517481067509244</v>
      </c>
      <c r="J508" s="36"/>
      <c r="K508" s="36"/>
      <c r="L508" s="36"/>
      <c r="M508" s="36"/>
      <c r="N508" s="36"/>
      <c r="O508" s="36"/>
      <c r="P508" s="36"/>
      <c r="Q508" s="36"/>
      <c r="R508" s="36"/>
      <c r="S508" s="23">
        <v>14.190001000000001</v>
      </c>
      <c r="T508" s="24">
        <v>23.799999</v>
      </c>
      <c r="U508" s="23">
        <v>13.77</v>
      </c>
      <c r="V508" s="24">
        <v>22.4</v>
      </c>
      <c r="W508" s="37">
        <v>11.860001</v>
      </c>
      <c r="X508" s="24">
        <v>24.200001</v>
      </c>
      <c r="Y508" s="36">
        <v>11.381</v>
      </c>
      <c r="Z508" s="36">
        <v>12.774333</v>
      </c>
      <c r="AA508" s="36">
        <v>10.824999999999999</v>
      </c>
      <c r="AB508" s="36"/>
      <c r="AC508" s="36"/>
      <c r="AD508" s="36"/>
      <c r="AE508" s="36">
        <f t="shared" si="135"/>
        <v>2.7199007491182096E-2</v>
      </c>
      <c r="AF508" s="36">
        <f t="shared" si="136"/>
        <v>0.38595394349888146</v>
      </c>
      <c r="AG508" s="36">
        <f t="shared" si="137"/>
        <v>0.25359489232715537</v>
      </c>
      <c r="AH508" s="24">
        <f t="shared" si="138"/>
        <v>6.0355581837914052</v>
      </c>
      <c r="AI508" s="36">
        <f t="shared" si="139"/>
        <v>0.20714754351300804</v>
      </c>
      <c r="AJ508" s="36">
        <f t="shared" si="140"/>
        <v>2.8524216741741206</v>
      </c>
      <c r="AK508" s="36">
        <f t="shared" si="141"/>
        <v>1.52781331614636E-2</v>
      </c>
      <c r="AL508" s="24">
        <f t="shared" si="142"/>
        <v>0.34223018281678463</v>
      </c>
      <c r="AM508" s="36">
        <f t="shared" si="143"/>
        <v>9.379688001383403E-2</v>
      </c>
      <c r="AN508" s="36">
        <f t="shared" si="144"/>
        <v>1.1124310907609516</v>
      </c>
      <c r="AO508" s="36">
        <f t="shared" si="145"/>
        <v>0.3436975092484188</v>
      </c>
      <c r="AP508" s="36">
        <f t="shared" si="146"/>
        <v>8.3174800675092442</v>
      </c>
    </row>
    <row r="509" spans="1:42">
      <c r="A509" s="36">
        <v>27</v>
      </c>
      <c r="B509" s="36">
        <v>14</v>
      </c>
      <c r="C509" s="36">
        <v>15</v>
      </c>
      <c r="D509" s="23">
        <f t="shared" si="152"/>
        <v>14.000207845076458</v>
      </c>
      <c r="E509" s="36">
        <f>IF(D509&lt;=Calibration!$X$7,Calibration!$X$6,((Calibration!$X$6*Calibration!$X$7)+(Calibration!$X$10*(D509-Calibration!$X$7)))/D509)</f>
        <v>29.249387608419905</v>
      </c>
      <c r="F509" s="23">
        <f t="shared" si="153"/>
        <v>14.174935380758052</v>
      </c>
      <c r="G509" s="36">
        <f>IF(F509&lt;=Calibration!$X$7,Calibration!$X$6,((Calibration!$X$6*Calibration!$X$7)+(Calibration!$X$10*(F509-Calibration!$X$7)))/F509)</f>
        <v>28.740926465452166</v>
      </c>
      <c r="H509" s="23">
        <f t="shared" si="154"/>
        <v>11.833990231049773</v>
      </c>
      <c r="I509" s="36">
        <f>IF(H509&lt;=Calibration!$X$7,Calibration!$X$6,((Calibration!$X$6*Calibration!$X$7)+(Calibration!$X$10*(H509-Calibration!$X$7)))/H509)</f>
        <v>36.800107886245144</v>
      </c>
      <c r="J509" s="36"/>
      <c r="K509" s="36"/>
      <c r="L509" s="36"/>
      <c r="M509" s="36"/>
      <c r="N509" s="36"/>
      <c r="O509" s="36"/>
      <c r="P509" s="36"/>
      <c r="Q509" s="36"/>
      <c r="R509" s="36"/>
      <c r="S509" s="23">
        <v>16.549999</v>
      </c>
      <c r="T509" s="24">
        <v>22.700001</v>
      </c>
      <c r="U509" s="23">
        <v>14.25</v>
      </c>
      <c r="V509" s="24">
        <v>22.799999</v>
      </c>
      <c r="W509" s="37">
        <v>12.11</v>
      </c>
      <c r="X509" s="24">
        <v>24.9</v>
      </c>
      <c r="Y509" s="36">
        <v>11.924333000000001</v>
      </c>
      <c r="Z509" s="36">
        <v>13.213666999999999</v>
      </c>
      <c r="AA509" s="36">
        <v>11.757001000000001</v>
      </c>
      <c r="AB509" s="36"/>
      <c r="AC509" s="36"/>
      <c r="AD509" s="36"/>
      <c r="AE509" s="36">
        <f t="shared" si="135"/>
        <v>0.15406594012021038</v>
      </c>
      <c r="AF509" s="36">
        <f t="shared" si="136"/>
        <v>2.5497911549235415</v>
      </c>
      <c r="AG509" s="36">
        <f t="shared" si="137"/>
        <v>0.28851922114099926</v>
      </c>
      <c r="AH509" s="24">
        <f t="shared" si="138"/>
        <v>6.5493866084199048</v>
      </c>
      <c r="AI509" s="36">
        <f t="shared" si="139"/>
        <v>5.2676925783822978E-3</v>
      </c>
      <c r="AJ509" s="36">
        <f t="shared" si="140"/>
        <v>7.5064619241947739E-2</v>
      </c>
      <c r="AK509" s="36">
        <f t="shared" si="141"/>
        <v>0.26056700552715667</v>
      </c>
      <c r="AL509" s="24">
        <f t="shared" si="142"/>
        <v>5.940927465452166</v>
      </c>
      <c r="AM509" s="36">
        <f t="shared" si="143"/>
        <v>2.2791888435196229E-2</v>
      </c>
      <c r="AN509" s="36">
        <f t="shared" si="144"/>
        <v>0.27600976895022633</v>
      </c>
      <c r="AO509" s="36">
        <f t="shared" si="145"/>
        <v>0.47791597936727492</v>
      </c>
      <c r="AP509" s="36">
        <f t="shared" si="146"/>
        <v>11.900107886245145</v>
      </c>
    </row>
    <row r="510" spans="1:42">
      <c r="A510" s="36">
        <v>27</v>
      </c>
      <c r="B510" s="36">
        <v>14</v>
      </c>
      <c r="C510" s="36">
        <v>20</v>
      </c>
      <c r="D510" s="23">
        <f t="shared" si="152"/>
        <v>16.039539658608195</v>
      </c>
      <c r="E510" s="36">
        <f>IF(D510&lt;=Calibration!$X$7,Calibration!$X$6,((Calibration!$X$6*Calibration!$X$7)+(Calibration!$X$10*(D510-Calibration!$X$7)))/D510)</f>
        <v>24.004773970558681</v>
      </c>
      <c r="F510" s="23">
        <f t="shared" si="153"/>
        <v>14.604779380933008</v>
      </c>
      <c r="G510" s="36">
        <f>IF(F510&lt;=Calibration!$X$7,Calibration!$X$6,((Calibration!$X$6*Calibration!$X$7)+(Calibration!$X$10*(F510-Calibration!$X$7)))/F510)</f>
        <v>27.541850303739896</v>
      </c>
      <c r="H510" s="23">
        <f t="shared" si="154"/>
        <v>11.967117632974606</v>
      </c>
      <c r="I510" s="36">
        <f>IF(H510&lt;=Calibration!$X$7,Calibration!$X$6,((Calibration!$X$6*Calibration!$X$7)+(Calibration!$X$10*(H510-Calibration!$X$7)))/H510)</f>
        <v>36.25723434093576</v>
      </c>
      <c r="J510" s="36"/>
      <c r="K510" s="36"/>
      <c r="L510" s="36"/>
      <c r="M510" s="36"/>
      <c r="N510" s="36"/>
      <c r="O510" s="36"/>
      <c r="P510" s="36"/>
      <c r="Q510" s="36"/>
      <c r="R510" s="36"/>
      <c r="S510" s="23">
        <v>13.809998999999999</v>
      </c>
      <c r="T510" s="24">
        <v>23.4</v>
      </c>
      <c r="U510" s="23">
        <v>15.4</v>
      </c>
      <c r="V510" s="24">
        <v>22.799999</v>
      </c>
      <c r="W510" s="37">
        <v>11.599999</v>
      </c>
      <c r="X510" s="24">
        <v>25.9</v>
      </c>
      <c r="Y510" s="36">
        <v>11.999665</v>
      </c>
      <c r="Z510" s="36">
        <v>13.972</v>
      </c>
      <c r="AA510" s="36">
        <v>12.178003</v>
      </c>
      <c r="AB510" s="36"/>
      <c r="AC510" s="36"/>
      <c r="AD510" s="36"/>
      <c r="AE510" s="36">
        <f t="shared" si="135"/>
        <v>0.16144394062651241</v>
      </c>
      <c r="AF510" s="36">
        <f t="shared" si="136"/>
        <v>2.2295406586081956</v>
      </c>
      <c r="AG510" s="36">
        <f t="shared" si="137"/>
        <v>2.5845041476866757E-2</v>
      </c>
      <c r="AH510" s="24">
        <f t="shared" si="138"/>
        <v>0.60477397055868209</v>
      </c>
      <c r="AI510" s="36">
        <f t="shared" si="139"/>
        <v>5.1637702536817653E-2</v>
      </c>
      <c r="AJ510" s="36">
        <f t="shared" si="140"/>
        <v>0.79522061906699193</v>
      </c>
      <c r="AK510" s="36">
        <f t="shared" si="141"/>
        <v>0.20797594349630874</v>
      </c>
      <c r="AL510" s="24">
        <f t="shared" si="142"/>
        <v>4.7418513037398959</v>
      </c>
      <c r="AM510" s="36">
        <f t="shared" si="143"/>
        <v>3.1648160743341931E-2</v>
      </c>
      <c r="AN510" s="36">
        <f t="shared" si="144"/>
        <v>0.36711863297460567</v>
      </c>
      <c r="AO510" s="36">
        <f t="shared" si="145"/>
        <v>0.39989321779674758</v>
      </c>
      <c r="AP510" s="36">
        <f t="shared" si="146"/>
        <v>10.357234340935761</v>
      </c>
    </row>
    <row r="511" spans="1:42">
      <c r="A511" s="36">
        <v>27</v>
      </c>
      <c r="B511" s="36">
        <v>14</v>
      </c>
      <c r="C511" s="36">
        <v>25</v>
      </c>
      <c r="D511" s="23">
        <f t="shared" si="152"/>
        <v>14.147261157388488</v>
      </c>
      <c r="E511" s="36">
        <f>IF(D511&lt;=Calibration!$X$7,Calibration!$X$6,((Calibration!$X$6*Calibration!$X$7)+(Calibration!$X$10*(D511-Calibration!$X$7)))/D511)</f>
        <v>28.820621997099227</v>
      </c>
      <c r="F511" s="23">
        <f t="shared" si="153"/>
        <v>15.007017012356485</v>
      </c>
      <c r="G511" s="36">
        <f>IF(F511&lt;=Calibration!$X$7,Calibration!$X$6,((Calibration!$X$6*Calibration!$X$7)+(Calibration!$X$10*(F511-Calibration!$X$7)))/F511)</f>
        <v>26.481998089593539</v>
      </c>
      <c r="H511" s="23">
        <f t="shared" si="154"/>
        <v>11.472992083839092</v>
      </c>
      <c r="I511" s="36">
        <f>IF(H511&lt;=Calibration!$X$7,Calibration!$X$6,((Calibration!$X$6*Calibration!$X$7)+(Calibration!$X$10*(H511-Calibration!$X$7)))/H511)</f>
        <v>38.335605200448896</v>
      </c>
      <c r="J511" s="36"/>
      <c r="K511" s="36"/>
      <c r="L511" s="36"/>
      <c r="M511" s="36"/>
      <c r="N511" s="36"/>
      <c r="O511" s="36"/>
      <c r="P511" s="36"/>
      <c r="Q511" s="36"/>
      <c r="R511" s="36"/>
      <c r="S511" s="23">
        <v>12.34</v>
      </c>
      <c r="T511" s="24">
        <v>25.299999</v>
      </c>
      <c r="U511" s="23">
        <v>14.89</v>
      </c>
      <c r="V511" s="24">
        <v>23.299999</v>
      </c>
      <c r="W511" s="37">
        <v>10.77</v>
      </c>
      <c r="X511" s="24">
        <v>26.700001</v>
      </c>
      <c r="Y511" s="36">
        <v>12.998666</v>
      </c>
      <c r="Z511" s="36">
        <v>14.139668</v>
      </c>
      <c r="AA511" s="36">
        <v>12.466001</v>
      </c>
      <c r="AB511" s="36"/>
      <c r="AC511" s="36"/>
      <c r="AD511" s="36"/>
      <c r="AE511" s="36">
        <f t="shared" si="135"/>
        <v>0.1464555232891806</v>
      </c>
      <c r="AF511" s="36">
        <f t="shared" si="136"/>
        <v>1.8072611573884885</v>
      </c>
      <c r="AG511" s="36">
        <f t="shared" si="137"/>
        <v>0.1391550646740827</v>
      </c>
      <c r="AH511" s="24">
        <f t="shared" si="138"/>
        <v>3.5206229970992275</v>
      </c>
      <c r="AI511" s="36">
        <f t="shared" si="139"/>
        <v>7.8587651011742393E-3</v>
      </c>
      <c r="AJ511" s="36">
        <f t="shared" si="140"/>
        <v>0.11701701235648443</v>
      </c>
      <c r="AK511" s="36">
        <f t="shared" si="141"/>
        <v>0.13656649039313432</v>
      </c>
      <c r="AL511" s="24">
        <f t="shared" si="142"/>
        <v>3.1819990895935391</v>
      </c>
      <c r="AM511" s="36">
        <f t="shared" si="143"/>
        <v>6.5273173986916636E-2</v>
      </c>
      <c r="AN511" s="36">
        <f t="shared" si="144"/>
        <v>0.70299208383909217</v>
      </c>
      <c r="AO511" s="36">
        <f t="shared" si="145"/>
        <v>0.43579040317073003</v>
      </c>
      <c r="AP511" s="36">
        <f t="shared" si="146"/>
        <v>11.635604200448896</v>
      </c>
    </row>
    <row r="512" spans="1:42">
      <c r="A512" s="36">
        <v>27</v>
      </c>
      <c r="B512" s="36">
        <v>14</v>
      </c>
      <c r="C512" s="36">
        <v>30</v>
      </c>
      <c r="D512" s="23">
        <f t="shared" si="152"/>
        <v>12.567564973619039</v>
      </c>
      <c r="E512" s="36">
        <f>IF(D512&lt;=Calibration!$X$7,Calibration!$X$6,((Calibration!$X$6*Calibration!$X$7)+(Calibration!$X$10*(D512-Calibration!$X$7)))/D512)</f>
        <v>33.951622387650112</v>
      </c>
      <c r="F512" s="23">
        <f t="shared" si="153"/>
        <v>14.418581766412348</v>
      </c>
      <c r="G512" s="36">
        <f>IF(F512&lt;=Calibration!$X$7,Calibration!$X$6,((Calibration!$X$6*Calibration!$X$7)+(Calibration!$X$10*(F512-Calibration!$X$7)))/F512)</f>
        <v>28.052482924864972</v>
      </c>
      <c r="H512" s="23">
        <f t="shared" si="154"/>
        <v>10.656697946699429</v>
      </c>
      <c r="I512" s="36">
        <f>IF(H512&lt;=Calibration!$X$7,Calibration!$X$6,((Calibration!$X$6*Calibration!$X$7)+(Calibration!$X$10*(H512-Calibration!$X$7)))/H512)</f>
        <v>42.191270399933039</v>
      </c>
      <c r="J512" s="36"/>
      <c r="K512" s="36"/>
      <c r="L512" s="36"/>
      <c r="M512" s="36"/>
      <c r="N512" s="36"/>
      <c r="O512" s="36"/>
      <c r="P512" s="36"/>
      <c r="Q512" s="36"/>
      <c r="R512" s="36"/>
      <c r="S512" s="23">
        <v>14.759999000000001</v>
      </c>
      <c r="T512" s="24">
        <v>24.4</v>
      </c>
      <c r="U512" s="23">
        <v>13.65</v>
      </c>
      <c r="V512" s="24">
        <v>24.5</v>
      </c>
      <c r="W512" s="37">
        <v>9.9299990000000005</v>
      </c>
      <c r="X512" s="24">
        <v>28.6</v>
      </c>
      <c r="Y512" s="36">
        <v>13.017334999999999</v>
      </c>
      <c r="Z512" s="36">
        <v>14.343667</v>
      </c>
      <c r="AA512" s="36">
        <v>12.474334000000001</v>
      </c>
      <c r="AB512" s="36"/>
      <c r="AC512" s="36"/>
      <c r="AD512" s="36"/>
      <c r="AE512" s="36">
        <f t="shared" si="135"/>
        <v>0.14853890073982809</v>
      </c>
      <c r="AF512" s="36">
        <f t="shared" si="136"/>
        <v>2.1924340263809619</v>
      </c>
      <c r="AG512" s="36">
        <f t="shared" si="137"/>
        <v>0.3914599339200866</v>
      </c>
      <c r="AH512" s="24">
        <f t="shared" si="138"/>
        <v>9.551622387650113</v>
      </c>
      <c r="AI512" s="36">
        <f t="shared" si="139"/>
        <v>5.6306356513725127E-2</v>
      </c>
      <c r="AJ512" s="36">
        <f t="shared" si="140"/>
        <v>0.76858176641234799</v>
      </c>
      <c r="AK512" s="36">
        <f t="shared" si="141"/>
        <v>0.14499930305571312</v>
      </c>
      <c r="AL512" s="24">
        <f t="shared" si="142"/>
        <v>3.5524829248649716</v>
      </c>
      <c r="AM512" s="36">
        <f t="shared" si="143"/>
        <v>7.3182177228761941E-2</v>
      </c>
      <c r="AN512" s="36">
        <f t="shared" si="144"/>
        <v>0.72669894669942892</v>
      </c>
      <c r="AO512" s="36">
        <f t="shared" si="145"/>
        <v>0.47521924475290339</v>
      </c>
      <c r="AP512" s="36">
        <f t="shared" si="146"/>
        <v>13.591270399933038</v>
      </c>
    </row>
    <row r="513" spans="1:42">
      <c r="A513" s="36">
        <v>27</v>
      </c>
      <c r="B513" s="36">
        <v>14</v>
      </c>
      <c r="C513" s="36">
        <v>35</v>
      </c>
      <c r="D513" s="23">
        <f t="shared" si="152"/>
        <v>14.367155912977184</v>
      </c>
      <c r="E513" s="36">
        <f>IF(D513&lt;=Calibration!$X$7,Calibration!$X$6,((Calibration!$X$6*Calibration!$X$7)+(Calibration!$X$10*(D513-Calibration!$X$7)))/D513)</f>
        <v>28.19584693713605</v>
      </c>
      <c r="F513" s="23">
        <f t="shared" si="153"/>
        <v>13.931580613036248</v>
      </c>
      <c r="G513" s="36">
        <f>IF(F513&lt;=Calibration!$X$7,Calibration!$X$6,((Calibration!$X$6*Calibration!$X$7)+(Calibration!$X$10*(F513-Calibration!$X$7)))/F513)</f>
        <v>29.452582879189876</v>
      </c>
      <c r="H513" s="23">
        <f t="shared" si="154"/>
        <v>9.8001102582398385</v>
      </c>
      <c r="I513" s="36">
        <f>IF(H513&lt;=Calibration!$X$7,Calibration!$X$6,((Calibration!$X$6*Calibration!$X$7)+(Calibration!$X$10*(H513-Calibration!$X$7)))/H513)</f>
        <v>46.9279084400549</v>
      </c>
      <c r="J513" s="36"/>
      <c r="K513" s="36"/>
      <c r="L513" s="36"/>
      <c r="M513" s="36"/>
      <c r="N513" s="36"/>
      <c r="O513" s="36"/>
      <c r="P513" s="36"/>
      <c r="Q513" s="36"/>
      <c r="R513" s="36"/>
      <c r="S513" s="23">
        <v>12</v>
      </c>
      <c r="T513" s="24">
        <v>26.6</v>
      </c>
      <c r="U513" s="23">
        <v>12.33</v>
      </c>
      <c r="V513" s="24">
        <v>26.4</v>
      </c>
      <c r="W513" s="37">
        <v>11.940001000000001</v>
      </c>
      <c r="X513" s="24">
        <v>28.6</v>
      </c>
      <c r="Y513" s="36">
        <v>13.210334</v>
      </c>
      <c r="Z513" s="36">
        <v>14.062666</v>
      </c>
      <c r="AA513" s="36">
        <v>12.836667</v>
      </c>
      <c r="AB513" s="36"/>
      <c r="AC513" s="36"/>
      <c r="AD513" s="36"/>
      <c r="AE513" s="36">
        <f t="shared" si="135"/>
        <v>0.19726299274809866</v>
      </c>
      <c r="AF513" s="36">
        <f t="shared" si="136"/>
        <v>2.367155912977184</v>
      </c>
      <c r="AG513" s="36">
        <f t="shared" si="137"/>
        <v>5.9994245756994309E-2</v>
      </c>
      <c r="AH513" s="24">
        <f t="shared" si="138"/>
        <v>1.5958469371360486</v>
      </c>
      <c r="AI513" s="36">
        <f t="shared" si="139"/>
        <v>0.12989299375800875</v>
      </c>
      <c r="AJ513" s="36">
        <f t="shared" si="140"/>
        <v>1.6015806130362478</v>
      </c>
      <c r="AK513" s="36">
        <f t="shared" si="141"/>
        <v>0.11562813936325295</v>
      </c>
      <c r="AL513" s="24">
        <f t="shared" si="142"/>
        <v>3.0525828791898775</v>
      </c>
      <c r="AM513" s="36">
        <f t="shared" si="143"/>
        <v>0.1792203151205902</v>
      </c>
      <c r="AN513" s="36">
        <f t="shared" si="144"/>
        <v>2.139890741760162</v>
      </c>
      <c r="AO513" s="36">
        <f t="shared" si="145"/>
        <v>0.64083595944247895</v>
      </c>
      <c r="AP513" s="36">
        <f t="shared" si="146"/>
        <v>18.327908440054898</v>
      </c>
    </row>
    <row r="514" spans="1:42">
      <c r="A514" s="36">
        <v>27</v>
      </c>
      <c r="B514" s="36">
        <v>14</v>
      </c>
      <c r="C514" s="36">
        <v>40</v>
      </c>
      <c r="D514" s="23">
        <f t="shared" si="152"/>
        <v>12.411156402999412</v>
      </c>
      <c r="E514" s="36">
        <f>IF(D514&lt;=Calibration!$X$7,Calibration!$X$6,((Calibration!$X$6*Calibration!$X$7)+(Calibration!$X$10*(D514-Calibration!$X$7)))/D514)</f>
        <v>34.530716497975583</v>
      </c>
      <c r="F514" s="23">
        <f t="shared" si="153"/>
        <v>12.476675877024311</v>
      </c>
      <c r="G514" s="36">
        <f>IF(F514&lt;=Calibration!$X$7,Calibration!$X$6,((Calibration!$X$6*Calibration!$X$7)+(Calibration!$X$10*(F514-Calibration!$X$7)))/F514)</f>
        <v>34.28636711349224</v>
      </c>
      <c r="H514" s="23">
        <f t="shared" si="154"/>
        <v>11.752746874703886</v>
      </c>
      <c r="I514" s="36">
        <f>IF(H514&lt;=Calibration!$X$7,Calibration!$X$6,((Calibration!$X$6*Calibration!$X$7)+(Calibration!$X$10*(H514-Calibration!$X$7)))/H514)</f>
        <v>37.137448985903582</v>
      </c>
      <c r="J514" s="36"/>
      <c r="K514" s="36"/>
      <c r="L514" s="36"/>
      <c r="M514" s="36"/>
      <c r="N514" s="36"/>
      <c r="O514" s="36"/>
      <c r="P514" s="36"/>
      <c r="Q514" s="36"/>
      <c r="R514" s="36"/>
      <c r="S514" s="23">
        <v>12.23</v>
      </c>
      <c r="T514" s="24">
        <v>27.6</v>
      </c>
      <c r="U514" s="23">
        <v>16.529999</v>
      </c>
      <c r="V514" s="24">
        <v>24.6</v>
      </c>
      <c r="W514" s="37">
        <v>11.34</v>
      </c>
      <c r="X514" s="24">
        <v>28.1</v>
      </c>
      <c r="Y514" s="36">
        <v>12.887333999999999</v>
      </c>
      <c r="Z514" s="36">
        <v>15.579667000000001</v>
      </c>
      <c r="AA514" s="36">
        <v>13.778333</v>
      </c>
      <c r="AB514" s="36"/>
      <c r="AC514" s="36"/>
      <c r="AD514" s="36"/>
      <c r="AE514" s="36">
        <f t="shared" si="135"/>
        <v>1.4812461406329622E-2</v>
      </c>
      <c r="AF514" s="36">
        <f t="shared" si="136"/>
        <v>0.18115640299941127</v>
      </c>
      <c r="AG514" s="36">
        <f t="shared" si="137"/>
        <v>0.25111291659331814</v>
      </c>
      <c r="AH514" s="24">
        <f t="shared" si="138"/>
        <v>6.9307164979755811</v>
      </c>
      <c r="AI514" s="36">
        <f t="shared" si="139"/>
        <v>0.24521012511710913</v>
      </c>
      <c r="AJ514" s="36">
        <f t="shared" si="140"/>
        <v>4.053323122975689</v>
      </c>
      <c r="AK514" s="36">
        <f t="shared" si="141"/>
        <v>0.39375476071106658</v>
      </c>
      <c r="AL514" s="24">
        <f t="shared" si="142"/>
        <v>9.6863671134922384</v>
      </c>
      <c r="AM514" s="36">
        <f t="shared" si="143"/>
        <v>3.6397431631736026E-2</v>
      </c>
      <c r="AN514" s="36">
        <f t="shared" si="144"/>
        <v>0.41274687470388649</v>
      </c>
      <c r="AO514" s="36">
        <f t="shared" si="145"/>
        <v>0.32161740163357938</v>
      </c>
      <c r="AP514" s="36">
        <f t="shared" si="146"/>
        <v>9.0374489859035805</v>
      </c>
    </row>
    <row r="515" spans="1:42">
      <c r="A515" s="36">
        <v>27</v>
      </c>
      <c r="B515" s="36">
        <v>14</v>
      </c>
      <c r="C515" s="36">
        <v>45</v>
      </c>
      <c r="D515" s="23">
        <f t="shared" si="152"/>
        <v>12.295037993267158</v>
      </c>
      <c r="E515" s="36">
        <f>IF(D515&lt;=Calibration!$X$7,Calibration!$X$6,((Calibration!$X$6*Calibration!$X$7)+(Calibration!$X$10*(D515-Calibration!$X$7)))/D515)</f>
        <v>34.970167991041812</v>
      </c>
      <c r="F515" s="23">
        <f t="shared" si="153"/>
        <v>15.171096249896422</v>
      </c>
      <c r="G515" s="36">
        <f>IF(F515&lt;=Calibration!$X$7,Calibration!$X$6,((Calibration!$X$6*Calibration!$X$7)+(Calibration!$X$10*(F515-Calibration!$X$7)))/F515)</f>
        <v>26.065805561278591</v>
      </c>
      <c r="H515" s="23">
        <f t="shared" si="154"/>
        <v>11.199306082391688</v>
      </c>
      <c r="I515" s="36">
        <f>IF(H515&lt;=Calibration!$X$7,Calibration!$X$6,((Calibration!$X$6*Calibration!$X$7)+(Calibration!$X$10*(H515-Calibration!$X$7)))/H515)</f>
        <v>39.565694852110958</v>
      </c>
      <c r="J515" s="36"/>
      <c r="K515" s="36"/>
      <c r="L515" s="36"/>
      <c r="M515" s="36"/>
      <c r="N515" s="36"/>
      <c r="O515" s="36"/>
      <c r="P515" s="36"/>
      <c r="Q515" s="36"/>
      <c r="R515" s="36"/>
      <c r="S515" s="23">
        <v>10.809998999999999</v>
      </c>
      <c r="T515" s="24">
        <v>26.1</v>
      </c>
      <c r="U515" s="23">
        <v>19.709999</v>
      </c>
      <c r="V515" s="24">
        <v>22.799999</v>
      </c>
      <c r="W515" s="37">
        <v>17.870000999999998</v>
      </c>
      <c r="X515" s="24">
        <v>25.4</v>
      </c>
      <c r="Y515" s="36">
        <v>14.525665999999999</v>
      </c>
      <c r="Z515" s="36">
        <v>15.802667</v>
      </c>
      <c r="AA515" s="36">
        <v>14.363666</v>
      </c>
      <c r="AB515" s="36"/>
      <c r="AC515" s="36"/>
      <c r="AD515" s="36"/>
      <c r="AE515" s="36">
        <f t="shared" si="135"/>
        <v>0.13737642281624252</v>
      </c>
      <c r="AF515" s="36">
        <f t="shared" si="136"/>
        <v>1.4850389932671586</v>
      </c>
      <c r="AG515" s="36">
        <f t="shared" si="137"/>
        <v>0.33985317973340268</v>
      </c>
      <c r="AH515" s="24">
        <f t="shared" si="138"/>
        <v>8.8701679910418108</v>
      </c>
      <c r="AI515" s="36">
        <f t="shared" si="139"/>
        <v>0.23028427094814047</v>
      </c>
      <c r="AJ515" s="36">
        <f t="shared" si="140"/>
        <v>4.5389027501035777</v>
      </c>
      <c r="AK515" s="36">
        <f t="shared" si="141"/>
        <v>0.14323713616297049</v>
      </c>
      <c r="AL515" s="24">
        <f t="shared" si="142"/>
        <v>3.2658065612785911</v>
      </c>
      <c r="AM515" s="36">
        <f t="shared" si="143"/>
        <v>0.37329012559139257</v>
      </c>
      <c r="AN515" s="36">
        <f t="shared" si="144"/>
        <v>6.6706949176083103</v>
      </c>
      <c r="AO515" s="36">
        <f t="shared" si="145"/>
        <v>0.55770452173665197</v>
      </c>
      <c r="AP515" s="36">
        <f t="shared" si="146"/>
        <v>14.16569485211096</v>
      </c>
    </row>
    <row r="516" spans="1:42">
      <c r="A516" s="36">
        <v>27</v>
      </c>
      <c r="B516" s="36">
        <v>14</v>
      </c>
      <c r="C516" s="36">
        <v>50</v>
      </c>
      <c r="D516" s="23">
        <f t="shared" si="152"/>
        <v>11.177348877957302</v>
      </c>
      <c r="E516" s="36">
        <f>IF(D516&lt;=Calibration!$X$7,Calibration!$X$6,((Calibration!$X$6*Calibration!$X$7)+(Calibration!$X$10*(D516-Calibration!$X$7)))/D516)</f>
        <v>39.666992442087938</v>
      </c>
      <c r="F516" s="23">
        <f t="shared" si="153"/>
        <v>17.486152010265496</v>
      </c>
      <c r="G516" s="36">
        <f>IF(F516&lt;=Calibration!$X$7,Calibration!$X$6,((Calibration!$X$6*Calibration!$X$7)+(Calibration!$X$10*(F516-Calibration!$X$7)))/F516)</f>
        <v>21.026134032288542</v>
      </c>
      <c r="H516" s="23">
        <f t="shared" si="154"/>
        <v>17.366441928879464</v>
      </c>
      <c r="I516" s="36">
        <f>IF(H516&lt;=Calibration!$X$7,Calibration!$X$6,((Calibration!$X$6*Calibration!$X$7)+(Calibration!$X$10*(H516-Calibration!$X$7)))/H516)</f>
        <v>21.25378925430018</v>
      </c>
      <c r="J516" s="36"/>
      <c r="K516" s="36"/>
      <c r="L516" s="36"/>
      <c r="M516" s="36"/>
      <c r="N516" s="36"/>
      <c r="O516" s="36"/>
      <c r="P516" s="36"/>
      <c r="Q516" s="36"/>
      <c r="R516" s="36"/>
      <c r="S516" s="23">
        <v>18.529999</v>
      </c>
      <c r="T516" s="24">
        <v>23.4</v>
      </c>
      <c r="U516" s="23">
        <v>19.530000999999999</v>
      </c>
      <c r="V516" s="24">
        <v>21.1</v>
      </c>
      <c r="W516" s="37">
        <v>13.68</v>
      </c>
      <c r="X516" s="24">
        <v>24.200001</v>
      </c>
      <c r="Y516" s="36">
        <v>14.984667999999999</v>
      </c>
      <c r="Z516" s="36">
        <v>16.980001000000001</v>
      </c>
      <c r="AA516" s="36">
        <v>14.630001</v>
      </c>
      <c r="AB516" s="36"/>
      <c r="AC516" s="36"/>
      <c r="AD516" s="36"/>
      <c r="AE516" s="36">
        <f t="shared" ref="AE516:AE577" si="155">ABS(S516-D516)/S516</f>
        <v>0.39679711380678961</v>
      </c>
      <c r="AF516" s="36">
        <f t="shared" ref="AF516:AF577" si="156">ABS(S516-D516)</f>
        <v>7.3526501220426983</v>
      </c>
      <c r="AG516" s="36">
        <f t="shared" ref="AG516:AG577" si="157">ABS(T516-E516)/T516</f>
        <v>0.69517061718324535</v>
      </c>
      <c r="AH516" s="24">
        <f t="shared" ref="AH516:AH577" si="158">ABS(T516-E516)</f>
        <v>16.26699244208794</v>
      </c>
      <c r="AI516" s="36">
        <f t="shared" ref="AI516:AI577" si="159">ABS(U516-F516)/U516</f>
        <v>0.10465176062891667</v>
      </c>
      <c r="AJ516" s="36">
        <f t="shared" ref="AJ516:AJ577" si="160">ABS(U516-F516)</f>
        <v>2.0438489897345029</v>
      </c>
      <c r="AK516" s="36">
        <f t="shared" ref="AK516:AK577" si="161">ABS(V516-G516)/V516</f>
        <v>3.5007567635762572E-3</v>
      </c>
      <c r="AL516" s="24">
        <f t="shared" ref="AL516:AL577" si="162">ABS(V516-G516)</f>
        <v>7.3865967711459035E-2</v>
      </c>
      <c r="AM516" s="36">
        <f t="shared" ref="AM516:AM577" si="163">ABS(W516-H516)/W516</f>
        <v>0.26947674918709535</v>
      </c>
      <c r="AN516" s="36">
        <f t="shared" ref="AN516:AN577" si="164">ABS(W516-H516)</f>
        <v>3.6864419288794643</v>
      </c>
      <c r="AO516" s="36">
        <f t="shared" ref="AO516:AO577" si="165">ABS(X516-I516)/X516</f>
        <v>0.1217442819816338</v>
      </c>
      <c r="AP516" s="36">
        <f t="shared" ref="AP516:AP577" si="166">ABS(X516-I516)</f>
        <v>2.94621174569982</v>
      </c>
    </row>
    <row r="517" spans="1:42">
      <c r="A517" s="36">
        <v>27</v>
      </c>
      <c r="B517" s="36">
        <v>14</v>
      </c>
      <c r="C517" s="36">
        <v>55</v>
      </c>
      <c r="D517" s="23">
        <f t="shared" si="152"/>
        <v>17.341928284089441</v>
      </c>
      <c r="E517" s="36">
        <f>IF(D517&lt;=Calibration!$X$7,Calibration!$X$6,((Calibration!$X$6*Calibration!$X$7)+(Calibration!$X$10*(D517-Calibration!$X$7)))/D517)</f>
        <v>21.300795075357005</v>
      </c>
      <c r="F517" s="23">
        <f t="shared" si="153"/>
        <v>19.056610662929948</v>
      </c>
      <c r="G517" s="36">
        <f>IF(F517&lt;=Calibration!$X$7,Calibration!$X$6,((Calibration!$X$6*Calibration!$X$7)+(Calibration!$X$10*(F517-Calibration!$X$7)))/F517)</f>
        <v>18.304444489879167</v>
      </c>
      <c r="H517" s="23">
        <f t="shared" si="154"/>
        <v>13.750417987426204</v>
      </c>
      <c r="I517" s="36">
        <f>IF(H517&lt;=Calibration!$X$7,Calibration!$X$6,((Calibration!$X$6*Calibration!$X$7)+(Calibration!$X$10*(H517-Calibration!$X$7)))/H517)</f>
        <v>29.998723277218438</v>
      </c>
      <c r="J517" s="36"/>
      <c r="K517" s="36"/>
      <c r="L517" s="36"/>
      <c r="M517" s="36"/>
      <c r="N517" s="36"/>
      <c r="O517" s="36"/>
      <c r="P517" s="36"/>
      <c r="Q517" s="36"/>
      <c r="R517" s="36"/>
      <c r="S517" s="23">
        <v>19.130001</v>
      </c>
      <c r="T517" s="24">
        <v>21.6</v>
      </c>
      <c r="U517" s="23">
        <v>18.209999</v>
      </c>
      <c r="V517" s="24">
        <v>20.5</v>
      </c>
      <c r="W517" s="37">
        <v>17.59</v>
      </c>
      <c r="X517" s="24">
        <v>22.700001</v>
      </c>
      <c r="Y517" s="36">
        <v>15.140669000000001</v>
      </c>
      <c r="Z517" s="36">
        <v>16.463331</v>
      </c>
      <c r="AA517" s="36">
        <v>14.374333</v>
      </c>
      <c r="AB517" s="36"/>
      <c r="AC517" s="36"/>
      <c r="AD517" s="36"/>
      <c r="AE517" s="36">
        <f t="shared" si="155"/>
        <v>9.3469556844798851E-2</v>
      </c>
      <c r="AF517" s="36">
        <f t="shared" si="156"/>
        <v>1.7880727159105589</v>
      </c>
      <c r="AG517" s="36">
        <f t="shared" si="157"/>
        <v>1.3852079844583167E-2</v>
      </c>
      <c r="AH517" s="24">
        <f t="shared" si="158"/>
        <v>0.29920492464299642</v>
      </c>
      <c r="AI517" s="36">
        <f t="shared" si="159"/>
        <v>4.6491582065981911E-2</v>
      </c>
      <c r="AJ517" s="36">
        <f t="shared" si="160"/>
        <v>0.84661166292994849</v>
      </c>
      <c r="AK517" s="36">
        <f t="shared" si="161"/>
        <v>0.10710026878638211</v>
      </c>
      <c r="AL517" s="24">
        <f t="shared" si="162"/>
        <v>2.1955555101208333</v>
      </c>
      <c r="AM517" s="36">
        <f t="shared" si="163"/>
        <v>0.21828209281260924</v>
      </c>
      <c r="AN517" s="36">
        <f t="shared" si="164"/>
        <v>3.8395820125737963</v>
      </c>
      <c r="AO517" s="36">
        <f t="shared" si="165"/>
        <v>0.32152960157219546</v>
      </c>
      <c r="AP517" s="36">
        <f t="shared" si="166"/>
        <v>7.2987222772184381</v>
      </c>
    </row>
    <row r="518" spans="1:42">
      <c r="A518">
        <v>27</v>
      </c>
      <c r="B518">
        <v>15</v>
      </c>
      <c r="C518">
        <v>0</v>
      </c>
      <c r="D518" s="4">
        <f t="shared" si="152"/>
        <v>18.830120449751806</v>
      </c>
      <c r="E518">
        <f>IF(D518&lt;=Calibration!$X$7,Calibration!$X$6,((Calibration!$X$6*Calibration!$X$7)+(Calibration!$X$10*(D518-Calibration!$X$7)))/D518)</f>
        <v>18.668948801525687</v>
      </c>
      <c r="F518" s="4">
        <f t="shared" si="153"/>
        <v>18.477595421800533</v>
      </c>
      <c r="G518">
        <f>IF(F518&lt;=Calibration!$X$7,Calibration!$X$6,((Calibration!$X$6*Calibration!$X$7)+(Calibration!$X$10*(F518-Calibration!$X$7)))/F518)</f>
        <v>19.254066712524978</v>
      </c>
      <c r="H518" s="4">
        <f t="shared" si="154"/>
        <v>17.233442469980773</v>
      </c>
      <c r="I518">
        <f>IF(H518&lt;=Calibration!$X$7,Calibration!$X$6,((Calibration!$X$6*Calibration!$X$7)+(Calibration!$X$10*(H518-Calibration!$X$7)))/H518)</f>
        <v>21.510426080335204</v>
      </c>
      <c r="S518" s="4">
        <v>17.309999000000001</v>
      </c>
      <c r="T518" s="13">
        <v>20.399999999999999</v>
      </c>
      <c r="U518" s="4">
        <v>17.880001</v>
      </c>
      <c r="V518" s="13">
        <v>19.899999999999999</v>
      </c>
      <c r="W518" s="12">
        <v>13.93</v>
      </c>
      <c r="X518" s="13">
        <v>22.1</v>
      </c>
      <c r="Y518">
        <v>13.914</v>
      </c>
      <c r="Z518">
        <v>15.929335999999999</v>
      </c>
      <c r="AA518">
        <v>14.184333000000001</v>
      </c>
      <c r="AE518">
        <f t="shared" si="155"/>
        <v>8.7817535388176798E-2</v>
      </c>
      <c r="AF518">
        <f t="shared" si="156"/>
        <v>1.5201214497518052</v>
      </c>
      <c r="AG518">
        <f t="shared" si="157"/>
        <v>8.4855450905603508E-2</v>
      </c>
      <c r="AH518" s="13">
        <f t="shared" si="158"/>
        <v>1.7310511984743115</v>
      </c>
      <c r="AI518">
        <f t="shared" si="159"/>
        <v>3.342250494284274E-2</v>
      </c>
      <c r="AJ518">
        <f t="shared" si="160"/>
        <v>0.59759442180053313</v>
      </c>
      <c r="AK518">
        <f t="shared" si="161"/>
        <v>3.2458959169599046E-2</v>
      </c>
      <c r="AL518" s="13">
        <f t="shared" si="162"/>
        <v>0.64593328747502099</v>
      </c>
      <c r="AM518">
        <f t="shared" si="163"/>
        <v>0.23714590595698298</v>
      </c>
      <c r="AN518">
        <f t="shared" si="164"/>
        <v>3.303442469980773</v>
      </c>
      <c r="AO518">
        <f t="shared" si="165"/>
        <v>2.6677552926008926E-2</v>
      </c>
      <c r="AP518">
        <f t="shared" si="166"/>
        <v>0.58957391966479733</v>
      </c>
    </row>
    <row r="519" spans="1:42">
      <c r="A519">
        <v>27</v>
      </c>
      <c r="B519">
        <v>15</v>
      </c>
      <c r="C519">
        <v>5</v>
      </c>
      <c r="D519" s="4">
        <f t="shared" si="152"/>
        <v>17.404191612321714</v>
      </c>
      <c r="E519">
        <f>IF(D519&lt;=Calibration!$X$7,Calibration!$X$6,((Calibration!$X$6*Calibration!$X$7)+(Calibration!$X$10*(D519-Calibration!$X$7)))/D519)</f>
        <v>21.18166180100804</v>
      </c>
      <c r="F519" s="4">
        <f t="shared" si="153"/>
        <v>17.805366818543867</v>
      </c>
      <c r="G519">
        <f>IF(F519&lt;=Calibration!$X$7,Calibration!$X$6,((Calibration!$X$6*Calibration!$X$7)+(Calibration!$X$10*(F519-Calibration!$X$7)))/F519)</f>
        <v>20.434041145310605</v>
      </c>
      <c r="H519" s="4">
        <f t="shared" si="154"/>
        <v>14.031956114051381</v>
      </c>
      <c r="I519">
        <f>IF(H519&lt;=Calibration!$X$7,Calibration!$X$6,((Calibration!$X$6*Calibration!$X$7)+(Calibration!$X$10*(H519-Calibration!$X$7)))/H519)</f>
        <v>29.156058022566114</v>
      </c>
      <c r="S519" s="4">
        <v>18.010000000000002</v>
      </c>
      <c r="T519" s="13">
        <v>19.700001</v>
      </c>
      <c r="U519" s="4">
        <v>17.489999999999998</v>
      </c>
      <c r="V519" s="13">
        <v>19.700001</v>
      </c>
      <c r="W519" s="12">
        <v>13.330000999999999</v>
      </c>
      <c r="X519" s="13">
        <v>21.799999</v>
      </c>
      <c r="Y519">
        <v>13.673</v>
      </c>
      <c r="Z519">
        <v>15.179334000000001</v>
      </c>
      <c r="AA519">
        <v>13.461332000000001</v>
      </c>
      <c r="AE519">
        <f t="shared" si="155"/>
        <v>3.3637334129832719E-2</v>
      </c>
      <c r="AF519">
        <f t="shared" si="156"/>
        <v>0.60580838767828737</v>
      </c>
      <c r="AG519">
        <f t="shared" si="157"/>
        <v>7.5211204355169328E-2</v>
      </c>
      <c r="AH519" s="13">
        <f t="shared" si="158"/>
        <v>1.4816608010080401</v>
      </c>
      <c r="AI519">
        <f t="shared" si="159"/>
        <v>1.8031264639443587E-2</v>
      </c>
      <c r="AJ519">
        <f t="shared" si="160"/>
        <v>0.31536681854386828</v>
      </c>
      <c r="AK519">
        <f t="shared" si="161"/>
        <v>3.7260919190339366E-2</v>
      </c>
      <c r="AL519" s="13">
        <f t="shared" si="162"/>
        <v>0.73404014531060469</v>
      </c>
      <c r="AM519">
        <f t="shared" si="163"/>
        <v>5.2659794553007282E-2</v>
      </c>
      <c r="AN519">
        <f t="shared" si="164"/>
        <v>0.70195511405138156</v>
      </c>
      <c r="AO519">
        <f t="shared" si="165"/>
        <v>0.33743391559633168</v>
      </c>
      <c r="AP519">
        <f t="shared" si="166"/>
        <v>7.3560590225661144</v>
      </c>
    </row>
    <row r="520" spans="1:42">
      <c r="A520">
        <v>27</v>
      </c>
      <c r="B520">
        <v>15</v>
      </c>
      <c r="C520">
        <v>10</v>
      </c>
      <c r="D520" s="4">
        <f t="shared" si="152"/>
        <v>17.729466136467146</v>
      </c>
      <c r="E520">
        <f>IF(D520&lt;=Calibration!$X$7,Calibration!$X$6,((Calibration!$X$6*Calibration!$X$7)+(Calibration!$X$10*(D520-Calibration!$X$7)))/D520)</f>
        <v>20.572892807649723</v>
      </c>
      <c r="F520" s="4">
        <f t="shared" si="153"/>
        <v>17.581682325110645</v>
      </c>
      <c r="G520">
        <f>IF(F520&lt;=Calibration!$X$7,Calibration!$X$6,((Calibration!$X$6*Calibration!$X$7)+(Calibration!$X$10*(F520-Calibration!$X$7)))/F520)</f>
        <v>20.846686074813132</v>
      </c>
      <c r="H520" s="4">
        <f t="shared" si="154"/>
        <v>13.16859107454821</v>
      </c>
      <c r="I520">
        <f>IF(H520&lt;=Calibration!$X$7,Calibration!$X$6,((Calibration!$X$6*Calibration!$X$7)+(Calibration!$X$10*(H520-Calibration!$X$7)))/H520)</f>
        <v>31.854349848874239</v>
      </c>
      <c r="S520" s="4">
        <v>17.239999999999998</v>
      </c>
      <c r="T520" s="13">
        <v>19.600000000000001</v>
      </c>
      <c r="U520" s="4">
        <v>16.629999000000002</v>
      </c>
      <c r="V520" s="13">
        <v>20.200001</v>
      </c>
      <c r="W520" s="12">
        <v>11.79</v>
      </c>
      <c r="X520" s="13">
        <v>23.299999</v>
      </c>
      <c r="Y520">
        <v>13.578999</v>
      </c>
      <c r="Z520">
        <v>15.396998999999999</v>
      </c>
      <c r="AA520">
        <v>13.606</v>
      </c>
      <c r="AE520">
        <f t="shared" si="155"/>
        <v>2.8391307219672108E-2</v>
      </c>
      <c r="AF520">
        <f t="shared" si="156"/>
        <v>0.48946613646714709</v>
      </c>
      <c r="AG520">
        <f t="shared" si="157"/>
        <v>4.9637388145393938E-2</v>
      </c>
      <c r="AH520" s="13">
        <f t="shared" si="158"/>
        <v>0.97289280764972119</v>
      </c>
      <c r="AI520">
        <f t="shared" si="159"/>
        <v>5.7226902124927564E-2</v>
      </c>
      <c r="AJ520">
        <f t="shared" si="160"/>
        <v>0.95168332511064335</v>
      </c>
      <c r="AK520">
        <f t="shared" si="161"/>
        <v>3.2014111029654471E-2</v>
      </c>
      <c r="AL520" s="13">
        <f t="shared" si="162"/>
        <v>0.64668507481313142</v>
      </c>
      <c r="AM520">
        <f t="shared" si="163"/>
        <v>0.11692884432130715</v>
      </c>
      <c r="AN520">
        <f t="shared" si="164"/>
        <v>1.3785910745482113</v>
      </c>
      <c r="AO520">
        <f t="shared" si="165"/>
        <v>0.36713953716797326</v>
      </c>
      <c r="AP520">
        <f t="shared" si="166"/>
        <v>8.5543508488742397</v>
      </c>
    </row>
    <row r="521" spans="1:42">
      <c r="A521">
        <v>27</v>
      </c>
      <c r="B521">
        <v>15</v>
      </c>
      <c r="C521">
        <v>15</v>
      </c>
      <c r="D521" s="4">
        <f t="shared" si="152"/>
        <v>17.226073873634448</v>
      </c>
      <c r="E521">
        <f>IF(D521&lt;=Calibration!$X$7,Calibration!$X$6,((Calibration!$X$6*Calibration!$X$7)+(Calibration!$X$10*(D521-Calibration!$X$7)))/D521)</f>
        <v>21.524760443753745</v>
      </c>
      <c r="F521" s="4">
        <f t="shared" si="153"/>
        <v>16.8474311988012</v>
      </c>
      <c r="G521">
        <f>IF(F521&lt;=Calibration!$X$7,Calibration!$X$6,((Calibration!$X$6*Calibration!$X$7)+(Calibration!$X$10*(F521-Calibration!$X$7)))/F521)</f>
        <v>22.278222785743903</v>
      </c>
      <c r="H521" s="4">
        <f t="shared" si="154"/>
        <v>11.664112574466269</v>
      </c>
      <c r="I521">
        <f>IF(H521&lt;=Calibration!$X$7,Calibration!$X$6,((Calibration!$X$6*Calibration!$X$7)+(Calibration!$X$10*(H521-Calibration!$X$7)))/H521)</f>
        <v>37.510839021238226</v>
      </c>
      <c r="S521" s="4">
        <v>16.02</v>
      </c>
      <c r="T521" s="13">
        <v>20.6</v>
      </c>
      <c r="U521" s="4">
        <v>14.34</v>
      </c>
      <c r="V521" s="13">
        <v>21.799999</v>
      </c>
      <c r="W521" s="12">
        <v>13.47</v>
      </c>
      <c r="X521" s="13">
        <v>24.299999</v>
      </c>
      <c r="Y521">
        <v>14.418001</v>
      </c>
      <c r="Z521">
        <v>15.618665999999999</v>
      </c>
      <c r="AA521">
        <v>12.952667999999999</v>
      </c>
      <c r="AE521">
        <f t="shared" si="155"/>
        <v>7.5285510214385037E-2</v>
      </c>
      <c r="AF521">
        <f t="shared" si="156"/>
        <v>1.2060738736344483</v>
      </c>
      <c r="AG521">
        <f t="shared" si="157"/>
        <v>4.4891283677366209E-2</v>
      </c>
      <c r="AH521" s="13">
        <f t="shared" si="158"/>
        <v>0.924760443753744</v>
      </c>
      <c r="AI521">
        <f t="shared" si="159"/>
        <v>0.1748557321339749</v>
      </c>
      <c r="AJ521">
        <f t="shared" si="160"/>
        <v>2.5074311988011999</v>
      </c>
      <c r="AK521">
        <f t="shared" si="161"/>
        <v>2.193687191196218E-2</v>
      </c>
      <c r="AL521" s="13">
        <f t="shared" si="162"/>
        <v>0.47822378574390356</v>
      </c>
      <c r="AM521">
        <f t="shared" si="163"/>
        <v>0.13406736640933414</v>
      </c>
      <c r="AN521">
        <f t="shared" si="164"/>
        <v>1.8058874255337312</v>
      </c>
      <c r="AO521">
        <f t="shared" si="165"/>
        <v>0.54365599032486489</v>
      </c>
      <c r="AP521">
        <f t="shared" si="166"/>
        <v>13.210840021238226</v>
      </c>
    </row>
    <row r="522" spans="1:42">
      <c r="A522">
        <v>27</v>
      </c>
      <c r="B522">
        <v>15</v>
      </c>
      <c r="C522">
        <v>20</v>
      </c>
      <c r="D522" s="4">
        <f t="shared" si="152"/>
        <v>16.098868159469674</v>
      </c>
      <c r="E522">
        <f>IF(D522&lt;=Calibration!$X$7,Calibration!$X$6,((Calibration!$X$6*Calibration!$X$7)+(Calibration!$X$10*(D522-Calibration!$X$7)))/D522)</f>
        <v>23.872087048573228</v>
      </c>
      <c r="F522" s="4">
        <f t="shared" si="153"/>
        <v>14.957485882702407</v>
      </c>
      <c r="G522">
        <f>IF(F522&lt;=Calibration!$X$7,Calibration!$X$6,((Calibration!$X$6*Calibration!$X$7)+(Calibration!$X$10*(F522-Calibration!$X$7)))/F522)</f>
        <v>26.609429721598477</v>
      </c>
      <c r="H522" s="4">
        <f t="shared" si="154"/>
        <v>13.262317302531079</v>
      </c>
      <c r="I522">
        <f>IF(H522&lt;=Calibration!$X$7,Calibration!$X$6,((Calibration!$X$6*Calibration!$X$7)+(Calibration!$X$10*(H522-Calibration!$X$7)))/H522)</f>
        <v>31.544426424617789</v>
      </c>
      <c r="S522" s="4">
        <v>13.76</v>
      </c>
      <c r="T522" s="13">
        <v>21.700001</v>
      </c>
      <c r="U522" s="4">
        <v>14.7</v>
      </c>
      <c r="V522" s="13">
        <v>22.6</v>
      </c>
      <c r="W522" s="12">
        <v>13.36</v>
      </c>
      <c r="X522" s="13">
        <v>25</v>
      </c>
      <c r="Y522">
        <v>13.957333</v>
      </c>
      <c r="Z522">
        <v>15.132332999999999</v>
      </c>
      <c r="AA522">
        <v>13.711332000000001</v>
      </c>
      <c r="AE522">
        <f t="shared" si="155"/>
        <v>0.16997588368238914</v>
      </c>
      <c r="AF522">
        <f t="shared" si="156"/>
        <v>2.3388681594696745</v>
      </c>
      <c r="AG522">
        <f t="shared" si="157"/>
        <v>0.10009612665793091</v>
      </c>
      <c r="AH522" s="13">
        <f t="shared" si="158"/>
        <v>2.1720860485732274</v>
      </c>
      <c r="AI522">
        <f t="shared" si="159"/>
        <v>1.7516046442340682E-2</v>
      </c>
      <c r="AJ522">
        <f t="shared" si="160"/>
        <v>0.25748588270240802</v>
      </c>
      <c r="AK522">
        <f t="shared" si="161"/>
        <v>0.17740839476099451</v>
      </c>
      <c r="AL522" s="13">
        <f t="shared" si="162"/>
        <v>4.009429721598476</v>
      </c>
      <c r="AM522">
        <f t="shared" si="163"/>
        <v>7.3115791518653193E-3</v>
      </c>
      <c r="AN522">
        <f t="shared" si="164"/>
        <v>9.7682697468920665E-2</v>
      </c>
      <c r="AO522">
        <f t="shared" si="165"/>
        <v>0.2617770569847116</v>
      </c>
      <c r="AP522">
        <f t="shared" si="166"/>
        <v>6.5444264246177895</v>
      </c>
    </row>
    <row r="523" spans="1:42">
      <c r="A523">
        <v>27</v>
      </c>
      <c r="B523">
        <v>15</v>
      </c>
      <c r="C523">
        <v>25</v>
      </c>
      <c r="D523" s="4">
        <f t="shared" si="152"/>
        <v>14.057115687191239</v>
      </c>
      <c r="E523">
        <f>IF(D523&lt;=Calibration!$X$7,Calibration!$X$6,((Calibration!$X$6*Calibration!$X$7)+(Calibration!$X$10*(D523-Calibration!$X$7)))/D523)</f>
        <v>29.082396478120661</v>
      </c>
      <c r="F523" s="4">
        <f t="shared" si="153"/>
        <v>14.520727978335085</v>
      </c>
      <c r="G523">
        <f>IF(F523&lt;=Calibration!$X$7,Calibration!$X$6,((Calibration!$X$6*Calibration!$X$7)+(Calibration!$X$10*(F523-Calibration!$X$7)))/F523)</f>
        <v>27.770733317339847</v>
      </c>
      <c r="H523" s="4">
        <f t="shared" si="154"/>
        <v>13.311629638606735</v>
      </c>
      <c r="I523">
        <f>IF(H523&lt;=Calibration!$X$7,Calibration!$X$6,((Calibration!$X$6*Calibration!$X$7)+(Calibration!$X$10*(H523-Calibration!$X$7)))/H523)</f>
        <v>31.383118046277325</v>
      </c>
      <c r="S523" s="4">
        <v>15.29</v>
      </c>
      <c r="T523" s="13">
        <v>22.5</v>
      </c>
      <c r="U523" s="4">
        <v>17.120000999999998</v>
      </c>
      <c r="V523" s="13">
        <v>22.5</v>
      </c>
      <c r="W523" s="12">
        <v>12.23</v>
      </c>
      <c r="X523" s="13">
        <v>25.5</v>
      </c>
      <c r="Y523">
        <v>13.542665</v>
      </c>
      <c r="Z523">
        <v>14.708332</v>
      </c>
      <c r="AA523">
        <v>12.751336</v>
      </c>
      <c r="AE523">
        <f t="shared" si="155"/>
        <v>8.0633375592463086E-2</v>
      </c>
      <c r="AF523">
        <f t="shared" si="156"/>
        <v>1.2328843128087605</v>
      </c>
      <c r="AG523">
        <f t="shared" si="157"/>
        <v>0.29255095458314045</v>
      </c>
      <c r="AH523" s="13">
        <f t="shared" si="158"/>
        <v>6.5823964781206605</v>
      </c>
      <c r="AI523">
        <f t="shared" si="159"/>
        <v>0.15182668632232638</v>
      </c>
      <c r="AJ523">
        <f t="shared" si="160"/>
        <v>2.5992730216649136</v>
      </c>
      <c r="AK523">
        <f t="shared" si="161"/>
        <v>0.23425481410399318</v>
      </c>
      <c r="AL523" s="13">
        <f t="shared" si="162"/>
        <v>5.2707333173398467</v>
      </c>
      <c r="AM523">
        <f t="shared" si="163"/>
        <v>8.8440689992374075E-2</v>
      </c>
      <c r="AN523">
        <f t="shared" si="164"/>
        <v>1.081629638606735</v>
      </c>
      <c r="AO523">
        <f t="shared" si="165"/>
        <v>0.23071051161871861</v>
      </c>
      <c r="AP523">
        <f t="shared" si="166"/>
        <v>5.8831180462773247</v>
      </c>
    </row>
    <row r="524" spans="1:42">
      <c r="A524">
        <v>27</v>
      </c>
      <c r="B524">
        <v>15</v>
      </c>
      <c r="C524">
        <v>30</v>
      </c>
      <c r="D524" s="4">
        <f t="shared" si="152"/>
        <v>14.973719841357779</v>
      </c>
      <c r="E524">
        <f>IF(D524&lt;=Calibration!$X$7,Calibration!$X$6,((Calibration!$X$6*Calibration!$X$7)+(Calibration!$X$10*(D524-Calibration!$X$7)))/D524)</f>
        <v>26.567570791923789</v>
      </c>
      <c r="F524" s="4">
        <f t="shared" si="153"/>
        <v>16.40294412821515</v>
      </c>
      <c r="G524">
        <f>IF(F524&lt;=Calibration!$X$7,Calibration!$X$6,((Calibration!$X$6*Calibration!$X$7)+(Calibration!$X$10*(F524-Calibration!$X$7)))/F524)</f>
        <v>23.207094256123604</v>
      </c>
      <c r="H524" s="4">
        <f t="shared" si="154"/>
        <v>12.114873650936248</v>
      </c>
      <c r="I524">
        <f>IF(H524&lt;=Calibration!$X$7,Calibration!$X$6,((Calibration!$X$6*Calibration!$X$7)+(Calibration!$X$10*(H524-Calibration!$X$7)))/H524)</f>
        <v>35.668677085655808</v>
      </c>
      <c r="S524" s="4">
        <v>13.089999000000001</v>
      </c>
      <c r="T524" s="13">
        <v>24.5</v>
      </c>
      <c r="U524" s="4">
        <v>18.260000000000002</v>
      </c>
      <c r="V524" s="13">
        <v>22.200001</v>
      </c>
      <c r="W524" s="12">
        <v>15.93</v>
      </c>
      <c r="X524" s="13">
        <v>25.299999</v>
      </c>
      <c r="Y524">
        <v>12.689667999999999</v>
      </c>
      <c r="Z524">
        <v>14.870666999999999</v>
      </c>
      <c r="AA524">
        <v>12.226667000000001</v>
      </c>
      <c r="AE524">
        <f t="shared" si="155"/>
        <v>0.14390534646777117</v>
      </c>
      <c r="AF524">
        <f t="shared" si="156"/>
        <v>1.8837208413577784</v>
      </c>
      <c r="AG524">
        <f t="shared" si="157"/>
        <v>8.4390644568317907E-2</v>
      </c>
      <c r="AH524" s="13">
        <f t="shared" si="158"/>
        <v>2.0675707919237887</v>
      </c>
      <c r="AI524">
        <f t="shared" si="159"/>
        <v>0.1017007596815362</v>
      </c>
      <c r="AJ524">
        <f t="shared" si="160"/>
        <v>1.8570558717848513</v>
      </c>
      <c r="AK524">
        <f t="shared" si="161"/>
        <v>4.5364559043200199E-2</v>
      </c>
      <c r="AL524" s="13">
        <f t="shared" si="162"/>
        <v>1.0070932561236035</v>
      </c>
      <c r="AM524">
        <f t="shared" si="163"/>
        <v>0.23949317947669502</v>
      </c>
      <c r="AN524">
        <f t="shared" si="164"/>
        <v>3.8151263490637515</v>
      </c>
      <c r="AO524">
        <f t="shared" si="165"/>
        <v>0.40982918954486158</v>
      </c>
      <c r="AP524">
        <f t="shared" si="166"/>
        <v>10.368678085655809</v>
      </c>
    </row>
    <row r="525" spans="1:42">
      <c r="A525">
        <v>27</v>
      </c>
      <c r="B525">
        <v>15</v>
      </c>
      <c r="C525">
        <v>35</v>
      </c>
      <c r="D525" s="4">
        <f t="shared" si="152"/>
        <v>13.391319419452207</v>
      </c>
      <c r="E525">
        <f>IF(D525&lt;=Calibration!$X$7,Calibration!$X$6,((Calibration!$X$6*Calibration!$X$7)+(Calibration!$X$10*(D525-Calibration!$X$7)))/D525)</f>
        <v>31.124951463791128</v>
      </c>
      <c r="F525" s="4">
        <f t="shared" si="153"/>
        <v>17.056730059777717</v>
      </c>
      <c r="G525">
        <f>IF(F525&lt;=Calibration!$X$7,Calibration!$X$6,((Calibration!$X$6*Calibration!$X$7)+(Calibration!$X$10*(F525-Calibration!$X$7)))/F525)</f>
        <v>21.857603302395582</v>
      </c>
      <c r="H525" s="4">
        <f t="shared" si="154"/>
        <v>15.578466036730104</v>
      </c>
      <c r="I525">
        <f>IF(H525&lt;=Calibration!$X$7,Calibration!$X$6,((Calibration!$X$6*Calibration!$X$7)+(Calibration!$X$10*(H525-Calibration!$X$7)))/H525)</f>
        <v>25.070402094686361</v>
      </c>
      <c r="S525" s="4">
        <v>18.109998999999998</v>
      </c>
      <c r="T525" s="13">
        <v>23.299999</v>
      </c>
      <c r="U525" s="4">
        <v>17.030000999999999</v>
      </c>
      <c r="V525" s="13">
        <v>22.200001</v>
      </c>
      <c r="W525" s="12">
        <v>13.11</v>
      </c>
      <c r="X525" s="13">
        <v>25.299999</v>
      </c>
      <c r="Y525">
        <v>13.166999000000001</v>
      </c>
      <c r="Z525">
        <v>14.295</v>
      </c>
      <c r="AA525">
        <v>13.023999999999999</v>
      </c>
      <c r="AE525">
        <f t="shared" si="155"/>
        <v>0.26055658979041307</v>
      </c>
      <c r="AF525">
        <f t="shared" si="156"/>
        <v>4.718679580547791</v>
      </c>
      <c r="AG525">
        <f t="shared" si="157"/>
        <v>0.33583488410412071</v>
      </c>
      <c r="AH525" s="13">
        <f t="shared" si="158"/>
        <v>7.8249524637911279</v>
      </c>
      <c r="AI525">
        <f t="shared" si="159"/>
        <v>1.5695277867404903E-3</v>
      </c>
      <c r="AJ525">
        <f t="shared" si="160"/>
        <v>2.6729059777718334E-2</v>
      </c>
      <c r="AK525">
        <f t="shared" si="161"/>
        <v>1.5423319017166653E-2</v>
      </c>
      <c r="AL525" s="13">
        <f t="shared" si="162"/>
        <v>0.34239769760441874</v>
      </c>
      <c r="AM525">
        <f t="shared" si="163"/>
        <v>0.18828878998704079</v>
      </c>
      <c r="AN525">
        <f t="shared" si="164"/>
        <v>2.4684660367301046</v>
      </c>
      <c r="AO525">
        <f t="shared" si="165"/>
        <v>9.0749768533049426E-3</v>
      </c>
      <c r="AP525">
        <f t="shared" si="166"/>
        <v>0.22959690531363819</v>
      </c>
    </row>
    <row r="526" spans="1:42">
      <c r="A526">
        <v>27</v>
      </c>
      <c r="B526">
        <v>15</v>
      </c>
      <c r="C526">
        <v>40</v>
      </c>
      <c r="D526" s="4">
        <f t="shared" si="152"/>
        <v>17.251563325293954</v>
      </c>
      <c r="E526">
        <f>IF(D526&lt;=Calibration!$X$7,Calibration!$X$6,((Calibration!$X$6*Calibration!$X$7)+(Calibration!$X$10*(D526-Calibration!$X$7)))/D526)</f>
        <v>21.475227091638654</v>
      </c>
      <c r="F526" s="4">
        <f t="shared" si="153"/>
        <v>17.199418595746234</v>
      </c>
      <c r="G526">
        <f>IF(F526&lt;=Calibration!$X$7,Calibration!$X$6,((Calibration!$X$6*Calibration!$X$7)+(Calibration!$X$10*(F526-Calibration!$X$7)))/F526)</f>
        <v>21.576716374751616</v>
      </c>
      <c r="H526" s="4">
        <f t="shared" si="154"/>
        <v>13.134204615377195</v>
      </c>
      <c r="I526">
        <f>IF(H526&lt;=Calibration!$X$7,Calibration!$X$6,((Calibration!$X$6*Calibration!$X$7)+(Calibration!$X$10*(H526-Calibration!$X$7)))/H526)</f>
        <v>31.969164247972625</v>
      </c>
      <c r="S526" s="4">
        <v>12.8</v>
      </c>
      <c r="T526" s="13">
        <v>24.200001</v>
      </c>
      <c r="U526" s="4">
        <v>12.33</v>
      </c>
      <c r="V526" s="13">
        <v>23.799999</v>
      </c>
      <c r="W526" s="12">
        <v>12.85</v>
      </c>
      <c r="X526" s="13">
        <v>25.5</v>
      </c>
      <c r="Y526">
        <v>13.856665</v>
      </c>
      <c r="Z526">
        <v>15.387002000000001</v>
      </c>
      <c r="AA526">
        <v>13.371332000000001</v>
      </c>
      <c r="AE526">
        <f t="shared" si="155"/>
        <v>0.34777838478859013</v>
      </c>
      <c r="AF526">
        <f t="shared" si="156"/>
        <v>4.4515633252939537</v>
      </c>
      <c r="AG526">
        <f t="shared" si="157"/>
        <v>0.11259395850278461</v>
      </c>
      <c r="AH526" s="13">
        <f t="shared" si="158"/>
        <v>2.724773908361346</v>
      </c>
      <c r="AI526">
        <f t="shared" si="159"/>
        <v>0.39492446032005141</v>
      </c>
      <c r="AJ526">
        <f t="shared" si="160"/>
        <v>4.8694185957462341</v>
      </c>
      <c r="AK526">
        <f t="shared" si="161"/>
        <v>9.3415240279984213E-2</v>
      </c>
      <c r="AL526" s="13">
        <f t="shared" si="162"/>
        <v>2.2232826252483839</v>
      </c>
      <c r="AM526">
        <f t="shared" si="163"/>
        <v>2.2117090690832321E-2</v>
      </c>
      <c r="AN526">
        <f t="shared" si="164"/>
        <v>0.28420461537719532</v>
      </c>
      <c r="AO526">
        <f t="shared" si="165"/>
        <v>0.25369271560676959</v>
      </c>
      <c r="AP526">
        <f t="shared" si="166"/>
        <v>6.4691642479726248</v>
      </c>
    </row>
    <row r="527" spans="1:42">
      <c r="A527">
        <v>27</v>
      </c>
      <c r="B527">
        <v>15</v>
      </c>
      <c r="C527">
        <v>45</v>
      </c>
      <c r="D527" s="4">
        <f t="shared" si="152"/>
        <v>13.576299879535901</v>
      </c>
      <c r="E527">
        <f>IF(D527&lt;=Calibration!$X$7,Calibration!$X$6,((Calibration!$X$6*Calibration!$X$7)+(Calibration!$X$10*(D527-Calibration!$X$7)))/D527)</f>
        <v>30.537363281912242</v>
      </c>
      <c r="F527" s="4">
        <f t="shared" si="153"/>
        <v>13.067039265540147</v>
      </c>
      <c r="G527">
        <f>IF(F527&lt;=Calibration!$X$7,Calibration!$X$6,((Calibration!$X$6*Calibration!$X$7)+(Calibration!$X$10*(F527-Calibration!$X$7)))/F527)</f>
        <v>32.195168336484528</v>
      </c>
      <c r="H527" s="4">
        <f t="shared" si="154"/>
        <v>12.860112371474177</v>
      </c>
      <c r="I527">
        <f>IF(H527&lt;=Calibration!$X$7,Calibration!$X$6,((Calibration!$X$6*Calibration!$X$7)+(Calibration!$X$10*(H527-Calibration!$X$7)))/H527)</f>
        <v>32.906295008820372</v>
      </c>
      <c r="S527" s="4">
        <v>14.030001</v>
      </c>
      <c r="T527" s="13">
        <v>24.5</v>
      </c>
      <c r="U527" s="4">
        <v>16.389999</v>
      </c>
      <c r="V527" s="13">
        <v>23.5</v>
      </c>
      <c r="W527" s="12">
        <v>14.96</v>
      </c>
      <c r="X527" s="13">
        <v>25.5</v>
      </c>
      <c r="Y527">
        <v>14.155666999999999</v>
      </c>
      <c r="Z527">
        <v>16.345002999999998</v>
      </c>
      <c r="AA527">
        <v>14.79</v>
      </c>
      <c r="AE527">
        <f t="shared" si="155"/>
        <v>3.2337925026812167E-2</v>
      </c>
      <c r="AF527">
        <f t="shared" si="156"/>
        <v>0.45370112046409972</v>
      </c>
      <c r="AG527">
        <f t="shared" si="157"/>
        <v>0.24642299109845886</v>
      </c>
      <c r="AH527" s="13">
        <f t="shared" si="158"/>
        <v>6.037363281912242</v>
      </c>
      <c r="AI527">
        <f t="shared" si="159"/>
        <v>0.20274313222714974</v>
      </c>
      <c r="AJ527">
        <f t="shared" si="160"/>
        <v>3.322959734459852</v>
      </c>
      <c r="AK527">
        <f t="shared" si="161"/>
        <v>0.37000716325466076</v>
      </c>
      <c r="AL527" s="13">
        <f t="shared" si="162"/>
        <v>8.695168336484528</v>
      </c>
      <c r="AM527">
        <f t="shared" si="163"/>
        <v>0.14036682008862461</v>
      </c>
      <c r="AN527">
        <f t="shared" si="164"/>
        <v>2.0998876285258241</v>
      </c>
      <c r="AO527">
        <f t="shared" si="165"/>
        <v>0.29044294152236755</v>
      </c>
      <c r="AP527">
        <f t="shared" si="166"/>
        <v>7.4062950088203721</v>
      </c>
    </row>
    <row r="528" spans="1:42">
      <c r="A528">
        <v>27</v>
      </c>
      <c r="B528">
        <v>15</v>
      </c>
      <c r="C528">
        <v>50</v>
      </c>
      <c r="D528" s="4">
        <f t="shared" si="152"/>
        <v>13.852862890233718</v>
      </c>
      <c r="E528">
        <f>IF(D528&lt;=Calibration!$X$7,Calibration!$X$6,((Calibration!$X$6*Calibration!$X$7)+(Calibration!$X$10*(D528-Calibration!$X$7)))/D528)</f>
        <v>29.688133678644729</v>
      </c>
      <c r="F528" s="4">
        <f t="shared" si="153"/>
        <v>15.425639806869452</v>
      </c>
      <c r="G528">
        <f>IF(F528&lt;=Calibration!$X$7,Calibration!$X$6,((Calibration!$X$6*Calibration!$X$7)+(Calibration!$X$10*(F528-Calibration!$X$7)))/F528)</f>
        <v>25.437669181334297</v>
      </c>
      <c r="H528" s="4">
        <f t="shared" si="154"/>
        <v>14.768243853600476</v>
      </c>
      <c r="I528">
        <f>IF(H528&lt;=Calibration!$X$7,Calibration!$X$6,((Calibration!$X$6*Calibration!$X$7)+(Calibration!$X$10*(H528-Calibration!$X$7)))/H528)</f>
        <v>27.104175535346837</v>
      </c>
      <c r="S528" s="4">
        <v>6.31</v>
      </c>
      <c r="T528" s="13">
        <v>24.5</v>
      </c>
      <c r="U528" s="4">
        <v>17.260000000000002</v>
      </c>
      <c r="V528" s="13">
        <v>22.9</v>
      </c>
      <c r="W528" s="12">
        <v>12.77</v>
      </c>
      <c r="X528" s="13">
        <v>25.200001</v>
      </c>
      <c r="Y528">
        <v>13.779999</v>
      </c>
      <c r="Z528">
        <v>16.148001000000001</v>
      </c>
      <c r="AA528">
        <v>14.631332</v>
      </c>
      <c r="AE528">
        <f t="shared" si="155"/>
        <v>1.1953823914791948</v>
      </c>
      <c r="AF528">
        <f t="shared" si="156"/>
        <v>7.5428628902337183</v>
      </c>
      <c r="AG528">
        <f t="shared" si="157"/>
        <v>0.21176055831202972</v>
      </c>
      <c r="AH528" s="13">
        <f t="shared" si="158"/>
        <v>5.1881336786447285</v>
      </c>
      <c r="AI528">
        <f t="shared" si="159"/>
        <v>0.10627811084186267</v>
      </c>
      <c r="AJ528">
        <f t="shared" si="160"/>
        <v>1.83436019313055</v>
      </c>
      <c r="AK528">
        <f t="shared" si="161"/>
        <v>0.11081524809320079</v>
      </c>
      <c r="AL528" s="13">
        <f t="shared" si="162"/>
        <v>2.537669181334298</v>
      </c>
      <c r="AM528">
        <f t="shared" si="163"/>
        <v>0.15647955000786815</v>
      </c>
      <c r="AN528">
        <f t="shared" si="164"/>
        <v>1.9982438536004761</v>
      </c>
      <c r="AO528">
        <f t="shared" si="165"/>
        <v>7.5562478562871349E-2</v>
      </c>
      <c r="AP528">
        <f t="shared" si="166"/>
        <v>1.9041745353468364</v>
      </c>
    </row>
    <row r="529" spans="1:42">
      <c r="A529">
        <v>27</v>
      </c>
      <c r="B529">
        <v>15</v>
      </c>
      <c r="C529">
        <v>55</v>
      </c>
      <c r="D529" s="4">
        <f t="shared" si="152"/>
        <v>7.694219244106935</v>
      </c>
      <c r="E529">
        <f>IF(D529&lt;=Calibration!$X$7,Calibration!$X$6,((Calibration!$X$6*Calibration!$X$7)+(Calibration!$X$10*(D529-Calibration!$X$7)))/D529)</f>
        <v>63.056348367290404</v>
      </c>
      <c r="F529" s="4">
        <f t="shared" si="153"/>
        <v>15.029182099055381</v>
      </c>
      <c r="G529">
        <f>IF(F529&lt;=Calibration!$X$7,Calibration!$X$6,((Calibration!$X$6*Calibration!$X$7)+(Calibration!$X$10*(F529-Calibration!$X$7)))/F529)</f>
        <v>26.425244713502888</v>
      </c>
      <c r="H529" s="4">
        <f t="shared" si="154"/>
        <v>12.833946298630133</v>
      </c>
      <c r="I529">
        <f>IF(H529&lt;=Calibration!$X$7,Calibration!$X$6,((Calibration!$X$6*Calibration!$X$7)+(Calibration!$X$10*(H529-Calibration!$X$7)))/H529)</f>
        <v>32.997850743823129</v>
      </c>
      <c r="S529" s="4">
        <v>17.700001</v>
      </c>
      <c r="T529" s="13">
        <v>23.200001</v>
      </c>
      <c r="U529" s="4">
        <v>16.670000000000002</v>
      </c>
      <c r="V529" s="13">
        <v>21.9</v>
      </c>
      <c r="W529" s="12">
        <v>13.56</v>
      </c>
      <c r="X529" s="13">
        <v>24.4</v>
      </c>
      <c r="Y529">
        <v>14.379999</v>
      </c>
      <c r="Z529">
        <v>15.753333</v>
      </c>
      <c r="AA529">
        <v>13.890333999999999</v>
      </c>
      <c r="AE529">
        <f t="shared" si="155"/>
        <v>0.56529837234998259</v>
      </c>
      <c r="AF529">
        <f t="shared" si="156"/>
        <v>10.005781755893064</v>
      </c>
      <c r="AG529">
        <f t="shared" si="157"/>
        <v>1.7179459331613995</v>
      </c>
      <c r="AH529" s="13">
        <f t="shared" si="158"/>
        <v>39.856347367290404</v>
      </c>
      <c r="AI529">
        <f t="shared" si="159"/>
        <v>9.8429388179041413E-2</v>
      </c>
      <c r="AJ529">
        <f t="shared" si="160"/>
        <v>1.6408179009446204</v>
      </c>
      <c r="AK529">
        <f t="shared" si="161"/>
        <v>0.2066321786987621</v>
      </c>
      <c r="AL529" s="13">
        <f t="shared" si="162"/>
        <v>4.5252447135028895</v>
      </c>
      <c r="AM529">
        <f t="shared" si="163"/>
        <v>5.3543783286863371E-2</v>
      </c>
      <c r="AN529">
        <f t="shared" si="164"/>
        <v>0.72605370136986735</v>
      </c>
      <c r="AO529">
        <f t="shared" si="165"/>
        <v>0.35237093212389881</v>
      </c>
      <c r="AP529">
        <f t="shared" si="166"/>
        <v>8.5978507438231304</v>
      </c>
    </row>
    <row r="530" spans="1:42">
      <c r="A530">
        <v>27</v>
      </c>
      <c r="B530">
        <v>16</v>
      </c>
      <c r="C530">
        <v>0</v>
      </c>
      <c r="D530" s="4">
        <f t="shared" si="152"/>
        <v>16.009878546287794</v>
      </c>
      <c r="E530">
        <f>IF(D530&lt;=Calibration!$X$7,Calibration!$X$6,((Calibration!$X$6*Calibration!$X$7)+(Calibration!$X$10*(D530-Calibration!$X$7)))/D530)</f>
        <v>24.071479138978525</v>
      </c>
      <c r="F530" s="4">
        <f t="shared" si="153"/>
        <v>16.579318674198493</v>
      </c>
      <c r="G530">
        <f>IF(F530&lt;=Calibration!$X$7,Calibration!$X$6,((Calibration!$X$6*Calibration!$X$7)+(Calibration!$X$10*(F530-Calibration!$X$7)))/F530)</f>
        <v>22.832553215756228</v>
      </c>
      <c r="H530" s="4">
        <f t="shared" si="154"/>
        <v>13.348076048419298</v>
      </c>
      <c r="I530">
        <f>IF(H530&lt;=Calibration!$X$7,Calibration!$X$6,((Calibration!$X$6*Calibration!$X$7)+(Calibration!$X$10*(H530-Calibration!$X$7)))/H530)</f>
        <v>31.264662105996059</v>
      </c>
      <c r="S530" s="4">
        <v>15.68</v>
      </c>
      <c r="T530" s="13">
        <v>22.6</v>
      </c>
      <c r="U530" s="4">
        <v>15.65</v>
      </c>
      <c r="V530" s="13">
        <v>22.299999</v>
      </c>
      <c r="W530" s="12">
        <v>13.719999</v>
      </c>
      <c r="X530" s="13">
        <v>24.4</v>
      </c>
      <c r="Y530">
        <v>14.196668000000001</v>
      </c>
      <c r="Z530">
        <v>15.442</v>
      </c>
      <c r="AA530">
        <v>13.116332999999999</v>
      </c>
      <c r="AE530">
        <f t="shared" si="155"/>
        <v>2.1038172594884851E-2</v>
      </c>
      <c r="AF530">
        <f t="shared" si="156"/>
        <v>0.32987854628779445</v>
      </c>
      <c r="AG530">
        <f t="shared" si="157"/>
        <v>6.5109696414978907E-2</v>
      </c>
      <c r="AH530" s="13">
        <f t="shared" si="158"/>
        <v>1.4714791389785233</v>
      </c>
      <c r="AI530">
        <f t="shared" si="159"/>
        <v>5.9381384932811046E-2</v>
      </c>
      <c r="AJ530">
        <f t="shared" si="160"/>
        <v>0.9293186741984929</v>
      </c>
      <c r="AK530">
        <f t="shared" si="161"/>
        <v>2.388135603755983E-2</v>
      </c>
      <c r="AL530" s="13">
        <f t="shared" si="162"/>
        <v>0.53255421575622819</v>
      </c>
      <c r="AM530">
        <f t="shared" si="163"/>
        <v>2.7108088825713608E-2</v>
      </c>
      <c r="AN530">
        <f t="shared" si="164"/>
        <v>0.37192295158070188</v>
      </c>
      <c r="AO530">
        <f t="shared" si="165"/>
        <v>0.28133861090147794</v>
      </c>
      <c r="AP530">
        <f t="shared" si="166"/>
        <v>6.8646621059960609</v>
      </c>
    </row>
    <row r="531" spans="1:42">
      <c r="A531">
        <v>27</v>
      </c>
      <c r="B531">
        <v>16</v>
      </c>
      <c r="C531">
        <v>5</v>
      </c>
      <c r="D531" s="4">
        <f t="shared" si="152"/>
        <v>15.852347380541081</v>
      </c>
      <c r="E531">
        <f>IF(D531&lt;=Calibration!$X$7,Calibration!$X$6,((Calibration!$X$6*Calibration!$X$7)+(Calibration!$X$10*(D531-Calibration!$X$7)))/D531)</f>
        <v>24.429935967015659</v>
      </c>
      <c r="F531" s="4">
        <f t="shared" si="153"/>
        <v>15.794668618196681</v>
      </c>
      <c r="G531">
        <f>IF(F531&lt;=Calibration!$X$7,Calibration!$X$6,((Calibration!$X$6*Calibration!$X$7)+(Calibration!$X$10*(F531-Calibration!$X$7)))/F531)</f>
        <v>24.562970326245104</v>
      </c>
      <c r="H531" s="4">
        <f t="shared" si="154"/>
        <v>13.605009970865661</v>
      </c>
      <c r="I531">
        <f>IF(H531&lt;=Calibration!$X$7,Calibration!$X$6,((Calibration!$X$6*Calibration!$X$7)+(Calibration!$X$10*(H531-Calibration!$X$7)))/H531)</f>
        <v>30.447598438860592</v>
      </c>
      <c r="S531" s="4">
        <v>13.13</v>
      </c>
      <c r="T531" s="13">
        <v>24</v>
      </c>
      <c r="U531" s="4">
        <v>14.16</v>
      </c>
      <c r="V531" s="13">
        <v>23.299999</v>
      </c>
      <c r="W531" s="12">
        <v>11.64</v>
      </c>
      <c r="X531" s="13">
        <v>25.299999</v>
      </c>
      <c r="Y531">
        <v>13.261333</v>
      </c>
      <c r="Z531">
        <v>14.611332000000001</v>
      </c>
      <c r="AA531">
        <v>12.853666</v>
      </c>
      <c r="AE531">
        <f t="shared" si="155"/>
        <v>0.20733795739079058</v>
      </c>
      <c r="AF531">
        <f t="shared" si="156"/>
        <v>2.7223473805410805</v>
      </c>
      <c r="AG531">
        <f t="shared" si="157"/>
        <v>1.7913998625652461E-2</v>
      </c>
      <c r="AH531" s="13">
        <f t="shared" si="158"/>
        <v>0.42993596701565906</v>
      </c>
      <c r="AI531">
        <f t="shared" si="159"/>
        <v>0.11544269902518933</v>
      </c>
      <c r="AJ531">
        <f t="shared" si="160"/>
        <v>1.634668618196681</v>
      </c>
      <c r="AK531">
        <f t="shared" si="161"/>
        <v>5.4204780276819076E-2</v>
      </c>
      <c r="AL531" s="13">
        <f t="shared" si="162"/>
        <v>1.2629713262451041</v>
      </c>
      <c r="AM531">
        <f t="shared" si="163"/>
        <v>0.16881528959326975</v>
      </c>
      <c r="AN531">
        <f t="shared" si="164"/>
        <v>1.9650099708656601</v>
      </c>
      <c r="AO531">
        <f t="shared" si="165"/>
        <v>0.20346243645545567</v>
      </c>
      <c r="AP531">
        <f t="shared" si="166"/>
        <v>5.1475994388605919</v>
      </c>
    </row>
    <row r="532" spans="1:42">
      <c r="A532">
        <v>27</v>
      </c>
      <c r="B532">
        <v>16</v>
      </c>
      <c r="C532">
        <v>10</v>
      </c>
      <c r="D532" s="4">
        <f t="shared" si="152"/>
        <v>13.47413458610712</v>
      </c>
      <c r="E532">
        <f>IF(D532&lt;=Calibration!$X$7,Calibration!$X$6,((Calibration!$X$6*Calibration!$X$7)+(Calibration!$X$10*(D532-Calibration!$X$7)))/D532)</f>
        <v>30.85989547673417</v>
      </c>
      <c r="F532" s="4">
        <f t="shared" si="153"/>
        <v>14.151134600742614</v>
      </c>
      <c r="G532">
        <f>IF(F532&lt;=Calibration!$X$7,Calibration!$X$6,((Calibration!$X$6*Calibration!$X$7)+(Calibration!$X$10*(F532-Calibration!$X$7)))/F532)</f>
        <v>28.809448591471551</v>
      </c>
      <c r="H532" s="4">
        <f t="shared" si="154"/>
        <v>11.682735238277985</v>
      </c>
      <c r="I532">
        <f>IF(H532&lt;=Calibration!$X$7,Calibration!$X$6,((Calibration!$X$6*Calibration!$X$7)+(Calibration!$X$10*(H532-Calibration!$X$7)))/H532)</f>
        <v>37.431917117135875</v>
      </c>
      <c r="S532" s="4">
        <v>12.5</v>
      </c>
      <c r="T532" s="13">
        <v>25.1</v>
      </c>
      <c r="U532" s="4">
        <v>15.59</v>
      </c>
      <c r="V532" s="13">
        <v>23.299999</v>
      </c>
      <c r="W532" s="12">
        <v>12.92</v>
      </c>
      <c r="X532" s="13">
        <v>25.200001</v>
      </c>
      <c r="Y532">
        <v>13.097</v>
      </c>
      <c r="Z532">
        <v>15.537001</v>
      </c>
      <c r="AA532">
        <v>14.350332999999999</v>
      </c>
      <c r="AE532">
        <f t="shared" si="155"/>
        <v>7.7930766888569564E-2</v>
      </c>
      <c r="AF532">
        <f t="shared" si="156"/>
        <v>0.97413458610711956</v>
      </c>
      <c r="AG532">
        <f t="shared" si="157"/>
        <v>0.2294779074396083</v>
      </c>
      <c r="AH532" s="13">
        <f t="shared" si="158"/>
        <v>5.7598954767341688</v>
      </c>
      <c r="AI532">
        <f t="shared" si="159"/>
        <v>9.2294124391108789E-2</v>
      </c>
      <c r="AJ532">
        <f t="shared" si="160"/>
        <v>1.4388653992573861</v>
      </c>
      <c r="AK532">
        <f t="shared" si="161"/>
        <v>0.23645707416002684</v>
      </c>
      <c r="AL532" s="13">
        <f t="shared" si="162"/>
        <v>5.5094495914715509</v>
      </c>
      <c r="AM532">
        <f t="shared" si="163"/>
        <v>9.5763526449072364E-2</v>
      </c>
      <c r="AN532">
        <f t="shared" si="164"/>
        <v>1.2372647617220149</v>
      </c>
      <c r="AO532">
        <f t="shared" si="165"/>
        <v>0.48539347745009509</v>
      </c>
      <c r="AP532">
        <f t="shared" si="166"/>
        <v>12.231916117135874</v>
      </c>
    </row>
    <row r="533" spans="1:42">
      <c r="A533">
        <v>27</v>
      </c>
      <c r="B533">
        <v>16</v>
      </c>
      <c r="C533">
        <v>15</v>
      </c>
      <c r="D533" s="4">
        <f t="shared" si="152"/>
        <v>12.666171938766864</v>
      </c>
      <c r="E533">
        <f>IF(D533&lt;=Calibration!$X$7,Calibration!$X$6,((Calibration!$X$6*Calibration!$X$7)+(Calibration!$X$10*(D533-Calibration!$X$7)))/D533)</f>
        <v>33.593886044801586</v>
      </c>
      <c r="F533" s="4">
        <f t="shared" si="153"/>
        <v>14.794846396687925</v>
      </c>
      <c r="G533">
        <f>IF(F533&lt;=Calibration!$X$7,Calibration!$X$6,((Calibration!$X$6*Calibration!$X$7)+(Calibration!$X$10*(F533-Calibration!$X$7)))/F533)</f>
        <v>27.033862502910679</v>
      </c>
      <c r="H533" s="4">
        <f t="shared" si="154"/>
        <v>12.725241931623634</v>
      </c>
      <c r="I533">
        <f>IF(H533&lt;=Calibration!$X$7,Calibration!$X$6,((Calibration!$X$6*Calibration!$X$7)+(Calibration!$X$10*(H533-Calibration!$X$7)))/H533)</f>
        <v>33.38224130457187</v>
      </c>
      <c r="S533" s="4">
        <v>13.150001</v>
      </c>
      <c r="T533" s="13">
        <v>25.6</v>
      </c>
      <c r="U533" s="4">
        <v>18.889999</v>
      </c>
      <c r="V533" s="13">
        <v>22.700001</v>
      </c>
      <c r="W533" s="12">
        <v>18.109998999999998</v>
      </c>
      <c r="X533" s="13">
        <v>24.1</v>
      </c>
      <c r="Y533">
        <v>14.428331999999999</v>
      </c>
      <c r="Z533">
        <v>16.290997999999998</v>
      </c>
      <c r="AA533">
        <v>15.409665</v>
      </c>
      <c r="AE533">
        <f t="shared" si="155"/>
        <v>3.6793081706468007E-2</v>
      </c>
      <c r="AF533">
        <f t="shared" si="156"/>
        <v>0.48382906123313596</v>
      </c>
      <c r="AG533">
        <f t="shared" si="157"/>
        <v>0.31226117362506189</v>
      </c>
      <c r="AH533" s="13">
        <f t="shared" si="158"/>
        <v>7.9938860448015845</v>
      </c>
      <c r="AI533">
        <f t="shared" si="159"/>
        <v>0.21678945580209266</v>
      </c>
      <c r="AJ533">
        <f t="shared" si="160"/>
        <v>4.0951526033120746</v>
      </c>
      <c r="AK533">
        <f t="shared" si="161"/>
        <v>0.19091900052826777</v>
      </c>
      <c r="AL533" s="13">
        <f t="shared" si="162"/>
        <v>4.3338615029106791</v>
      </c>
      <c r="AM533">
        <f t="shared" si="163"/>
        <v>0.29733613283890103</v>
      </c>
      <c r="AN533">
        <f t="shared" si="164"/>
        <v>5.3847570683763646</v>
      </c>
      <c r="AO533">
        <f t="shared" si="165"/>
        <v>0.38515524085360447</v>
      </c>
      <c r="AP533">
        <f t="shared" si="166"/>
        <v>9.282241304571869</v>
      </c>
    </row>
    <row r="534" spans="1:42">
      <c r="A534">
        <v>27</v>
      </c>
      <c r="B534">
        <v>16</v>
      </c>
      <c r="C534">
        <v>20</v>
      </c>
      <c r="D534" s="4">
        <f t="shared" si="152"/>
        <v>13.136981448222388</v>
      </c>
      <c r="E534">
        <f>IF(D534&lt;=Calibration!$X$7,Calibration!$X$6,((Calibration!$X$6*Calibration!$X$7)+(Calibration!$X$10*(D534-Calibration!$X$7)))/D534)</f>
        <v>31.959870254528187</v>
      </c>
      <c r="F534" s="4">
        <f t="shared" si="153"/>
        <v>17.278102041072128</v>
      </c>
      <c r="G534">
        <f>IF(F534&lt;=Calibration!$X$7,Calibration!$X$6,((Calibration!$X$6*Calibration!$X$7)+(Calibration!$X$10*(F534-Calibration!$X$7)))/F534)</f>
        <v>21.423810012651447</v>
      </c>
      <c r="H534" s="4">
        <f t="shared" si="154"/>
        <v>17.735722039392353</v>
      </c>
      <c r="I534">
        <f>IF(H534&lt;=Calibration!$X$7,Calibration!$X$6,((Calibration!$X$6*Calibration!$X$7)+(Calibration!$X$10*(H534-Calibration!$X$7)))/H534)</f>
        <v>20.56140340479681</v>
      </c>
      <c r="S534" s="4">
        <v>9.9600000000000009</v>
      </c>
      <c r="T534" s="13">
        <v>24.200001</v>
      </c>
      <c r="U534" s="4">
        <v>17.41</v>
      </c>
      <c r="V534" s="13">
        <v>21.700001</v>
      </c>
      <c r="W534" s="12">
        <v>16.73</v>
      </c>
      <c r="X534" s="13">
        <v>23</v>
      </c>
      <c r="Y534">
        <v>14.940999</v>
      </c>
      <c r="Z534">
        <v>17.133665000000001</v>
      </c>
      <c r="AA534">
        <v>15.534333999999999</v>
      </c>
      <c r="AE534">
        <f t="shared" si="155"/>
        <v>0.31897404098618337</v>
      </c>
      <c r="AF534">
        <f t="shared" si="156"/>
        <v>3.1769814482223868</v>
      </c>
      <c r="AG534">
        <f t="shared" si="157"/>
        <v>0.32065574106910932</v>
      </c>
      <c r="AH534" s="13">
        <f t="shared" si="158"/>
        <v>7.7598692545281871</v>
      </c>
      <c r="AI534">
        <f t="shared" si="159"/>
        <v>7.5759884507680987E-3</v>
      </c>
      <c r="AJ534">
        <f t="shared" si="160"/>
        <v>0.13189795892787259</v>
      </c>
      <c r="AK534">
        <f t="shared" si="161"/>
        <v>1.2727694682988856E-2</v>
      </c>
      <c r="AL534" s="13">
        <f t="shared" si="162"/>
        <v>0.27619098734855285</v>
      </c>
      <c r="AM534">
        <f t="shared" si="163"/>
        <v>6.0114885797510634E-2</v>
      </c>
      <c r="AN534">
        <f t="shared" si="164"/>
        <v>1.0057220393923529</v>
      </c>
      <c r="AO534">
        <f t="shared" si="165"/>
        <v>0.10602593892187784</v>
      </c>
      <c r="AP534">
        <f t="shared" si="166"/>
        <v>2.4385965952031903</v>
      </c>
    </row>
    <row r="535" spans="1:42">
      <c r="A535">
        <v>27</v>
      </c>
      <c r="B535">
        <v>16</v>
      </c>
      <c r="C535">
        <v>25</v>
      </c>
      <c r="D535" s="4">
        <f t="shared" si="152"/>
        <v>10.617424985602037</v>
      </c>
      <c r="E535">
        <f>IF(D535&lt;=Calibration!$X$7,Calibration!$X$6,((Calibration!$X$6*Calibration!$X$7)+(Calibration!$X$10*(D535-Calibration!$X$7)))/D535)</f>
        <v>42.391719346558126</v>
      </c>
      <c r="F535" s="4">
        <f t="shared" si="153"/>
        <v>16.030080831692405</v>
      </c>
      <c r="G535">
        <f>IF(F535&lt;=Calibration!$X$7,Calibration!$X$6,((Calibration!$X$6*Calibration!$X$7)+(Calibration!$X$10*(F535-Calibration!$X$7)))/F535)</f>
        <v>24.02601921122249</v>
      </c>
      <c r="H535" s="4">
        <f t="shared" si="154"/>
        <v>16.874888145110081</v>
      </c>
      <c r="I535">
        <f>IF(H535&lt;=Calibration!$X$7,Calibration!$X$6,((Calibration!$X$6*Calibration!$X$7)+(Calibration!$X$10*(H535-Calibration!$X$7)))/H535)</f>
        <v>22.222449063601349</v>
      </c>
      <c r="S535" s="4">
        <v>12.17</v>
      </c>
      <c r="T535" s="13">
        <v>24.4</v>
      </c>
      <c r="U535" s="4">
        <v>21.57</v>
      </c>
      <c r="V535" s="13">
        <v>20.799999</v>
      </c>
      <c r="W535" s="12">
        <v>21.879999000000002</v>
      </c>
      <c r="X535" s="13">
        <v>20.799999</v>
      </c>
      <c r="Y535">
        <v>15.333667999999999</v>
      </c>
      <c r="Z535">
        <v>16.995667999999998</v>
      </c>
      <c r="AA535">
        <v>14.673</v>
      </c>
      <c r="AE535">
        <f t="shared" si="155"/>
        <v>0.12757395352489423</v>
      </c>
      <c r="AF535">
        <f t="shared" si="156"/>
        <v>1.5525750143979629</v>
      </c>
      <c r="AG535">
        <f t="shared" si="157"/>
        <v>0.73736554699008727</v>
      </c>
      <c r="AH535" s="13">
        <f t="shared" si="158"/>
        <v>17.991719346558128</v>
      </c>
      <c r="AI535">
        <f t="shared" si="159"/>
        <v>0.25683445379265624</v>
      </c>
      <c r="AJ535">
        <f t="shared" si="160"/>
        <v>5.5399191683075948</v>
      </c>
      <c r="AK535">
        <f t="shared" si="161"/>
        <v>0.15509713299613573</v>
      </c>
      <c r="AL535" s="13">
        <f t="shared" si="162"/>
        <v>3.2260202112224903</v>
      </c>
      <c r="AM535">
        <f t="shared" si="163"/>
        <v>0.22875279175697955</v>
      </c>
      <c r="AN535">
        <f t="shared" si="164"/>
        <v>5.0051108548899208</v>
      </c>
      <c r="AO535">
        <f t="shared" si="165"/>
        <v>6.8387025576364183E-2</v>
      </c>
      <c r="AP535">
        <f t="shared" si="166"/>
        <v>1.4224500636013495</v>
      </c>
    </row>
    <row r="536" spans="1:42">
      <c r="A536">
        <v>27</v>
      </c>
      <c r="B536">
        <v>16</v>
      </c>
      <c r="C536">
        <v>30</v>
      </c>
      <c r="D536" s="4">
        <f t="shared" si="152"/>
        <v>11.976895135875107</v>
      </c>
      <c r="E536">
        <f>IF(D536&lt;=Calibration!$X$7,Calibration!$X$6,((Calibration!$X$6*Calibration!$X$7)+(Calibration!$X$10*(D536-Calibration!$X$7)))/D536)</f>
        <v>36.217838884652153</v>
      </c>
      <c r="F536" s="4">
        <f t="shared" si="153"/>
        <v>19.012855333135374</v>
      </c>
      <c r="G536">
        <f>IF(F536&lt;=Calibration!$X$7,Calibration!$X$6,((Calibration!$X$6*Calibration!$X$7)+(Calibration!$X$10*(F536-Calibration!$X$7)))/F536)</f>
        <v>18.374185774902521</v>
      </c>
      <c r="H536" s="4">
        <f t="shared" si="154"/>
        <v>21.609168177652425</v>
      </c>
      <c r="I536">
        <f>IF(H536&lt;=Calibration!$X$7,Calibration!$X$6,((Calibration!$X$6*Calibration!$X$7)+(Calibration!$X$10*(H536-Calibration!$X$7)))/H536)</f>
        <v>14.724767712124789</v>
      </c>
      <c r="S536" s="4">
        <v>17.610001</v>
      </c>
      <c r="T536" s="13">
        <v>23</v>
      </c>
      <c r="U536" s="4">
        <v>18.049999</v>
      </c>
      <c r="V536" s="13">
        <v>20.299999</v>
      </c>
      <c r="W536" s="12">
        <v>15.32</v>
      </c>
      <c r="X536" s="13">
        <v>20.399999999999999</v>
      </c>
      <c r="Y536">
        <v>14.707667000000001</v>
      </c>
      <c r="Z536">
        <v>16.382666</v>
      </c>
      <c r="AA536">
        <v>14.022667999999999</v>
      </c>
      <c r="AE536">
        <f t="shared" si="155"/>
        <v>0.31988106440907599</v>
      </c>
      <c r="AF536">
        <f t="shared" si="156"/>
        <v>5.633105864124893</v>
      </c>
      <c r="AG536">
        <f t="shared" si="157"/>
        <v>0.5746886471587892</v>
      </c>
      <c r="AH536" s="13">
        <f t="shared" si="158"/>
        <v>13.217838884652153</v>
      </c>
      <c r="AI536">
        <f t="shared" si="159"/>
        <v>5.3343844126272466E-2</v>
      </c>
      <c r="AJ536">
        <f t="shared" si="160"/>
        <v>0.96285633313537389</v>
      </c>
      <c r="AK536">
        <f t="shared" si="161"/>
        <v>9.4867651229809336E-2</v>
      </c>
      <c r="AL536" s="13">
        <f t="shared" si="162"/>
        <v>1.9258132250974782</v>
      </c>
      <c r="AM536">
        <f t="shared" si="163"/>
        <v>0.41052011603475352</v>
      </c>
      <c r="AN536">
        <f t="shared" si="164"/>
        <v>6.2891681776524244</v>
      </c>
      <c r="AO536">
        <f t="shared" si="165"/>
        <v>0.27819766117035344</v>
      </c>
      <c r="AP536">
        <f t="shared" si="166"/>
        <v>5.6752322878752093</v>
      </c>
    </row>
    <row r="537" spans="1:42">
      <c r="A537">
        <v>27</v>
      </c>
      <c r="B537">
        <v>16</v>
      </c>
      <c r="C537">
        <v>35</v>
      </c>
      <c r="D537" s="4">
        <f t="shared" si="152"/>
        <v>16.743840186292214</v>
      </c>
      <c r="E537">
        <f>IF(D537&lt;=Calibration!$X$7,Calibration!$X$6,((Calibration!$X$6*Calibration!$X$7)+(Calibration!$X$10*(D537-Calibration!$X$7)))/D537)</f>
        <v>22.490295749047199</v>
      </c>
      <c r="F537" s="4">
        <f t="shared" si="153"/>
        <v>18.099534862998588</v>
      </c>
      <c r="G537">
        <f>IF(F537&lt;=Calibration!$X$7,Calibration!$X$6,((Calibration!$X$6*Calibration!$X$7)+(Calibration!$X$10*(F537-Calibration!$X$7)))/F537)</f>
        <v>19.906897297156526</v>
      </c>
      <c r="H537" s="4">
        <f t="shared" si="154"/>
        <v>15.707960102960255</v>
      </c>
      <c r="I537">
        <f>IF(H537&lt;=Calibration!$X$7,Calibration!$X$6,((Calibration!$X$6*Calibration!$X$7)+(Calibration!$X$10*(H537-Calibration!$X$7)))/H537)</f>
        <v>24.764799261946614</v>
      </c>
      <c r="S537" s="4">
        <v>14.120001</v>
      </c>
      <c r="T537" s="13">
        <v>23.200001</v>
      </c>
      <c r="U537" s="4">
        <v>16.150002000000001</v>
      </c>
      <c r="V537" s="13">
        <v>20.6</v>
      </c>
      <c r="W537" s="12">
        <v>14.56</v>
      </c>
      <c r="X537" s="13">
        <v>21.799999</v>
      </c>
      <c r="Y537">
        <v>14.530334</v>
      </c>
      <c r="Z537">
        <v>16.280667999999999</v>
      </c>
      <c r="AA537">
        <v>14.489667000000001</v>
      </c>
      <c r="AE537">
        <f t="shared" si="155"/>
        <v>0.18582429181784149</v>
      </c>
      <c r="AF537">
        <f t="shared" si="156"/>
        <v>2.6238391862922139</v>
      </c>
      <c r="AG537">
        <f t="shared" si="157"/>
        <v>3.0590742256985302E-2</v>
      </c>
      <c r="AH537" s="13">
        <f t="shared" si="158"/>
        <v>0.70970525095280124</v>
      </c>
      <c r="AI537">
        <f t="shared" si="159"/>
        <v>0.1207140942148854</v>
      </c>
      <c r="AJ537">
        <f t="shared" si="160"/>
        <v>1.9495328629985877</v>
      </c>
      <c r="AK537">
        <f t="shared" si="161"/>
        <v>3.3645762273955118E-2</v>
      </c>
      <c r="AL537" s="13">
        <f t="shared" si="162"/>
        <v>0.69310270284347553</v>
      </c>
      <c r="AM537">
        <f t="shared" si="163"/>
        <v>7.884341366485266E-2</v>
      </c>
      <c r="AN537">
        <f t="shared" si="164"/>
        <v>1.1479601029602549</v>
      </c>
      <c r="AO537">
        <f t="shared" si="165"/>
        <v>0.13600001825443267</v>
      </c>
      <c r="AP537">
        <f t="shared" si="166"/>
        <v>2.9648002619466141</v>
      </c>
    </row>
    <row r="538" spans="1:42">
      <c r="A538">
        <v>27</v>
      </c>
      <c r="B538">
        <v>16</v>
      </c>
      <c r="C538">
        <v>40</v>
      </c>
      <c r="D538" s="4">
        <f t="shared" si="152"/>
        <v>14.627527988736219</v>
      </c>
      <c r="E538">
        <f>IF(D538&lt;=Calibration!$X$7,Calibration!$X$6,((Calibration!$X$6*Calibration!$X$7)+(Calibration!$X$10*(D538-Calibration!$X$7)))/D538)</f>
        <v>27.480355152606652</v>
      </c>
      <c r="F538" s="4">
        <f t="shared" si="153"/>
        <v>15.993340581839062</v>
      </c>
      <c r="G538">
        <f>IF(F538&lt;=Calibration!$X$7,Calibration!$X$6,((Calibration!$X$6*Calibration!$X$7)+(Calibration!$X$10*(F538-Calibration!$X$7)))/F538)</f>
        <v>24.108778966151032</v>
      </c>
      <c r="H538" s="4">
        <f t="shared" si="154"/>
        <v>14.550208661095947</v>
      </c>
      <c r="I538">
        <f>IF(H538&lt;=Calibration!$X$7,Calibration!$X$6,((Calibration!$X$6*Calibration!$X$7)+(Calibration!$X$10*(H538-Calibration!$X$7)))/H538)</f>
        <v>27.690152454246775</v>
      </c>
      <c r="S538" s="4">
        <v>14.25</v>
      </c>
      <c r="T538" s="13">
        <v>23.299999</v>
      </c>
      <c r="U538" s="4">
        <v>16.32</v>
      </c>
      <c r="V538" s="13">
        <v>20.9</v>
      </c>
      <c r="W538" s="12">
        <v>16.989999999999998</v>
      </c>
      <c r="X538" s="13">
        <v>21.700001</v>
      </c>
      <c r="Y538">
        <v>14.946666</v>
      </c>
      <c r="Z538">
        <v>15.928334</v>
      </c>
      <c r="AA538">
        <v>15.051332</v>
      </c>
      <c r="AE538">
        <f t="shared" si="155"/>
        <v>2.6493192192015357E-2</v>
      </c>
      <c r="AF538">
        <f t="shared" si="156"/>
        <v>0.37752798873621884</v>
      </c>
      <c r="AG538">
        <f t="shared" si="157"/>
        <v>0.17941443485069045</v>
      </c>
      <c r="AH538" s="13">
        <f t="shared" si="158"/>
        <v>4.1803561526066524</v>
      </c>
      <c r="AI538">
        <f t="shared" si="159"/>
        <v>2.0015895720645719E-2</v>
      </c>
      <c r="AJ538">
        <f t="shared" si="160"/>
        <v>0.32665941816093813</v>
      </c>
      <c r="AK538">
        <f t="shared" si="161"/>
        <v>0.15353009407421214</v>
      </c>
      <c r="AL538" s="13">
        <f t="shared" si="162"/>
        <v>3.2087789661510335</v>
      </c>
      <c r="AM538">
        <f t="shared" si="163"/>
        <v>0.14360160911736616</v>
      </c>
      <c r="AN538">
        <f t="shared" si="164"/>
        <v>2.4397913389040511</v>
      </c>
      <c r="AO538">
        <f t="shared" si="165"/>
        <v>0.27604383309690972</v>
      </c>
      <c r="AP538">
        <f t="shared" si="166"/>
        <v>5.9901514542467744</v>
      </c>
    </row>
    <row r="539" spans="1:42">
      <c r="A539">
        <v>27</v>
      </c>
      <c r="B539">
        <v>16</v>
      </c>
      <c r="C539">
        <v>45</v>
      </c>
      <c r="D539" s="4">
        <f t="shared" si="152"/>
        <v>14.27707137440299</v>
      </c>
      <c r="E539">
        <f>IF(D539&lt;=Calibration!$X$7,Calibration!$X$6,((Calibration!$X$6*Calibration!$X$7)+(Calibration!$X$10*(D539-Calibration!$X$7)))/D539)</f>
        <v>28.449472083986745</v>
      </c>
      <c r="F539" s="4">
        <f t="shared" si="153"/>
        <v>15.845110623150209</v>
      </c>
      <c r="G539">
        <f>IF(F539&lt;=Calibration!$X$7,Calibration!$X$6,((Calibration!$X$6*Calibration!$X$7)+(Calibration!$X$10*(F539-Calibration!$X$7)))/F539)</f>
        <v>24.446574197863548</v>
      </c>
      <c r="H539" s="4">
        <f t="shared" si="154"/>
        <v>16.851966994931622</v>
      </c>
      <c r="I539">
        <f>IF(H539&lt;=Calibration!$X$7,Calibration!$X$6,((Calibration!$X$6*Calibration!$X$7)+(Calibration!$X$10*(H539-Calibration!$X$7)))/H539)</f>
        <v>22.268996620613379</v>
      </c>
      <c r="S539" s="4">
        <v>16.91</v>
      </c>
      <c r="T539" s="13">
        <v>22</v>
      </c>
      <c r="U539" s="4">
        <v>20.149999999999999</v>
      </c>
      <c r="V539" s="13">
        <v>20.100000000000001</v>
      </c>
      <c r="W539" s="12">
        <v>18.23</v>
      </c>
      <c r="X539" s="13">
        <v>20.6</v>
      </c>
      <c r="Y539">
        <v>15.316333999999999</v>
      </c>
      <c r="Z539">
        <v>17.329999999999998</v>
      </c>
      <c r="AA539">
        <v>16.084333000000001</v>
      </c>
      <c r="AE539">
        <f t="shared" si="155"/>
        <v>0.15570246159651155</v>
      </c>
      <c r="AF539">
        <f t="shared" si="156"/>
        <v>2.6329286255970104</v>
      </c>
      <c r="AG539">
        <f t="shared" si="157"/>
        <v>0.29315782199939749</v>
      </c>
      <c r="AH539" s="13">
        <f t="shared" si="158"/>
        <v>6.4494720839867448</v>
      </c>
      <c r="AI539">
        <f t="shared" si="159"/>
        <v>0.21364215269726006</v>
      </c>
      <c r="AJ539">
        <f t="shared" si="160"/>
        <v>4.3048893768497898</v>
      </c>
      <c r="AK539">
        <f t="shared" si="161"/>
        <v>0.21624747253052468</v>
      </c>
      <c r="AL539" s="13">
        <f t="shared" si="162"/>
        <v>4.3465741978635464</v>
      </c>
      <c r="AM539">
        <f t="shared" si="163"/>
        <v>7.5591497809565436E-2</v>
      </c>
      <c r="AN539">
        <f t="shared" si="164"/>
        <v>1.378033005068378</v>
      </c>
      <c r="AO539">
        <f t="shared" si="165"/>
        <v>8.1019253427833851E-2</v>
      </c>
      <c r="AP539">
        <f t="shared" si="166"/>
        <v>1.6689966206133775</v>
      </c>
    </row>
    <row r="540" spans="1:42">
      <c r="A540">
        <v>27</v>
      </c>
      <c r="B540">
        <v>16</v>
      </c>
      <c r="C540">
        <v>50</v>
      </c>
      <c r="D540" s="4">
        <f t="shared" si="152"/>
        <v>16.5092921603569</v>
      </c>
      <c r="E540">
        <f>IF(D540&lt;=Calibration!$X$7,Calibration!$X$6,((Calibration!$X$6*Calibration!$X$7)+(Calibration!$X$10*(D540-Calibration!$X$7)))/D540)</f>
        <v>22.980300450841106</v>
      </c>
      <c r="F540" s="4">
        <f t="shared" ref="F540:F571" si="167">(U539*$N$5+U538*$N$6+D540*$N$7)/($N$5+$N$6+$N$7)</f>
        <v>18.960431698810414</v>
      </c>
      <c r="G540">
        <f>IF(F540&lt;=Calibration!$X$7,Calibration!$X$6,((Calibration!$X$6*Calibration!$X$7)+(Calibration!$X$10*(F540-Calibration!$X$7)))/F540)</f>
        <v>18.458167259779881</v>
      </c>
      <c r="H540" s="4">
        <f t="shared" ref="H540:H571" si="168">(W539*$N$8+W538*$N$9+F540*$N$10)/($N$8+$N$9+$N$10)</f>
        <v>18.094810287612809</v>
      </c>
      <c r="I540">
        <f>IF(H540&lt;=Calibration!$X$7,Calibration!$X$6,((Calibration!$X$6*Calibration!$X$7)+(Calibration!$X$10*(H540-Calibration!$X$7)))/H540)</f>
        <v>19.915228224047201</v>
      </c>
      <c r="S540" s="4">
        <v>16.09</v>
      </c>
      <c r="T540" s="13">
        <v>22.1</v>
      </c>
      <c r="U540" s="4">
        <v>17.920000000000002</v>
      </c>
      <c r="V540" s="13">
        <v>19.899999999999999</v>
      </c>
      <c r="W540" s="12">
        <v>17.640001000000002</v>
      </c>
      <c r="X540" s="13">
        <v>20.100000000000001</v>
      </c>
      <c r="Y540">
        <v>15.948667</v>
      </c>
      <c r="Z540">
        <v>17.721665999999999</v>
      </c>
      <c r="AA540">
        <v>16.297668000000002</v>
      </c>
      <c r="AE540">
        <f t="shared" si="155"/>
        <v>2.60591771508328E-2</v>
      </c>
      <c r="AF540">
        <f t="shared" si="156"/>
        <v>0.41929216035689976</v>
      </c>
      <c r="AG540">
        <f t="shared" si="157"/>
        <v>3.9832599585570359E-2</v>
      </c>
      <c r="AH540" s="13">
        <f t="shared" si="158"/>
        <v>0.88030045084110498</v>
      </c>
      <c r="AI540">
        <f t="shared" si="159"/>
        <v>5.8059804621116741E-2</v>
      </c>
      <c r="AJ540">
        <f t="shared" si="160"/>
        <v>1.0404316988104121</v>
      </c>
      <c r="AK540">
        <f t="shared" si="161"/>
        <v>7.2453906543724522E-2</v>
      </c>
      <c r="AL540" s="13">
        <f t="shared" si="162"/>
        <v>1.4418327402201179</v>
      </c>
      <c r="AM540">
        <f t="shared" si="163"/>
        <v>2.5782837972220484E-2</v>
      </c>
      <c r="AN540">
        <f t="shared" si="164"/>
        <v>0.45480928761280737</v>
      </c>
      <c r="AO540">
        <f t="shared" si="165"/>
        <v>9.1926256692935436E-3</v>
      </c>
      <c r="AP540">
        <f t="shared" si="166"/>
        <v>0.18477177595280025</v>
      </c>
    </row>
    <row r="541" spans="1:42">
      <c r="A541">
        <v>27</v>
      </c>
      <c r="B541">
        <v>16</v>
      </c>
      <c r="C541">
        <v>55</v>
      </c>
      <c r="D541" s="4">
        <f t="shared" si="152"/>
        <v>16.200325323344931</v>
      </c>
      <c r="E541">
        <f>IF(D541&lt;=Calibration!$X$7,Calibration!$X$6,((Calibration!$X$6*Calibration!$X$7)+(Calibration!$X$10*(D541-Calibration!$X$7)))/D541)</f>
        <v>23.647432287536422</v>
      </c>
      <c r="F541" s="4">
        <f t="shared" si="167"/>
        <v>17.751212584767533</v>
      </c>
      <c r="G541">
        <f>IF(F541&lt;=Calibration!$X$7,Calibration!$X$6,((Calibration!$X$6*Calibration!$X$7)+(Calibration!$X$10*(F541-Calibration!$X$7)))/F541)</f>
        <v>20.532988788357912</v>
      </c>
      <c r="H541" s="4">
        <f t="shared" si="168"/>
        <v>17.681729121769706</v>
      </c>
      <c r="I541">
        <f>IF(H541&lt;=Calibration!$X$7,Calibration!$X$6,((Calibration!$X$6*Calibration!$X$7)+(Calibration!$X$10*(H541-Calibration!$X$7)))/H541)</f>
        <v>20.660832887038364</v>
      </c>
      <c r="S541" s="4">
        <v>17.360001</v>
      </c>
      <c r="T541" s="13">
        <v>20.799999</v>
      </c>
      <c r="U541" s="4">
        <v>17.880001</v>
      </c>
      <c r="V541" s="13">
        <v>19.299999</v>
      </c>
      <c r="W541" s="12">
        <v>17.41</v>
      </c>
      <c r="X541" s="13">
        <v>19.700001</v>
      </c>
      <c r="Y541">
        <v>16.071332999999999</v>
      </c>
      <c r="Z541">
        <v>17.350000000000001</v>
      </c>
      <c r="AA541">
        <v>15.571001000000001</v>
      </c>
      <c r="AE541">
        <f t="shared" si="155"/>
        <v>6.6801590429347885E-2</v>
      </c>
      <c r="AF541">
        <f t="shared" si="156"/>
        <v>1.1596756766550698</v>
      </c>
      <c r="AG541">
        <f t="shared" si="157"/>
        <v>0.13689583771308941</v>
      </c>
      <c r="AH541" s="13">
        <f t="shared" si="158"/>
        <v>2.8474332875364219</v>
      </c>
      <c r="AI541">
        <f t="shared" si="159"/>
        <v>7.2029310978487752E-3</v>
      </c>
      <c r="AJ541">
        <f t="shared" si="160"/>
        <v>0.1287884152324672</v>
      </c>
      <c r="AK541">
        <f t="shared" si="161"/>
        <v>6.3885484572196727E-2</v>
      </c>
      <c r="AL541" s="13">
        <f t="shared" si="162"/>
        <v>1.2329897883579122</v>
      </c>
      <c r="AM541">
        <f t="shared" si="163"/>
        <v>1.5607646282004938E-2</v>
      </c>
      <c r="AN541">
        <f t="shared" si="164"/>
        <v>0.27172912176970598</v>
      </c>
      <c r="AO541">
        <f t="shared" si="165"/>
        <v>4.8773189759653487E-2</v>
      </c>
      <c r="AP541">
        <f t="shared" si="166"/>
        <v>0.96083188703836342</v>
      </c>
    </row>
    <row r="542" spans="1:42">
      <c r="A542">
        <v>27</v>
      </c>
      <c r="B542">
        <v>17</v>
      </c>
      <c r="C542">
        <v>0</v>
      </c>
      <c r="D542" s="4">
        <f t="shared" si="152"/>
        <v>17.134265896109984</v>
      </c>
      <c r="E542">
        <f>IF(D542&lt;=Calibration!$X$7,Calibration!$X$6,((Calibration!$X$6*Calibration!$X$7)+(Calibration!$X$10*(D542-Calibration!$X$7)))/D542)</f>
        <v>21.704391159886846</v>
      </c>
      <c r="F542" s="4">
        <f t="shared" si="167"/>
        <v>17.716583298217415</v>
      </c>
      <c r="G542">
        <f>IF(F542&lt;=Calibration!$X$7,Calibration!$X$6,((Calibration!$X$6*Calibration!$X$7)+(Calibration!$X$10*(F542-Calibration!$X$7)))/F542)</f>
        <v>20.596578599786007</v>
      </c>
      <c r="H542" s="4">
        <f t="shared" si="168"/>
        <v>17.413301674568384</v>
      </c>
      <c r="I542">
        <f>IF(H542&lt;=Calibration!$X$7,Calibration!$X$6,((Calibration!$X$6*Calibration!$X$7)+(Calibration!$X$10*(H542-Calibration!$X$7)))/H542)</f>
        <v>21.164302255408682</v>
      </c>
      <c r="S542" s="4">
        <v>18.529999</v>
      </c>
      <c r="T542" s="13">
        <v>20.399999999999999</v>
      </c>
      <c r="U542" s="4">
        <v>20.6</v>
      </c>
      <c r="V542" s="13">
        <v>19.399999999999999</v>
      </c>
      <c r="W542" s="12">
        <v>18.760000000000002</v>
      </c>
      <c r="X542" s="13">
        <v>19.899999999999999</v>
      </c>
      <c r="Y542">
        <v>16.079668000000002</v>
      </c>
      <c r="Z542">
        <v>17.173666000000001</v>
      </c>
      <c r="AA542">
        <v>15.574667</v>
      </c>
      <c r="AE542">
        <f t="shared" si="155"/>
        <v>7.5322891484776472E-2</v>
      </c>
      <c r="AF542">
        <f t="shared" si="156"/>
        <v>1.3957331038900165</v>
      </c>
      <c r="AG542">
        <f t="shared" si="157"/>
        <v>6.3940743131708222E-2</v>
      </c>
      <c r="AH542" s="13">
        <f t="shared" si="158"/>
        <v>1.3043911598868476</v>
      </c>
      <c r="AI542">
        <f t="shared" si="159"/>
        <v>0.13997168455255271</v>
      </c>
      <c r="AJ542">
        <f t="shared" si="160"/>
        <v>2.8834167017825862</v>
      </c>
      <c r="AK542">
        <f t="shared" si="161"/>
        <v>6.1679309267320008E-2</v>
      </c>
      <c r="AL542" s="13">
        <f t="shared" si="162"/>
        <v>1.1965785997860081</v>
      </c>
      <c r="AM542">
        <f t="shared" si="163"/>
        <v>7.1785625023007324E-2</v>
      </c>
      <c r="AN542">
        <f t="shared" si="164"/>
        <v>1.3466983254316176</v>
      </c>
      <c r="AO542">
        <f t="shared" si="165"/>
        <v>6.3532776653702688E-2</v>
      </c>
      <c r="AP542">
        <f t="shared" si="166"/>
        <v>1.2643022554086834</v>
      </c>
    </row>
    <row r="543" spans="1:42">
      <c r="A543">
        <v>27</v>
      </c>
      <c r="B543">
        <v>17</v>
      </c>
      <c r="C543">
        <v>5</v>
      </c>
      <c r="D543" s="4">
        <f t="shared" si="152"/>
        <v>18.249493260364826</v>
      </c>
      <c r="E543">
        <f>IF(D543&lt;=Calibration!$X$7,Calibration!$X$6,((Calibration!$X$6*Calibration!$X$7)+(Calibration!$X$10*(D543-Calibration!$X$7)))/D543)</f>
        <v>19.644714281149042</v>
      </c>
      <c r="F543" s="4">
        <f t="shared" si="167"/>
        <v>19.807926720605302</v>
      </c>
      <c r="G543">
        <f>IF(F543&lt;=Calibration!$X$7,Calibration!$X$6,((Calibration!$X$6*Calibration!$X$7)+(Calibration!$X$10*(F543-Calibration!$X$7)))/F543)</f>
        <v>17.154994772837714</v>
      </c>
      <c r="H543" s="4">
        <f t="shared" si="168"/>
        <v>18.6003710213601</v>
      </c>
      <c r="I543">
        <f>IF(H543&lt;=Calibration!$X$7,Calibration!$X$6,((Calibration!$X$6*Calibration!$X$7)+(Calibration!$X$10*(H543-Calibration!$X$7)))/H543)</f>
        <v>19.047767774998498</v>
      </c>
      <c r="S543" s="4">
        <v>17.290001</v>
      </c>
      <c r="T543" s="13">
        <v>19.5</v>
      </c>
      <c r="U543" s="4">
        <v>19.789999000000002</v>
      </c>
      <c r="V543" s="13">
        <v>19.100000000000001</v>
      </c>
      <c r="W543" s="12">
        <v>18.389999</v>
      </c>
      <c r="X543" s="13">
        <v>20.100000000000001</v>
      </c>
      <c r="Y543">
        <v>15.619335</v>
      </c>
      <c r="Z543">
        <v>17.334665000000001</v>
      </c>
      <c r="AA543">
        <v>15.791331</v>
      </c>
      <c r="AE543">
        <f t="shared" si="155"/>
        <v>5.549405464839624E-2</v>
      </c>
      <c r="AF543">
        <f t="shared" si="156"/>
        <v>0.95949226036482571</v>
      </c>
      <c r="AG543">
        <f t="shared" si="157"/>
        <v>7.4212451871303736E-3</v>
      </c>
      <c r="AH543" s="13">
        <f t="shared" si="158"/>
        <v>0.14471428114904228</v>
      </c>
      <c r="AI543">
        <f t="shared" si="159"/>
        <v>9.0589800460829338E-4</v>
      </c>
      <c r="AJ543">
        <f t="shared" si="160"/>
        <v>1.7927720605300124E-2</v>
      </c>
      <c r="AK543">
        <f t="shared" si="161"/>
        <v>0.10183273440640248</v>
      </c>
      <c r="AL543" s="13">
        <f t="shared" si="162"/>
        <v>1.9450052271622873</v>
      </c>
      <c r="AM543">
        <f t="shared" si="163"/>
        <v>1.1439479760716725E-2</v>
      </c>
      <c r="AN543">
        <f t="shared" si="164"/>
        <v>0.2103720213601008</v>
      </c>
      <c r="AO543">
        <f t="shared" si="165"/>
        <v>5.2349861940373318E-2</v>
      </c>
      <c r="AP543">
        <f t="shared" si="166"/>
        <v>1.0522322250015037</v>
      </c>
    </row>
    <row r="544" spans="1:42">
      <c r="A544">
        <v>27</v>
      </c>
      <c r="B544">
        <v>17</v>
      </c>
      <c r="C544">
        <v>10</v>
      </c>
      <c r="D544" s="4">
        <f t="shared" si="152"/>
        <v>17.396023933022963</v>
      </c>
      <c r="E544">
        <f>IF(D544&lt;=Calibration!$X$7,Calibration!$X$6,((Calibration!$X$6*Calibration!$X$7)+(Calibration!$X$10*(D544-Calibration!$X$7)))/D544)</f>
        <v>21.197241060569521</v>
      </c>
      <c r="F544" s="4">
        <f t="shared" si="167"/>
        <v>19.331727636556408</v>
      </c>
      <c r="G544">
        <f>IF(F544&lt;=Calibration!$X$7,Calibration!$X$6,((Calibration!$X$6*Calibration!$X$7)+(Calibration!$X$10*(F544-Calibration!$X$7)))/F544)</f>
        <v>17.873170720031467</v>
      </c>
      <c r="H544" s="4">
        <f t="shared" si="168"/>
        <v>18.373218099064111</v>
      </c>
      <c r="I544">
        <f>IF(H544&lt;=Calibration!$X$7,Calibration!$X$6,((Calibration!$X$6*Calibration!$X$7)+(Calibration!$X$10*(H544-Calibration!$X$7)))/H544)</f>
        <v>19.431619484744292</v>
      </c>
      <c r="S544" s="4">
        <v>17.489999999999998</v>
      </c>
      <c r="T544" s="13">
        <v>19.799999</v>
      </c>
      <c r="U544" s="4">
        <v>18.289999000000002</v>
      </c>
      <c r="V544" s="13">
        <v>19</v>
      </c>
      <c r="W544" s="12">
        <v>17.780000999999999</v>
      </c>
      <c r="X544" s="13">
        <v>19.100000000000001</v>
      </c>
      <c r="Y544">
        <v>15.810665</v>
      </c>
      <c r="Z544">
        <v>17.471668000000001</v>
      </c>
      <c r="AA544">
        <v>16.302999</v>
      </c>
      <c r="AE544">
        <f t="shared" si="155"/>
        <v>5.3731313308767927E-3</v>
      </c>
      <c r="AF544">
        <f t="shared" si="156"/>
        <v>9.3976066977035089E-2</v>
      </c>
      <c r="AG544">
        <f t="shared" si="157"/>
        <v>7.0567784400874023E-2</v>
      </c>
      <c r="AH544" s="13">
        <f t="shared" si="158"/>
        <v>1.3972420605695213</v>
      </c>
      <c r="AI544">
        <f t="shared" si="159"/>
        <v>5.6956188819715439E-2</v>
      </c>
      <c r="AJ544">
        <f t="shared" si="160"/>
        <v>1.0417286365564067</v>
      </c>
      <c r="AK544">
        <f t="shared" si="161"/>
        <v>5.9306804208870141E-2</v>
      </c>
      <c r="AL544" s="13">
        <f t="shared" si="162"/>
        <v>1.1268292799685327</v>
      </c>
      <c r="AM544">
        <f t="shared" si="163"/>
        <v>3.3364289409438877E-2</v>
      </c>
      <c r="AN544">
        <f t="shared" si="164"/>
        <v>0.59321709906411257</v>
      </c>
      <c r="AO544">
        <f t="shared" si="165"/>
        <v>1.7362276688182764E-2</v>
      </c>
      <c r="AP544">
        <f t="shared" si="166"/>
        <v>0.33161948474429082</v>
      </c>
    </row>
    <row r="545" spans="1:42">
      <c r="A545">
        <v>27</v>
      </c>
      <c r="B545">
        <v>17</v>
      </c>
      <c r="C545">
        <v>15</v>
      </c>
      <c r="D545" s="4">
        <f t="shared" si="152"/>
        <v>17.39360209935931</v>
      </c>
      <c r="E545">
        <f>IF(D545&lt;=Calibration!$X$7,Calibration!$X$6,((Calibration!$X$6*Calibration!$X$7)+(Calibration!$X$10*(D545-Calibration!$X$7)))/D545)</f>
        <v>21.201863346136459</v>
      </c>
      <c r="F545" s="4">
        <f t="shared" si="167"/>
        <v>18.234872719853879</v>
      </c>
      <c r="G545">
        <f>IF(F545&lt;=Calibration!$X$7,Calibration!$X$6,((Calibration!$X$6*Calibration!$X$7)+(Calibration!$X$10*(F545-Calibration!$X$7)))/F545)</f>
        <v>19.670086699932156</v>
      </c>
      <c r="H545" s="4">
        <f t="shared" si="168"/>
        <v>17.806402319383313</v>
      </c>
      <c r="I545">
        <f>IF(H545&lt;=Calibration!$X$7,Calibration!$X$6,((Calibration!$X$6*Calibration!$X$7)+(Calibration!$X$10*(H545-Calibration!$X$7)))/H545)</f>
        <v>20.432154999180121</v>
      </c>
      <c r="S545" s="4">
        <v>8.1200010000000002</v>
      </c>
      <c r="T545" s="13">
        <v>20</v>
      </c>
      <c r="U545" s="4">
        <v>20.67</v>
      </c>
      <c r="V545" s="13">
        <v>18.799999</v>
      </c>
      <c r="W545" s="12">
        <v>20.389999</v>
      </c>
      <c r="X545" s="13">
        <v>18.200001</v>
      </c>
      <c r="Y545">
        <v>15.836334000000001</v>
      </c>
      <c r="Z545">
        <v>17.702331999999998</v>
      </c>
      <c r="AA545">
        <v>16.921334999999999</v>
      </c>
      <c r="AE545">
        <f t="shared" si="155"/>
        <v>1.1420689602574321</v>
      </c>
      <c r="AF545">
        <f t="shared" si="156"/>
        <v>9.2736010993593094</v>
      </c>
      <c r="AG545">
        <f t="shared" si="157"/>
        <v>6.0093167306822973E-2</v>
      </c>
      <c r="AH545" s="13">
        <f t="shared" si="158"/>
        <v>1.2018633461364594</v>
      </c>
      <c r="AI545">
        <f t="shared" si="159"/>
        <v>0.11780973779129766</v>
      </c>
      <c r="AJ545">
        <f t="shared" si="160"/>
        <v>2.4351272801461228</v>
      </c>
      <c r="AK545">
        <f t="shared" si="161"/>
        <v>4.628126309645849E-2</v>
      </c>
      <c r="AL545" s="13">
        <f t="shared" si="162"/>
        <v>0.87008769993215651</v>
      </c>
      <c r="AM545">
        <f t="shared" si="163"/>
        <v>0.12670901458193728</v>
      </c>
      <c r="AN545">
        <f t="shared" si="164"/>
        <v>2.5835966806166866</v>
      </c>
      <c r="AO545">
        <f t="shared" si="165"/>
        <v>0.12264581739199466</v>
      </c>
      <c r="AP545">
        <f t="shared" si="166"/>
        <v>2.2321539991801203</v>
      </c>
    </row>
    <row r="546" spans="1:42">
      <c r="A546">
        <v>27</v>
      </c>
      <c r="B546">
        <v>17</v>
      </c>
      <c r="C546">
        <v>20</v>
      </c>
      <c r="D546" s="4">
        <f t="shared" si="152"/>
        <v>9.7324835059843515</v>
      </c>
      <c r="E546">
        <f>IF(D546&lt;=Calibration!$X$7,Calibration!$X$6,((Calibration!$X$6*Calibration!$X$7)+(Calibration!$X$10*(D546-Calibration!$X$7)))/D546)</f>
        <v>47.337372587881013</v>
      </c>
      <c r="F546" s="4">
        <f t="shared" si="167"/>
        <v>17.98446467462179</v>
      </c>
      <c r="G546">
        <f>IF(F546&lt;=Calibration!$X$7,Calibration!$X$6,((Calibration!$X$6*Calibration!$X$7)+(Calibration!$X$10*(F546-Calibration!$X$7)))/F546)</f>
        <v>20.111047531757833</v>
      </c>
      <c r="H546" s="4">
        <f t="shared" si="168"/>
        <v>20.299657208898573</v>
      </c>
      <c r="I546">
        <f>IF(H546&lt;=Calibration!$X$7,Calibration!$X$6,((Calibration!$X$6*Calibration!$X$7)+(Calibration!$X$10*(H546-Calibration!$X$7)))/H546)</f>
        <v>16.448756255196596</v>
      </c>
      <c r="S546" s="4">
        <v>15.000000999999999</v>
      </c>
      <c r="T546" s="13">
        <v>19.700001</v>
      </c>
      <c r="U546" s="4">
        <v>18.379999000000002</v>
      </c>
      <c r="V546" s="13">
        <v>18.5</v>
      </c>
      <c r="W546" s="12">
        <v>17.079999999999998</v>
      </c>
      <c r="X546" s="13">
        <v>18.200001</v>
      </c>
      <c r="Y546">
        <v>16.301998000000001</v>
      </c>
      <c r="Z546">
        <v>17.808665999999999</v>
      </c>
      <c r="AA546">
        <v>16.859000999999999</v>
      </c>
      <c r="AE546">
        <f t="shared" si="155"/>
        <v>0.35116780952318921</v>
      </c>
      <c r="AF546">
        <f t="shared" si="156"/>
        <v>5.2675174940156477</v>
      </c>
      <c r="AG546">
        <f t="shared" si="157"/>
        <v>1.4029121921303971</v>
      </c>
      <c r="AH546" s="13">
        <f t="shared" si="158"/>
        <v>27.637371587881013</v>
      </c>
      <c r="AI546">
        <f t="shared" si="159"/>
        <v>2.1519823008598154E-2</v>
      </c>
      <c r="AJ546">
        <f t="shared" si="160"/>
        <v>0.39553432537821109</v>
      </c>
      <c r="AK546">
        <f t="shared" si="161"/>
        <v>8.7083650365288298E-2</v>
      </c>
      <c r="AL546" s="13">
        <f t="shared" si="162"/>
        <v>1.6110475317578334</v>
      </c>
      <c r="AM546">
        <f t="shared" si="163"/>
        <v>0.18850452042731702</v>
      </c>
      <c r="AN546">
        <f t="shared" si="164"/>
        <v>3.2196572088985747</v>
      </c>
      <c r="AO546">
        <f t="shared" si="165"/>
        <v>9.6222233438525887E-2</v>
      </c>
      <c r="AP546">
        <f t="shared" si="166"/>
        <v>1.7512447448034045</v>
      </c>
    </row>
    <row r="547" spans="1:42">
      <c r="A547">
        <v>27</v>
      </c>
      <c r="B547">
        <v>17</v>
      </c>
      <c r="C547">
        <v>25</v>
      </c>
      <c r="D547" s="4">
        <f t="shared" si="152"/>
        <v>14.140306748738146</v>
      </c>
      <c r="E547">
        <f>IF(D547&lt;=Calibration!$X$7,Calibration!$X$6,((Calibration!$X$6*Calibration!$X$7)+(Calibration!$X$10*(D547-Calibration!$X$7)))/D547)</f>
        <v>28.840698173081361</v>
      </c>
      <c r="F547" s="4">
        <f t="shared" si="167"/>
        <v>17.65166862877102</v>
      </c>
      <c r="G547">
        <f>IF(F547&lt;=Calibration!$X$7,Calibration!$X$6,((Calibration!$X$6*Calibration!$X$7)+(Calibration!$X$10*(F547-Calibration!$X$7)))/F547)</f>
        <v>20.716453732805423</v>
      </c>
      <c r="H547" s="4">
        <f t="shared" si="168"/>
        <v>17.316675632235501</v>
      </c>
      <c r="I547">
        <f>IF(H547&lt;=Calibration!$X$7,Calibration!$X$6,((Calibration!$X$6*Calibration!$X$7)+(Calibration!$X$10*(H547-Calibration!$X$7)))/H547)</f>
        <v>21.349357132091033</v>
      </c>
      <c r="S547" s="4">
        <v>15.17</v>
      </c>
      <c r="T547" s="13">
        <v>20.200001</v>
      </c>
      <c r="U547" s="4">
        <v>18.32</v>
      </c>
      <c r="V547" s="13">
        <v>18.899999999999999</v>
      </c>
      <c r="W547" s="12">
        <v>16.879999000000002</v>
      </c>
      <c r="X547" s="13">
        <v>19.5</v>
      </c>
      <c r="Y547">
        <v>16.730668999999999</v>
      </c>
      <c r="Z547">
        <v>18.005333</v>
      </c>
      <c r="AA547">
        <v>15.640333</v>
      </c>
      <c r="AE547">
        <f t="shared" si="155"/>
        <v>6.7876944710735271E-2</v>
      </c>
      <c r="AF547">
        <f t="shared" si="156"/>
        <v>1.029693251261854</v>
      </c>
      <c r="AG547">
        <f t="shared" si="157"/>
        <v>0.42775726462000474</v>
      </c>
      <c r="AH547" s="13">
        <f t="shared" si="158"/>
        <v>8.6406971730813602</v>
      </c>
      <c r="AI547">
        <f t="shared" si="159"/>
        <v>3.6480970045250014E-2</v>
      </c>
      <c r="AJ547">
        <f t="shared" si="160"/>
        <v>0.66833137122898023</v>
      </c>
      <c r="AK547">
        <f t="shared" si="161"/>
        <v>9.6108663111398124E-2</v>
      </c>
      <c r="AL547" s="13">
        <f t="shared" si="162"/>
        <v>1.8164537328054244</v>
      </c>
      <c r="AM547">
        <f t="shared" si="163"/>
        <v>2.5869470266882109E-2</v>
      </c>
      <c r="AN547">
        <f t="shared" si="164"/>
        <v>0.4366766322354998</v>
      </c>
      <c r="AO547">
        <f t="shared" si="165"/>
        <v>9.4838827286719621E-2</v>
      </c>
      <c r="AP547">
        <f t="shared" si="166"/>
        <v>1.8493571320910327</v>
      </c>
    </row>
    <row r="548" spans="1:42">
      <c r="A548">
        <v>27</v>
      </c>
      <c r="B548">
        <v>17</v>
      </c>
      <c r="C548">
        <v>30</v>
      </c>
      <c r="D548" s="4">
        <f t="shared" si="152"/>
        <v>15.210942234266524</v>
      </c>
      <c r="E548">
        <f>IF(D548&lt;=Calibration!$X$7,Calibration!$X$6,((Calibration!$X$6*Calibration!$X$7)+(Calibration!$X$10*(D548-Calibration!$X$7)))/D548)</f>
        <v>25.966089878313657</v>
      </c>
      <c r="F548" s="4">
        <f t="shared" si="167"/>
        <v>17.628301811510628</v>
      </c>
      <c r="G548">
        <f>IF(F548&lt;=Calibration!$X$7,Calibration!$X$6,((Calibration!$X$6*Calibration!$X$7)+(Calibration!$X$10*(F548-Calibration!$X$7)))/F548)</f>
        <v>20.759820326136797</v>
      </c>
      <c r="H548" s="4">
        <f t="shared" si="168"/>
        <v>16.859143553016178</v>
      </c>
      <c r="I548">
        <f>IF(H548&lt;=Calibration!$X$7,Calibration!$X$6,((Calibration!$X$6*Calibration!$X$7)+(Calibration!$X$10*(H548-Calibration!$X$7)))/H548)</f>
        <v>22.254409079794723</v>
      </c>
      <c r="S548" s="4">
        <v>18.279999</v>
      </c>
      <c r="T548" s="13">
        <v>20.100000000000001</v>
      </c>
      <c r="U548" s="4">
        <v>18.610001</v>
      </c>
      <c r="V548" s="13">
        <v>19.299999</v>
      </c>
      <c r="W548" s="12">
        <v>17.93</v>
      </c>
      <c r="X548" s="13">
        <v>19.100000000000001</v>
      </c>
      <c r="Y548">
        <v>16.696667000000001</v>
      </c>
      <c r="Z548">
        <v>17.283331</v>
      </c>
      <c r="AA548">
        <v>15.671666999999999</v>
      </c>
      <c r="AE548">
        <f t="shared" si="155"/>
        <v>0.16789151715672831</v>
      </c>
      <c r="AF548">
        <f t="shared" si="156"/>
        <v>3.0690567657334764</v>
      </c>
      <c r="AG548">
        <f t="shared" si="157"/>
        <v>0.29184526757779378</v>
      </c>
      <c r="AH548" s="13">
        <f t="shared" si="158"/>
        <v>5.8660898783136552</v>
      </c>
      <c r="AI548">
        <f t="shared" si="159"/>
        <v>5.2751162586685107E-2</v>
      </c>
      <c r="AJ548">
        <f t="shared" si="160"/>
        <v>0.98169918848937243</v>
      </c>
      <c r="AK548">
        <f t="shared" si="161"/>
        <v>7.5638414599751916E-2</v>
      </c>
      <c r="AL548" s="13">
        <f t="shared" si="162"/>
        <v>1.4598213261367974</v>
      </c>
      <c r="AM548">
        <f t="shared" si="163"/>
        <v>5.9724285944440687E-2</v>
      </c>
      <c r="AN548">
        <f t="shared" si="164"/>
        <v>1.0708564469838215</v>
      </c>
      <c r="AO548">
        <f t="shared" si="165"/>
        <v>0.16515230784265555</v>
      </c>
      <c r="AP548">
        <f t="shared" si="166"/>
        <v>3.1544090797947213</v>
      </c>
    </row>
    <row r="549" spans="1:42">
      <c r="A549">
        <v>27</v>
      </c>
      <c r="B549">
        <v>17</v>
      </c>
      <c r="C549">
        <v>35</v>
      </c>
      <c r="D549" s="4">
        <f t="shared" si="152"/>
        <v>17.764021407513702</v>
      </c>
      <c r="E549">
        <f>IF(D549&lt;=Calibration!$X$7,Calibration!$X$6,((Calibration!$X$6*Calibration!$X$7)+(Calibration!$X$10*(D549-Calibration!$X$7)))/D549)</f>
        <v>20.509530739235263</v>
      </c>
      <c r="F549" s="4">
        <f t="shared" si="167"/>
        <v>18.391975812259265</v>
      </c>
      <c r="G549">
        <f>IF(F549&lt;=Calibration!$X$7,Calibration!$X$6,((Calibration!$X$6*Calibration!$X$7)+(Calibration!$X$10*(F549-Calibration!$X$7)))/F549)</f>
        <v>19.39956282538521</v>
      </c>
      <c r="H549" s="4">
        <f t="shared" si="168"/>
        <v>17.823234860754816</v>
      </c>
      <c r="I549">
        <f>IF(H549&lt;=Calibration!$X$7,Calibration!$X$6,((Calibration!$X$6*Calibration!$X$7)+(Calibration!$X$10*(H549-Calibration!$X$7)))/H549)</f>
        <v>20.401525565463078</v>
      </c>
      <c r="S549" s="4">
        <v>16.469999000000001</v>
      </c>
      <c r="T549" s="13">
        <v>19.700001</v>
      </c>
      <c r="U549" s="4">
        <v>16.370000999999998</v>
      </c>
      <c r="V549" s="13">
        <v>19.600000000000001</v>
      </c>
      <c r="W549" s="12">
        <v>14.78</v>
      </c>
      <c r="X549" s="13">
        <v>20.399999999999999</v>
      </c>
      <c r="Y549">
        <v>16.023001000000001</v>
      </c>
      <c r="Z549">
        <v>17.514002000000001</v>
      </c>
      <c r="AA549">
        <v>15.765000000000001</v>
      </c>
      <c r="AE549">
        <f t="shared" si="155"/>
        <v>7.8568456957022331E-2</v>
      </c>
      <c r="AF549">
        <f t="shared" si="156"/>
        <v>1.294022407513701</v>
      </c>
      <c r="AG549">
        <f t="shared" si="157"/>
        <v>4.1092878078293635E-2</v>
      </c>
      <c r="AH549" s="13">
        <f t="shared" si="158"/>
        <v>0.80952973923526272</v>
      </c>
      <c r="AI549">
        <f t="shared" si="159"/>
        <v>0.12351708544546004</v>
      </c>
      <c r="AJ549">
        <f t="shared" si="160"/>
        <v>2.0219748122592662</v>
      </c>
      <c r="AK549">
        <f t="shared" si="161"/>
        <v>1.0226386459938319E-2</v>
      </c>
      <c r="AL549" s="13">
        <f t="shared" si="162"/>
        <v>0.20043717461479105</v>
      </c>
      <c r="AM549">
        <f t="shared" si="163"/>
        <v>0.20590222332576569</v>
      </c>
      <c r="AN549">
        <f t="shared" si="164"/>
        <v>3.0432348607548168</v>
      </c>
      <c r="AO549">
        <f t="shared" si="165"/>
        <v>7.4782620739211487E-5</v>
      </c>
      <c r="AP549">
        <f t="shared" si="166"/>
        <v>1.5255654630799143E-3</v>
      </c>
    </row>
    <row r="550" spans="1:42">
      <c r="A550">
        <v>27</v>
      </c>
      <c r="B550">
        <v>17</v>
      </c>
      <c r="C550">
        <v>40</v>
      </c>
      <c r="D550" s="4">
        <f t="shared" si="152"/>
        <v>16.647165233020559</v>
      </c>
      <c r="E550">
        <f>IF(D550&lt;=Calibration!$X$7,Calibration!$X$6,((Calibration!$X$6*Calibration!$X$7)+(Calibration!$X$10*(D550-Calibration!$X$7)))/D550)</f>
        <v>22.690590975483161</v>
      </c>
      <c r="F550" s="4">
        <f t="shared" si="167"/>
        <v>16.650190758379331</v>
      </c>
      <c r="G550">
        <f>IF(F550&lt;=Calibration!$X$7,Calibration!$X$6,((Calibration!$X$6*Calibration!$X$7)+(Calibration!$X$10*(F550-Calibration!$X$7)))/F550)</f>
        <v>22.684287308202091</v>
      </c>
      <c r="H550" s="4">
        <f t="shared" si="168"/>
        <v>14.93991561836984</v>
      </c>
      <c r="I550">
        <f>IF(H550&lt;=Calibration!$X$7,Calibration!$X$6,((Calibration!$X$6*Calibration!$X$7)+(Calibration!$X$10*(H550-Calibration!$X$7)))/H550)</f>
        <v>26.654836797733775</v>
      </c>
      <c r="S550" s="4">
        <v>14.120001</v>
      </c>
      <c r="T550" s="13">
        <v>21</v>
      </c>
      <c r="U550" s="4">
        <v>16.670000000000002</v>
      </c>
      <c r="V550" s="13">
        <v>19.899999999999999</v>
      </c>
      <c r="W550" s="12">
        <v>14.46</v>
      </c>
      <c r="X550" s="13">
        <v>21.6</v>
      </c>
      <c r="Y550">
        <v>14.845331</v>
      </c>
      <c r="Z550">
        <v>17.377333</v>
      </c>
      <c r="AA550">
        <v>16.402332000000001</v>
      </c>
      <c r="AE550">
        <f t="shared" si="155"/>
        <v>0.17897762422400385</v>
      </c>
      <c r="AF550">
        <f t="shared" si="156"/>
        <v>2.5271642330205584</v>
      </c>
      <c r="AG550">
        <f t="shared" si="157"/>
        <v>8.050433216586482E-2</v>
      </c>
      <c r="AH550" s="13">
        <f t="shared" si="158"/>
        <v>1.6905909754831612</v>
      </c>
      <c r="AI550">
        <f t="shared" si="159"/>
        <v>1.1883168338734582E-3</v>
      </c>
      <c r="AJ550">
        <f t="shared" si="160"/>
        <v>1.9809241620670548E-2</v>
      </c>
      <c r="AK550">
        <f t="shared" si="161"/>
        <v>0.13991393508553229</v>
      </c>
      <c r="AL550" s="13">
        <f t="shared" si="162"/>
        <v>2.7842873082020922</v>
      </c>
      <c r="AM550">
        <f t="shared" si="163"/>
        <v>3.3189185226129944E-2</v>
      </c>
      <c r="AN550">
        <f t="shared" si="164"/>
        <v>0.47991561836983898</v>
      </c>
      <c r="AO550">
        <f t="shared" si="165"/>
        <v>0.23402022211730433</v>
      </c>
      <c r="AP550">
        <f t="shared" si="166"/>
        <v>5.054836797733774</v>
      </c>
    </row>
    <row r="551" spans="1:42">
      <c r="A551">
        <v>27</v>
      </c>
      <c r="B551">
        <v>17</v>
      </c>
      <c r="C551">
        <v>45</v>
      </c>
      <c r="D551" s="4">
        <f t="shared" si="152"/>
        <v>14.5031077633409</v>
      </c>
      <c r="E551">
        <f>IF(D551&lt;=Calibration!$X$7,Calibration!$X$6,((Calibration!$X$6*Calibration!$X$7)+(Calibration!$X$10*(D551-Calibration!$X$7)))/D551)</f>
        <v>27.819051848992711</v>
      </c>
      <c r="F551" s="4">
        <f t="shared" si="167"/>
        <v>16.154646332911373</v>
      </c>
      <c r="G551">
        <f>IF(F551&lt;=Calibration!$X$7,Calibration!$X$6,((Calibration!$X$6*Calibration!$X$7)+(Calibration!$X$10*(F551-Calibration!$X$7)))/F551)</f>
        <v>23.748229215236776</v>
      </c>
      <c r="H551" s="4">
        <f t="shared" si="168"/>
        <v>14.402133682496668</v>
      </c>
      <c r="I551">
        <f>IF(H551&lt;=Calibration!$X$7,Calibration!$X$6,((Calibration!$X$6*Calibration!$X$7)+(Calibration!$X$10*(H551-Calibration!$X$7)))/H551)</f>
        <v>28.098225216576939</v>
      </c>
      <c r="S551" s="4">
        <v>15.719999</v>
      </c>
      <c r="T551" s="13">
        <v>21</v>
      </c>
      <c r="U551" s="4">
        <v>18.57</v>
      </c>
      <c r="V551" s="13">
        <v>20.100000000000001</v>
      </c>
      <c r="W551" s="12">
        <v>18.279999</v>
      </c>
      <c r="X551" s="13">
        <v>21.6</v>
      </c>
      <c r="Y551">
        <v>15.663667</v>
      </c>
      <c r="Z551">
        <v>16.914000999999999</v>
      </c>
      <c r="AA551">
        <v>15.692330999999999</v>
      </c>
      <c r="AE551">
        <f t="shared" si="155"/>
        <v>7.7410388935718111E-2</v>
      </c>
      <c r="AF551">
        <f t="shared" si="156"/>
        <v>1.2168912366590998</v>
      </c>
      <c r="AG551">
        <f t="shared" si="157"/>
        <v>0.32471675471393863</v>
      </c>
      <c r="AH551" s="13">
        <f t="shared" si="158"/>
        <v>6.8190518489927108</v>
      </c>
      <c r="AI551">
        <f t="shared" si="159"/>
        <v>0.13006751034402947</v>
      </c>
      <c r="AJ551">
        <f t="shared" si="160"/>
        <v>2.4153536670886275</v>
      </c>
      <c r="AK551">
        <f t="shared" si="161"/>
        <v>0.18150394105655596</v>
      </c>
      <c r="AL551" s="13">
        <f t="shared" si="162"/>
        <v>3.6482292152367748</v>
      </c>
      <c r="AM551">
        <f t="shared" si="163"/>
        <v>0.21213706398470436</v>
      </c>
      <c r="AN551">
        <f t="shared" si="164"/>
        <v>3.877865317503332</v>
      </c>
      <c r="AO551">
        <f t="shared" si="165"/>
        <v>0.30084376002671004</v>
      </c>
      <c r="AP551">
        <f t="shared" si="166"/>
        <v>6.4982252165769374</v>
      </c>
    </row>
    <row r="552" spans="1:42">
      <c r="A552">
        <v>27</v>
      </c>
      <c r="B552">
        <v>17</v>
      </c>
      <c r="C552">
        <v>50</v>
      </c>
      <c r="D552" s="4">
        <f t="shared" si="152"/>
        <v>15.466061304264922</v>
      </c>
      <c r="E552">
        <f>IF(D552&lt;=Calibration!$X$7,Calibration!$X$6,((Calibration!$X$6*Calibration!$X$7)+(Calibration!$X$10*(D552-Calibration!$X$7)))/D552)</f>
        <v>25.339823542581495</v>
      </c>
      <c r="F552" s="4">
        <f t="shared" si="167"/>
        <v>17.688695032213882</v>
      </c>
      <c r="G552">
        <f>IF(F552&lt;=Calibration!$X$7,Calibration!$X$6,((Calibration!$X$6*Calibration!$X$7)+(Calibration!$X$10*(F552-Calibration!$X$7)))/F552)</f>
        <v>20.647970862083501</v>
      </c>
      <c r="H552" s="4">
        <f t="shared" si="168"/>
        <v>18.00348539459133</v>
      </c>
      <c r="I552">
        <f>IF(H552&lt;=Calibration!$X$7,Calibration!$X$6,((Calibration!$X$6*Calibration!$X$7)+(Calibration!$X$10*(H552-Calibration!$X$7)))/H552)</f>
        <v>20.077122142887653</v>
      </c>
      <c r="S552" s="4">
        <v>17.880001</v>
      </c>
      <c r="T552" s="13">
        <v>20</v>
      </c>
      <c r="U552" s="4">
        <v>19.200001</v>
      </c>
      <c r="V552" s="13">
        <v>19.5</v>
      </c>
      <c r="W552" s="12">
        <v>20.239999999999998</v>
      </c>
      <c r="X552" s="13">
        <v>20.399999999999999</v>
      </c>
      <c r="Y552">
        <v>14.833667</v>
      </c>
      <c r="Z552">
        <v>16.933336000000001</v>
      </c>
      <c r="AA552">
        <v>15.370666999999999</v>
      </c>
      <c r="AE552">
        <f t="shared" si="155"/>
        <v>0.1350078054098027</v>
      </c>
      <c r="AF552">
        <f t="shared" si="156"/>
        <v>2.4139396957350776</v>
      </c>
      <c r="AG552">
        <f t="shared" si="157"/>
        <v>0.26699117712907477</v>
      </c>
      <c r="AH552" s="13">
        <f t="shared" si="158"/>
        <v>5.3398235425814953</v>
      </c>
      <c r="AI552">
        <f t="shared" si="159"/>
        <v>7.8713848389180704E-2</v>
      </c>
      <c r="AJ552">
        <f t="shared" si="160"/>
        <v>1.511305967786118</v>
      </c>
      <c r="AK552">
        <f t="shared" si="161"/>
        <v>5.8870300619666693E-2</v>
      </c>
      <c r="AL552" s="13">
        <f t="shared" si="162"/>
        <v>1.1479708620835005</v>
      </c>
      <c r="AM552">
        <f t="shared" si="163"/>
        <v>0.11049973346880775</v>
      </c>
      <c r="AN552">
        <f t="shared" si="164"/>
        <v>2.2365146054086686</v>
      </c>
      <c r="AO552">
        <f t="shared" si="165"/>
        <v>1.5827345936879688E-2</v>
      </c>
      <c r="AP552">
        <f t="shared" si="166"/>
        <v>0.32287785711234562</v>
      </c>
    </row>
    <row r="553" spans="1:42">
      <c r="A553">
        <v>27</v>
      </c>
      <c r="B553">
        <v>17</v>
      </c>
      <c r="C553">
        <v>55</v>
      </c>
      <c r="D553" s="4">
        <f t="shared" si="152"/>
        <v>17.451230167847861</v>
      </c>
      <c r="E553">
        <f>IF(D553&lt;=Calibration!$X$7,Calibration!$X$6,((Calibration!$X$6*Calibration!$X$7)+(Calibration!$X$10*(D553-Calibration!$X$7)))/D553)</f>
        <v>21.092222980588826</v>
      </c>
      <c r="F553" s="4">
        <f t="shared" si="167"/>
        <v>18.74633844694117</v>
      </c>
      <c r="G553">
        <f>IF(F553&lt;=Calibration!$X$7,Calibration!$X$6,((Calibration!$X$6*Calibration!$X$7)+(Calibration!$X$10*(F553-Calibration!$X$7)))/F553)</f>
        <v>18.806015885957205</v>
      </c>
      <c r="H553" s="4">
        <f t="shared" si="168"/>
        <v>20.156750338223354</v>
      </c>
      <c r="I553">
        <f>IF(H553&lt;=Calibration!$X$7,Calibration!$X$6,((Calibration!$X$6*Calibration!$X$7)+(Calibration!$X$10*(H553-Calibration!$X$7)))/H553)</f>
        <v>16.65045160106407</v>
      </c>
      <c r="S553" s="4">
        <v>16.969999000000001</v>
      </c>
      <c r="T553" s="13">
        <v>19.100000000000001</v>
      </c>
      <c r="U553" s="4">
        <v>20.99</v>
      </c>
      <c r="V553" s="13">
        <v>18.600000000000001</v>
      </c>
      <c r="W553" s="12">
        <v>18.860001</v>
      </c>
      <c r="X553" s="13">
        <v>20</v>
      </c>
      <c r="Y553">
        <v>14.632334</v>
      </c>
      <c r="Z553">
        <v>16.492334</v>
      </c>
      <c r="AA553">
        <v>14.856668000000001</v>
      </c>
      <c r="AE553">
        <f t="shared" si="155"/>
        <v>2.8357760530678837E-2</v>
      </c>
      <c r="AF553">
        <f t="shared" si="156"/>
        <v>0.48123116784785935</v>
      </c>
      <c r="AG553">
        <f t="shared" si="157"/>
        <v>0.10430486809365572</v>
      </c>
      <c r="AH553" s="13">
        <f t="shared" si="158"/>
        <v>1.9922229805888243</v>
      </c>
      <c r="AI553">
        <f t="shared" si="159"/>
        <v>0.10689192725387464</v>
      </c>
      <c r="AJ553">
        <f t="shared" si="160"/>
        <v>2.2436615530588284</v>
      </c>
      <c r="AK553">
        <f t="shared" si="161"/>
        <v>1.1076122900924915E-2</v>
      </c>
      <c r="AL553" s="13">
        <f t="shared" si="162"/>
        <v>0.20601588595720344</v>
      </c>
      <c r="AM553">
        <f t="shared" si="163"/>
        <v>6.8756589049139158E-2</v>
      </c>
      <c r="AN553">
        <f t="shared" si="164"/>
        <v>1.2967493382233535</v>
      </c>
      <c r="AO553">
        <f t="shared" si="165"/>
        <v>0.16747741994679649</v>
      </c>
      <c r="AP553">
        <f t="shared" si="166"/>
        <v>3.34954839893593</v>
      </c>
    </row>
    <row r="554" spans="1:42">
      <c r="A554">
        <v>27</v>
      </c>
      <c r="B554">
        <v>18</v>
      </c>
      <c r="C554">
        <v>0</v>
      </c>
      <c r="D554" s="4">
        <f t="shared" si="152"/>
        <v>16.976355816561</v>
      </c>
      <c r="E554">
        <f>IF(D554&lt;=Calibration!$X$7,Calibration!$X$6,((Calibration!$X$6*Calibration!$X$7)+(Calibration!$X$10*(D554-Calibration!$X$7)))/D554)</f>
        <v>22.017901500192963</v>
      </c>
      <c r="F554" s="4">
        <f t="shared" si="167"/>
        <v>19.91530238383007</v>
      </c>
      <c r="G554">
        <f>IF(F554&lt;=Calibration!$X$7,Calibration!$X$6,((Calibration!$X$6*Calibration!$X$7)+(Calibration!$X$10*(F554-Calibration!$X$7)))/F554)</f>
        <v>16.997802236178568</v>
      </c>
      <c r="H554" s="4">
        <f t="shared" si="168"/>
        <v>18.918436049179043</v>
      </c>
      <c r="I554">
        <f>IF(H554&lt;=Calibration!$X$7,Calibration!$X$6,((Calibration!$X$6*Calibration!$X$7)+(Calibration!$X$10*(H554-Calibration!$X$7)))/H554)</f>
        <v>18.525779112965331</v>
      </c>
      <c r="S554" s="4">
        <v>18.549999</v>
      </c>
      <c r="T554" s="13">
        <v>18.600000000000001</v>
      </c>
      <c r="U554" s="4">
        <v>21.369999</v>
      </c>
      <c r="V554" s="13">
        <v>18.100000000000001</v>
      </c>
      <c r="W554" s="12">
        <v>20.079999999999998</v>
      </c>
      <c r="X554" s="13">
        <v>19.100000000000001</v>
      </c>
      <c r="Y554">
        <v>14.179334000000001</v>
      </c>
      <c r="Z554">
        <v>15.984664</v>
      </c>
      <c r="AA554">
        <v>14.721334000000001</v>
      </c>
      <c r="AE554">
        <f t="shared" si="155"/>
        <v>8.4832521200621069E-2</v>
      </c>
      <c r="AF554">
        <f t="shared" si="156"/>
        <v>1.5736431834389997</v>
      </c>
      <c r="AG554">
        <f t="shared" si="157"/>
        <v>0.18375814517166458</v>
      </c>
      <c r="AH554" s="13">
        <f t="shared" si="158"/>
        <v>3.4179015001929614</v>
      </c>
      <c r="AI554">
        <f t="shared" si="159"/>
        <v>6.8071908481134202E-2</v>
      </c>
      <c r="AJ554">
        <f t="shared" si="160"/>
        <v>1.4546966161699295</v>
      </c>
      <c r="AK554">
        <f t="shared" si="161"/>
        <v>6.0894904078532208E-2</v>
      </c>
      <c r="AL554" s="13">
        <f t="shared" si="162"/>
        <v>1.1021977638214331</v>
      </c>
      <c r="AM554">
        <f t="shared" si="163"/>
        <v>5.7846810299848381E-2</v>
      </c>
      <c r="AN554">
        <f t="shared" si="164"/>
        <v>1.1615639508209554</v>
      </c>
      <c r="AO554">
        <f t="shared" si="165"/>
        <v>3.0063920787155501E-2</v>
      </c>
      <c r="AP554">
        <f t="shared" si="166"/>
        <v>0.57422088703467011</v>
      </c>
    </row>
    <row r="555" spans="1:42">
      <c r="A555">
        <v>27</v>
      </c>
      <c r="B555">
        <v>18</v>
      </c>
      <c r="C555">
        <v>5</v>
      </c>
      <c r="D555" s="4">
        <f t="shared" si="152"/>
        <v>18.128324992616204</v>
      </c>
      <c r="E555">
        <f>IF(D555&lt;=Calibration!$X$7,Calibration!$X$6,((Calibration!$X$6*Calibration!$X$7)+(Calibration!$X$10*(D555-Calibration!$X$7)))/D555)</f>
        <v>19.856225008941525</v>
      </c>
      <c r="F555" s="4">
        <f t="shared" si="167"/>
        <v>20.60572504594402</v>
      </c>
      <c r="G555">
        <f>IF(F555&lt;=Calibration!$X$7,Calibration!$X$6,((Calibration!$X$6*Calibration!$X$7)+(Calibration!$X$10*(F555-Calibration!$X$7)))/F555)</f>
        <v>16.02619168761905</v>
      </c>
      <c r="H555" s="4">
        <f t="shared" si="168"/>
        <v>19.956493360046416</v>
      </c>
      <c r="I555">
        <f>IF(H555&lt;=Calibration!$X$7,Calibration!$X$6,((Calibration!$X$6*Calibration!$X$7)+(Calibration!$X$10*(H555-Calibration!$X$7)))/H555)</f>
        <v>16.937949647816122</v>
      </c>
      <c r="S555" s="4">
        <v>17.91</v>
      </c>
      <c r="T555" s="13">
        <v>18.399999999999999</v>
      </c>
      <c r="U555" s="4">
        <v>25.25</v>
      </c>
      <c r="V555" s="13">
        <v>16.799999</v>
      </c>
      <c r="W555" s="12">
        <v>20.550001000000002</v>
      </c>
      <c r="X555" s="13">
        <v>17.399999999999999</v>
      </c>
      <c r="Y555">
        <v>13.596332</v>
      </c>
      <c r="Z555">
        <v>15.801667</v>
      </c>
      <c r="AA555">
        <v>13.910334000000001</v>
      </c>
      <c r="AE555">
        <f t="shared" si="155"/>
        <v>1.219011684065904E-2</v>
      </c>
      <c r="AF555">
        <f t="shared" si="156"/>
        <v>0.21832499261620342</v>
      </c>
      <c r="AG555">
        <f t="shared" si="157"/>
        <v>7.9142663529430793E-2</v>
      </c>
      <c r="AH555" s="13">
        <f t="shared" si="158"/>
        <v>1.4562250089415265</v>
      </c>
      <c r="AI555">
        <f t="shared" si="159"/>
        <v>0.18393168134875168</v>
      </c>
      <c r="AJ555">
        <f t="shared" si="160"/>
        <v>4.6442749540559802</v>
      </c>
      <c r="AK555">
        <f t="shared" si="161"/>
        <v>4.605996181195899E-2</v>
      </c>
      <c r="AL555" s="13">
        <f t="shared" si="162"/>
        <v>0.77380731238094924</v>
      </c>
      <c r="AM555">
        <f t="shared" si="163"/>
        <v>2.8881148957296199E-2</v>
      </c>
      <c r="AN555">
        <f t="shared" si="164"/>
        <v>0.59350763995358591</v>
      </c>
      <c r="AO555">
        <f t="shared" si="165"/>
        <v>2.6554617941602091E-2</v>
      </c>
      <c r="AP555">
        <f t="shared" si="166"/>
        <v>0.46205035218387636</v>
      </c>
    </row>
    <row r="556" spans="1:42">
      <c r="A556">
        <v>27</v>
      </c>
      <c r="B556">
        <v>18</v>
      </c>
      <c r="C556">
        <v>10</v>
      </c>
      <c r="D556" s="4">
        <f t="shared" si="152"/>
        <v>17.762951983227378</v>
      </c>
      <c r="E556">
        <f>IF(D556&lt;=Calibration!$X$7,Calibration!$X$6,((Calibration!$X$6*Calibration!$X$7)+(Calibration!$X$10*(D556-Calibration!$X$7)))/D556)</f>
        <v>20.511487986079281</v>
      </c>
      <c r="F556" s="4">
        <f t="shared" si="167"/>
        <v>23.19261369743996</v>
      </c>
      <c r="G556">
        <f>IF(F556&lt;=Calibration!$X$7,Calibration!$X$6,((Calibration!$X$6*Calibration!$X$7)+(Calibration!$X$10*(F556-Calibration!$X$7)))/F556)</f>
        <v>12.900168973354884</v>
      </c>
      <c r="H556" s="4">
        <f t="shared" si="168"/>
        <v>20.382234763896641</v>
      </c>
      <c r="I556">
        <f>IF(H556&lt;=Calibration!$X$7,Calibration!$X$6,((Calibration!$X$6*Calibration!$X$7)+(Calibration!$X$10*(H556-Calibration!$X$7)))/H556)</f>
        <v>16.333497611505017</v>
      </c>
      <c r="S556" s="4">
        <v>20.59</v>
      </c>
      <c r="T556" s="13">
        <v>17.200001</v>
      </c>
      <c r="U556" s="4">
        <v>20.170000000000002</v>
      </c>
      <c r="V556" s="13">
        <v>16.5</v>
      </c>
      <c r="W556" s="12">
        <v>17.77</v>
      </c>
      <c r="X556" s="13">
        <v>17.5</v>
      </c>
      <c r="Y556">
        <v>12.331666</v>
      </c>
      <c r="Z556">
        <v>14.910002</v>
      </c>
      <c r="AA556">
        <v>13.752333</v>
      </c>
      <c r="AE556">
        <f t="shared" si="155"/>
        <v>0.13730199207249258</v>
      </c>
      <c r="AF556">
        <f t="shared" si="156"/>
        <v>2.827048016772622</v>
      </c>
      <c r="AG556">
        <f t="shared" si="157"/>
        <v>0.1925283019506383</v>
      </c>
      <c r="AH556" s="13">
        <f t="shared" si="158"/>
        <v>3.3114869860792808</v>
      </c>
      <c r="AI556">
        <f t="shared" si="159"/>
        <v>0.14985690121169845</v>
      </c>
      <c r="AJ556">
        <f t="shared" si="160"/>
        <v>3.022613697439958</v>
      </c>
      <c r="AK556">
        <f t="shared" si="161"/>
        <v>0.21817157737243129</v>
      </c>
      <c r="AL556" s="13">
        <f t="shared" si="162"/>
        <v>3.5998310266451163</v>
      </c>
      <c r="AM556">
        <f t="shared" si="163"/>
        <v>0.14700251907127976</v>
      </c>
      <c r="AN556">
        <f t="shared" si="164"/>
        <v>2.612234763896641</v>
      </c>
      <c r="AO556">
        <f t="shared" si="165"/>
        <v>6.6657279342570472E-2</v>
      </c>
      <c r="AP556">
        <f t="shared" si="166"/>
        <v>1.1665023884949832</v>
      </c>
    </row>
    <row r="557" spans="1:42">
      <c r="A557">
        <v>27</v>
      </c>
      <c r="B557">
        <v>18</v>
      </c>
      <c r="C557">
        <v>15</v>
      </c>
      <c r="D557" s="4">
        <f t="shared" si="152"/>
        <v>19.88569675538858</v>
      </c>
      <c r="E557">
        <f>IF(D557&lt;=Calibration!$X$7,Calibration!$X$6,((Calibration!$X$6*Calibration!$X$7)+(Calibration!$X$10*(D557-Calibration!$X$7)))/D557)</f>
        <v>17.040973877041065</v>
      </c>
      <c r="F557" s="4">
        <f t="shared" si="167"/>
        <v>20.600621483408009</v>
      </c>
      <c r="G557">
        <f>IF(F557&lt;=Calibration!$X$7,Calibration!$X$6,((Calibration!$X$6*Calibration!$X$7)+(Calibration!$X$10*(F557-Calibration!$X$7)))/F557)</f>
        <v>16.033134848146474</v>
      </c>
      <c r="H557" s="4">
        <f t="shared" si="168"/>
        <v>17.85300613681077</v>
      </c>
      <c r="I557">
        <f>IF(H557&lt;=Calibration!$X$7,Calibration!$X$6,((Calibration!$X$6*Calibration!$X$7)+(Calibration!$X$10*(H557-Calibration!$X$7)))/H557)</f>
        <v>20.347493501907437</v>
      </c>
      <c r="S557" s="4">
        <v>18.359998999999998</v>
      </c>
      <c r="T557" s="13">
        <v>16.799999</v>
      </c>
      <c r="U557" s="4">
        <v>17.690000999999999</v>
      </c>
      <c r="V557" s="13">
        <v>16.700001</v>
      </c>
      <c r="W557" s="12">
        <v>15.27</v>
      </c>
      <c r="X557" s="13">
        <v>18.100000000000001</v>
      </c>
      <c r="Y557">
        <v>12.448668</v>
      </c>
      <c r="Z557">
        <v>14.885001000000001</v>
      </c>
      <c r="AA557">
        <v>13.344001</v>
      </c>
      <c r="AE557">
        <f t="shared" si="155"/>
        <v>8.3099010810871024E-2</v>
      </c>
      <c r="AF557">
        <f t="shared" si="156"/>
        <v>1.5256977553885811</v>
      </c>
      <c r="AG557">
        <f t="shared" si="157"/>
        <v>1.4343743534810039E-2</v>
      </c>
      <c r="AH557" s="13">
        <f t="shared" si="158"/>
        <v>0.24097487704106513</v>
      </c>
      <c r="AI557">
        <f t="shared" si="159"/>
        <v>0.16453478342980368</v>
      </c>
      <c r="AJ557">
        <f t="shared" si="160"/>
        <v>2.9106204834080103</v>
      </c>
      <c r="AK557">
        <f t="shared" si="161"/>
        <v>3.9932102510264876E-2</v>
      </c>
      <c r="AL557" s="13">
        <f t="shared" si="162"/>
        <v>0.66686615185352593</v>
      </c>
      <c r="AM557">
        <f t="shared" si="163"/>
        <v>0.16915560817359332</v>
      </c>
      <c r="AN557">
        <f t="shared" si="164"/>
        <v>2.58300613681077</v>
      </c>
      <c r="AO557">
        <f t="shared" si="165"/>
        <v>0.12417091170759309</v>
      </c>
      <c r="AP557">
        <f t="shared" si="166"/>
        <v>2.2474935019074351</v>
      </c>
    </row>
    <row r="558" spans="1:42">
      <c r="A558">
        <v>27</v>
      </c>
      <c r="B558">
        <v>18</v>
      </c>
      <c r="C558">
        <v>20</v>
      </c>
      <c r="D558" s="4">
        <f t="shared" si="152"/>
        <v>18.411154265875606</v>
      </c>
      <c r="E558">
        <f>IF(D558&lt;=Calibration!$X$7,Calibration!$X$6,((Calibration!$X$6*Calibration!$X$7)+(Calibration!$X$10*(D558-Calibration!$X$7)))/D558)</f>
        <v>19.366854661055932</v>
      </c>
      <c r="F558" s="4">
        <f t="shared" si="167"/>
        <v>18.093160319167083</v>
      </c>
      <c r="G558">
        <f>IF(F558&lt;=Calibration!$X$7,Calibration!$X$6,((Calibration!$X$6*Calibration!$X$7)+(Calibration!$X$10*(F558-Calibration!$X$7)))/F558)</f>
        <v>19.918138667473276</v>
      </c>
      <c r="H558" s="4">
        <f t="shared" si="168"/>
        <v>15.330970750521852</v>
      </c>
      <c r="I558">
        <f>IF(H558&lt;=Calibration!$X$7,Calibration!$X$6,((Calibration!$X$6*Calibration!$X$7)+(Calibration!$X$10*(H558-Calibration!$X$7)))/H558)</f>
        <v>25.66884755033157</v>
      </c>
      <c r="S558" s="4">
        <v>15.03</v>
      </c>
      <c r="T558" s="13">
        <v>17.899999999999999</v>
      </c>
      <c r="U558" s="4">
        <v>16.329999999999998</v>
      </c>
      <c r="V558" s="13">
        <v>17.600000000000001</v>
      </c>
      <c r="W558" s="12">
        <v>13.63</v>
      </c>
      <c r="X558" s="13">
        <v>19.5</v>
      </c>
      <c r="Y558">
        <v>12.370333</v>
      </c>
      <c r="Z558">
        <v>14.518331999999999</v>
      </c>
      <c r="AA558">
        <v>12.930999999999999</v>
      </c>
      <c r="AE558">
        <f t="shared" si="155"/>
        <v>0.22496036366437835</v>
      </c>
      <c r="AF558">
        <f t="shared" si="156"/>
        <v>3.3811542658756064</v>
      </c>
      <c r="AG558">
        <f t="shared" si="157"/>
        <v>8.1947187768487889E-2</v>
      </c>
      <c r="AH558" s="13">
        <f t="shared" si="158"/>
        <v>1.4668546610559332</v>
      </c>
      <c r="AI558">
        <f t="shared" si="159"/>
        <v>0.10797062579100337</v>
      </c>
      <c r="AJ558">
        <f t="shared" si="160"/>
        <v>1.7631603191670848</v>
      </c>
      <c r="AK558">
        <f t="shared" si="161"/>
        <v>0.13171242428825422</v>
      </c>
      <c r="AL558" s="13">
        <f t="shared" si="162"/>
        <v>2.3181386674732742</v>
      </c>
      <c r="AM558">
        <f t="shared" si="163"/>
        <v>0.12479609321510277</v>
      </c>
      <c r="AN558">
        <f t="shared" si="164"/>
        <v>1.7009707505218508</v>
      </c>
      <c r="AO558">
        <f t="shared" si="165"/>
        <v>0.31635115642726003</v>
      </c>
      <c r="AP558">
        <f t="shared" si="166"/>
        <v>6.1688475503315701</v>
      </c>
    </row>
    <row r="559" spans="1:42">
      <c r="A559">
        <v>27</v>
      </c>
      <c r="B559">
        <v>18</v>
      </c>
      <c r="C559">
        <v>25</v>
      </c>
      <c r="D559" s="4">
        <f t="shared" si="152"/>
        <v>15.370964164874026</v>
      </c>
      <c r="E559">
        <f>IF(D559&lt;=Calibration!$X$7,Calibration!$X$6,((Calibration!$X$6*Calibration!$X$7)+(Calibration!$X$10*(D559-Calibration!$X$7)))/D559)</f>
        <v>25.570837704489104</v>
      </c>
      <c r="F559" s="4">
        <f t="shared" si="167"/>
        <v>16.247194976755502</v>
      </c>
      <c r="G559">
        <f>IF(F559&lt;=Calibration!$X$7,Calibration!$X$6,((Calibration!$X$6*Calibration!$X$7)+(Calibration!$X$10*(F559-Calibration!$X$7)))/F559)</f>
        <v>23.544597133610839</v>
      </c>
      <c r="H559" s="4">
        <f t="shared" si="168"/>
        <v>13.632306924778279</v>
      </c>
      <c r="I559">
        <f>IF(H559&lt;=Calibration!$X$7,Calibration!$X$6,((Calibration!$X$6*Calibration!$X$7)+(Calibration!$X$10*(H559-Calibration!$X$7)))/H559)</f>
        <v>30.362602543104988</v>
      </c>
      <c r="S559" s="4">
        <v>15.68</v>
      </c>
      <c r="T559" s="13">
        <v>19.399999999999999</v>
      </c>
      <c r="U559" s="4">
        <v>17.360001</v>
      </c>
      <c r="V559" s="13">
        <v>18.600000000000001</v>
      </c>
      <c r="W559" s="12">
        <v>17.91</v>
      </c>
      <c r="X559" s="13">
        <v>20.100000000000001</v>
      </c>
      <c r="Y559">
        <v>12.399333</v>
      </c>
      <c r="Z559">
        <v>14.008333</v>
      </c>
      <c r="AA559">
        <v>12.853001000000001</v>
      </c>
      <c r="AE559">
        <f t="shared" si="155"/>
        <v>1.9708918056503408E-2</v>
      </c>
      <c r="AF559">
        <f t="shared" si="156"/>
        <v>0.30903583512597343</v>
      </c>
      <c r="AG559">
        <f t="shared" si="157"/>
        <v>0.31808441775717045</v>
      </c>
      <c r="AH559" s="13">
        <f t="shared" si="158"/>
        <v>6.1708377044891058</v>
      </c>
      <c r="AI559">
        <f t="shared" si="159"/>
        <v>6.4101725757072181E-2</v>
      </c>
      <c r="AJ559">
        <f t="shared" si="160"/>
        <v>1.1128060232444987</v>
      </c>
      <c r="AK559">
        <f t="shared" si="161"/>
        <v>0.26583855557047514</v>
      </c>
      <c r="AL559" s="13">
        <f t="shared" si="162"/>
        <v>4.9445971336108379</v>
      </c>
      <c r="AM559">
        <f t="shared" si="163"/>
        <v>0.23884383446240767</v>
      </c>
      <c r="AN559">
        <f t="shared" si="164"/>
        <v>4.2776930752217215</v>
      </c>
      <c r="AO559">
        <f t="shared" si="165"/>
        <v>0.51057724095049684</v>
      </c>
      <c r="AP559">
        <f t="shared" si="166"/>
        <v>10.262602543104986</v>
      </c>
    </row>
    <row r="560" spans="1:42">
      <c r="A560">
        <v>27</v>
      </c>
      <c r="B560">
        <v>18</v>
      </c>
      <c r="C560">
        <v>30</v>
      </c>
      <c r="D560" s="4">
        <f t="shared" si="152"/>
        <v>15.386936427916497</v>
      </c>
      <c r="E560">
        <f>IF(D560&lt;=Calibration!$X$7,Calibration!$X$6,((Calibration!$X$6*Calibration!$X$7)+(Calibration!$X$10*(D560-Calibration!$X$7)))/D560)</f>
        <v>25.531837653676305</v>
      </c>
      <c r="F560" s="4">
        <f t="shared" si="167"/>
        <v>16.817087004323039</v>
      </c>
      <c r="G560">
        <f>IF(F560&lt;=Calibration!$X$7,Calibration!$X$6,((Calibration!$X$6*Calibration!$X$7)+(Calibration!$X$10*(F560-Calibration!$X$7)))/F560)</f>
        <v>22.340073274970067</v>
      </c>
      <c r="H560" s="4">
        <f t="shared" si="168"/>
        <v>17.621388376007932</v>
      </c>
      <c r="I560">
        <f>IF(H560&lt;=Calibration!$X$7,Calibration!$X$6,((Calibration!$X$6*Calibration!$X$7)+(Calibration!$X$10*(H560-Calibration!$X$7)))/H560)</f>
        <v>20.772673053746672</v>
      </c>
      <c r="S560" s="4">
        <v>15.360001</v>
      </c>
      <c r="T560" s="13">
        <v>19.899999999999999</v>
      </c>
      <c r="U560" s="4">
        <v>17.899999999999999</v>
      </c>
      <c r="V560" s="13">
        <v>18.700001</v>
      </c>
      <c r="W560" s="12">
        <v>14.56</v>
      </c>
      <c r="X560" s="13">
        <v>20.399999999999999</v>
      </c>
      <c r="Y560">
        <v>10.788333</v>
      </c>
      <c r="Z560">
        <v>12.910667999999999</v>
      </c>
      <c r="AA560">
        <v>11.597999</v>
      </c>
      <c r="AE560">
        <f t="shared" si="155"/>
        <v>1.7536084741463776E-3</v>
      </c>
      <c r="AF560">
        <f t="shared" si="156"/>
        <v>2.6935427916496835E-2</v>
      </c>
      <c r="AG560">
        <f t="shared" si="157"/>
        <v>0.28300691727016619</v>
      </c>
      <c r="AH560" s="13">
        <f t="shared" si="158"/>
        <v>5.6318376536763068</v>
      </c>
      <c r="AI560">
        <f t="shared" si="159"/>
        <v>6.0497932719383238E-2</v>
      </c>
      <c r="AJ560">
        <f t="shared" si="160"/>
        <v>1.0829129956769599</v>
      </c>
      <c r="AK560">
        <f t="shared" si="161"/>
        <v>0.19465626097934788</v>
      </c>
      <c r="AL560" s="13">
        <f t="shared" si="162"/>
        <v>3.6400722749700662</v>
      </c>
      <c r="AM560">
        <f t="shared" si="163"/>
        <v>0.21026019065988538</v>
      </c>
      <c r="AN560">
        <f t="shared" si="164"/>
        <v>3.0613883760079315</v>
      </c>
      <c r="AO560">
        <f t="shared" si="165"/>
        <v>1.8268286948366352E-2</v>
      </c>
      <c r="AP560">
        <f t="shared" si="166"/>
        <v>0.37267305374667359</v>
      </c>
    </row>
    <row r="561" spans="1:42">
      <c r="A561">
        <v>27</v>
      </c>
      <c r="B561">
        <v>18</v>
      </c>
      <c r="C561">
        <v>35</v>
      </c>
      <c r="D561" s="4">
        <f t="shared" si="152"/>
        <v>15.19897003181914</v>
      </c>
      <c r="E561">
        <f>IF(D561&lt;=Calibration!$X$7,Calibration!$X$6,((Calibration!$X$6*Calibration!$X$7)+(Calibration!$X$10*(D561-Calibration!$X$7)))/D561)</f>
        <v>25.995995701748217</v>
      </c>
      <c r="F561" s="4">
        <f t="shared" si="167"/>
        <v>17.241451221827983</v>
      </c>
      <c r="G561">
        <f>IF(F561&lt;=Calibration!$X$7,Calibration!$X$6,((Calibration!$X$6*Calibration!$X$7)+(Calibration!$X$10*(F561-Calibration!$X$7)))/F561)</f>
        <v>21.494860297425241</v>
      </c>
      <c r="H561" s="4">
        <f t="shared" si="168"/>
        <v>14.695959122716561</v>
      </c>
      <c r="I561">
        <f>IF(H561&lt;=Calibration!$X$7,Calibration!$X$6,((Calibration!$X$6*Calibration!$X$7)+(Calibration!$X$10*(H561-Calibration!$X$7)))/H561)</f>
        <v>27.296516489850482</v>
      </c>
      <c r="S561" s="4">
        <v>14.440001000000001</v>
      </c>
      <c r="T561" s="13">
        <v>20</v>
      </c>
      <c r="U561" s="4">
        <v>13.92</v>
      </c>
      <c r="V561" s="13">
        <v>19.799999</v>
      </c>
      <c r="W561" s="12">
        <v>13.53</v>
      </c>
      <c r="X561" s="13">
        <v>21.5</v>
      </c>
      <c r="Y561">
        <v>10.482666</v>
      </c>
      <c r="Z561">
        <v>11.989333</v>
      </c>
      <c r="AA561">
        <v>11.289332</v>
      </c>
      <c r="AE561">
        <f t="shared" si="155"/>
        <v>5.256017861904163E-2</v>
      </c>
      <c r="AF561">
        <f t="shared" si="156"/>
        <v>0.75896903181913977</v>
      </c>
      <c r="AG561">
        <f t="shared" si="157"/>
        <v>0.2997997850874109</v>
      </c>
      <c r="AH561" s="13">
        <f t="shared" si="158"/>
        <v>5.9959957017482175</v>
      </c>
      <c r="AI561">
        <f t="shared" si="159"/>
        <v>0.23861000156810225</v>
      </c>
      <c r="AJ561">
        <f t="shared" si="160"/>
        <v>3.3214512218279832</v>
      </c>
      <c r="AK561">
        <f t="shared" si="161"/>
        <v>8.5599059748702078E-2</v>
      </c>
      <c r="AL561" s="13">
        <f t="shared" si="162"/>
        <v>1.6948612974252413</v>
      </c>
      <c r="AM561">
        <f t="shared" si="163"/>
        <v>8.6175840555547778E-2</v>
      </c>
      <c r="AN561">
        <f t="shared" si="164"/>
        <v>1.1659591227165613</v>
      </c>
      <c r="AO561">
        <f t="shared" si="165"/>
        <v>0.2696054181325806</v>
      </c>
      <c r="AP561">
        <f t="shared" si="166"/>
        <v>5.7965164898504824</v>
      </c>
    </row>
    <row r="562" spans="1:42">
      <c r="A562">
        <v>27</v>
      </c>
      <c r="B562">
        <v>18</v>
      </c>
      <c r="C562">
        <v>40</v>
      </c>
      <c r="D562" s="4">
        <f t="shared" si="152"/>
        <v>14.358759823102387</v>
      </c>
      <c r="E562">
        <f>IF(D562&lt;=Calibration!$X$7,Calibration!$X$6,((Calibration!$X$6*Calibration!$X$7)+(Calibration!$X$10*(D562-Calibration!$X$7)))/D562)</f>
        <v>28.219350912941447</v>
      </c>
      <c r="F562" s="4">
        <f t="shared" si="167"/>
        <v>14.405788847132767</v>
      </c>
      <c r="G562">
        <f>IF(F562&lt;=Calibration!$X$7,Calibration!$X$6,((Calibration!$X$6*Calibration!$X$7)+(Calibration!$X$10*(F562-Calibration!$X$7)))/F562)</f>
        <v>28.088051138896279</v>
      </c>
      <c r="H562" s="4">
        <f t="shared" si="168"/>
        <v>13.569273483431955</v>
      </c>
      <c r="I562">
        <f>IF(H562&lt;=Calibration!$X$7,Calibration!$X$6,((Calibration!$X$6*Calibration!$X$7)+(Calibration!$X$10*(H562-Calibration!$X$7)))/H562)</f>
        <v>30.559389838013505</v>
      </c>
      <c r="S562" s="4">
        <v>7.09</v>
      </c>
      <c r="T562" s="13">
        <v>21.4</v>
      </c>
      <c r="U562" s="4">
        <v>15.06</v>
      </c>
      <c r="V562" s="13">
        <v>20.6</v>
      </c>
      <c r="W562" s="12">
        <v>12.530001</v>
      </c>
      <c r="X562" s="13">
        <v>22.799999</v>
      </c>
      <c r="Y562">
        <v>9.5266669999999998</v>
      </c>
      <c r="Z562">
        <v>11.414332</v>
      </c>
      <c r="AA562">
        <v>9.9380000000000006</v>
      </c>
      <c r="AE562">
        <f t="shared" si="155"/>
        <v>1.025212951072269</v>
      </c>
      <c r="AF562">
        <f t="shared" si="156"/>
        <v>7.2687598231023873</v>
      </c>
      <c r="AG562">
        <f t="shared" si="157"/>
        <v>0.31866125761408642</v>
      </c>
      <c r="AH562" s="13">
        <f t="shared" si="158"/>
        <v>6.8193509129414487</v>
      </c>
      <c r="AI562">
        <f t="shared" si="159"/>
        <v>4.3440315595433841E-2</v>
      </c>
      <c r="AJ562">
        <f t="shared" si="160"/>
        <v>0.65421115286723364</v>
      </c>
      <c r="AK562">
        <f t="shared" si="161"/>
        <v>0.36349762810176106</v>
      </c>
      <c r="AL562" s="13">
        <f t="shared" si="162"/>
        <v>7.488051138896278</v>
      </c>
      <c r="AM562">
        <f t="shared" si="163"/>
        <v>8.294272948836591E-2</v>
      </c>
      <c r="AN562">
        <f t="shared" si="164"/>
        <v>1.0392724834319544</v>
      </c>
      <c r="AO562">
        <f t="shared" si="165"/>
        <v>0.34032417448849472</v>
      </c>
      <c r="AP562">
        <f t="shared" si="166"/>
        <v>7.7593908380135055</v>
      </c>
    </row>
    <row r="563" spans="1:42">
      <c r="A563">
        <v>27</v>
      </c>
      <c r="B563">
        <v>18</v>
      </c>
      <c r="C563">
        <v>45</v>
      </c>
      <c r="D563" s="4">
        <f t="shared" si="152"/>
        <v>8.1689752419415385</v>
      </c>
      <c r="E563">
        <f>IF(D563&lt;=Calibration!$X$7,Calibration!$X$6,((Calibration!$X$6*Calibration!$X$7)+(Calibration!$X$10*(D563-Calibration!$X$7)))/D563)</f>
        <v>58.694301659156977</v>
      </c>
      <c r="F563" s="4">
        <f t="shared" si="167"/>
        <v>13.403003756093415</v>
      </c>
      <c r="G563">
        <f>IF(F563&lt;=Calibration!$X$7,Calibration!$X$6,((Calibration!$X$6*Calibration!$X$7)+(Calibration!$X$10*(F563-Calibration!$X$7)))/F563)</f>
        <v>31.087356424670912</v>
      </c>
      <c r="H563" s="4">
        <f t="shared" si="168"/>
        <v>12.567011331370495</v>
      </c>
      <c r="I563">
        <f>IF(H563&lt;=Calibration!$X$7,Calibration!$X$6,((Calibration!$X$6*Calibration!$X$7)+(Calibration!$X$10*(H563-Calibration!$X$7)))/H563)</f>
        <v>33.953646795750984</v>
      </c>
      <c r="S563" s="4">
        <v>14.77</v>
      </c>
      <c r="T563" s="13">
        <v>22</v>
      </c>
      <c r="U563" s="4">
        <v>14.56</v>
      </c>
      <c r="V563" s="13">
        <v>21.9</v>
      </c>
      <c r="W563" s="12">
        <v>13.249999000000001</v>
      </c>
      <c r="X563" s="13">
        <v>24.1</v>
      </c>
      <c r="Y563">
        <v>9.0723330000000004</v>
      </c>
      <c r="Z563">
        <v>10.592331</v>
      </c>
      <c r="AA563">
        <v>9.5976660000000003</v>
      </c>
      <c r="AE563">
        <f t="shared" si="155"/>
        <v>0.44692110751919167</v>
      </c>
      <c r="AF563">
        <f t="shared" si="156"/>
        <v>6.6010247580584611</v>
      </c>
      <c r="AG563">
        <f t="shared" si="157"/>
        <v>1.6679228026889534</v>
      </c>
      <c r="AH563" s="13">
        <f t="shared" si="158"/>
        <v>36.694301659156977</v>
      </c>
      <c r="AI563">
        <f t="shared" si="159"/>
        <v>7.9464027740836884E-2</v>
      </c>
      <c r="AJ563">
        <f t="shared" si="160"/>
        <v>1.1569962439065851</v>
      </c>
      <c r="AK563">
        <f t="shared" si="161"/>
        <v>0.41951399199410566</v>
      </c>
      <c r="AL563" s="13">
        <f t="shared" si="162"/>
        <v>9.187356424670913</v>
      </c>
      <c r="AM563">
        <f t="shared" si="163"/>
        <v>5.1546243032132018E-2</v>
      </c>
      <c r="AN563">
        <f t="shared" si="164"/>
        <v>0.68298766862950622</v>
      </c>
      <c r="AO563">
        <f t="shared" si="165"/>
        <v>0.40886501227182498</v>
      </c>
      <c r="AP563">
        <f t="shared" si="166"/>
        <v>9.8536467957509828</v>
      </c>
    </row>
    <row r="564" spans="1:42">
      <c r="A564">
        <v>27</v>
      </c>
      <c r="B564">
        <v>18</v>
      </c>
      <c r="C564">
        <v>50</v>
      </c>
      <c r="D564" s="4">
        <f t="shared" si="152"/>
        <v>13.449953068669542</v>
      </c>
      <c r="E564">
        <f>IF(D564&lt;=Calibration!$X$7,Calibration!$X$6,((Calibration!$X$6*Calibration!$X$7)+(Calibration!$X$10*(D564-Calibration!$X$7)))/D564)</f>
        <v>30.936952794670667</v>
      </c>
      <c r="F564" s="4">
        <f t="shared" si="167"/>
        <v>14.359615761223536</v>
      </c>
      <c r="G564">
        <f>IF(F564&lt;=Calibration!$X$7,Calibration!$X$6,((Calibration!$X$6*Calibration!$X$7)+(Calibration!$X$10*(F564-Calibration!$X$7)))/F564)</f>
        <v>28.216953545475171</v>
      </c>
      <c r="H564" s="4">
        <f t="shared" si="168"/>
        <v>13.137737959236876</v>
      </c>
      <c r="I564">
        <f>IF(H564&lt;=Calibration!$X$7,Calibration!$X$6,((Calibration!$X$6*Calibration!$X$7)+(Calibration!$X$10*(H564-Calibration!$X$7)))/H564)</f>
        <v>31.957338911145772</v>
      </c>
      <c r="S564" s="4">
        <v>14.16</v>
      </c>
      <c r="T564" s="13">
        <v>22.4</v>
      </c>
      <c r="U564" s="4">
        <v>13.12</v>
      </c>
      <c r="V564" s="13">
        <v>23</v>
      </c>
      <c r="W564" s="12">
        <v>11.33</v>
      </c>
      <c r="X564" s="13">
        <v>25.299999</v>
      </c>
      <c r="Y564">
        <v>8.1020009999999996</v>
      </c>
      <c r="Z564">
        <v>9.7256680000000006</v>
      </c>
      <c r="AA564">
        <v>8.982666</v>
      </c>
      <c r="AE564">
        <f t="shared" si="155"/>
        <v>5.0144557297348749E-2</v>
      </c>
      <c r="AF564">
        <f t="shared" si="156"/>
        <v>0.71004693133045826</v>
      </c>
      <c r="AG564">
        <f t="shared" si="157"/>
        <v>0.38111396404779774</v>
      </c>
      <c r="AH564" s="13">
        <f t="shared" si="158"/>
        <v>8.5369527946706683</v>
      </c>
      <c r="AI564">
        <f t="shared" si="159"/>
        <v>9.448290862984271E-2</v>
      </c>
      <c r="AJ564">
        <f t="shared" si="160"/>
        <v>1.2396157612235363</v>
      </c>
      <c r="AK564">
        <f t="shared" si="161"/>
        <v>0.22682406719457265</v>
      </c>
      <c r="AL564" s="13">
        <f t="shared" si="162"/>
        <v>5.216953545475171</v>
      </c>
      <c r="AM564">
        <f t="shared" si="163"/>
        <v>0.15955321793794139</v>
      </c>
      <c r="AN564">
        <f t="shared" si="164"/>
        <v>1.8077379592368761</v>
      </c>
      <c r="AO564">
        <f t="shared" si="165"/>
        <v>0.26313597526805327</v>
      </c>
      <c r="AP564">
        <f t="shared" si="166"/>
        <v>6.6573399111457725</v>
      </c>
    </row>
    <row r="565" spans="1:42">
      <c r="A565">
        <v>27</v>
      </c>
      <c r="B565">
        <v>18</v>
      </c>
      <c r="C565">
        <v>55</v>
      </c>
      <c r="D565" s="4">
        <f t="shared" si="152"/>
        <v>13.967092911279213</v>
      </c>
      <c r="E565">
        <f>IF(D565&lt;=Calibration!$X$7,Calibration!$X$6,((Calibration!$X$6*Calibration!$X$7)+(Calibration!$X$10*(D565-Calibration!$X$7)))/D565)</f>
        <v>29.34718682465671</v>
      </c>
      <c r="F565" s="4">
        <f t="shared" si="167"/>
        <v>13.450197666548048</v>
      </c>
      <c r="G565">
        <f>IF(F565&lt;=Calibration!$X$7,Calibration!$X$6,((Calibration!$X$6*Calibration!$X$7)+(Calibration!$X$10*(F565-Calibration!$X$7)))/F565)</f>
        <v>30.936171966922004</v>
      </c>
      <c r="H565" s="4">
        <f t="shared" si="168"/>
        <v>11.379189169179211</v>
      </c>
      <c r="I565">
        <f>IF(H565&lt;=Calibration!$X$7,Calibration!$X$6,((Calibration!$X$6*Calibration!$X$7)+(Calibration!$X$10*(H565-Calibration!$X$7)))/H565)</f>
        <v>38.750540430786728</v>
      </c>
      <c r="S565" s="4">
        <v>6.81</v>
      </c>
      <c r="T565" s="13">
        <v>28.6</v>
      </c>
      <c r="U565" s="4">
        <v>10.210000000000001</v>
      </c>
      <c r="V565" s="13">
        <v>26.200001</v>
      </c>
      <c r="W565" s="12">
        <v>10.89</v>
      </c>
      <c r="X565" s="13">
        <v>27.299999</v>
      </c>
      <c r="Y565">
        <v>7.584333</v>
      </c>
      <c r="Z565">
        <v>8.8083340000000003</v>
      </c>
      <c r="AA565">
        <v>7.9870000000000001</v>
      </c>
      <c r="AE565">
        <f t="shared" si="155"/>
        <v>1.0509681220674323</v>
      </c>
      <c r="AF565">
        <f t="shared" si="156"/>
        <v>7.1570929112792134</v>
      </c>
      <c r="AG565">
        <f t="shared" si="157"/>
        <v>2.6125413449535256E-2</v>
      </c>
      <c r="AH565" s="13">
        <f t="shared" si="158"/>
        <v>0.74718682465670838</v>
      </c>
      <c r="AI565">
        <f t="shared" si="159"/>
        <v>0.31735530524466671</v>
      </c>
      <c r="AJ565">
        <f t="shared" si="160"/>
        <v>3.2401976665480472</v>
      </c>
      <c r="AK565">
        <f t="shared" si="161"/>
        <v>0.18076987733405062</v>
      </c>
      <c r="AL565" s="13">
        <f t="shared" si="162"/>
        <v>4.7361709669220033</v>
      </c>
      <c r="AM565">
        <f t="shared" si="163"/>
        <v>4.4920952174399516E-2</v>
      </c>
      <c r="AN565">
        <f t="shared" si="164"/>
        <v>0.48918916917921074</v>
      </c>
      <c r="AO565">
        <f t="shared" si="165"/>
        <v>0.41943376740734417</v>
      </c>
      <c r="AP565">
        <f t="shared" si="166"/>
        <v>11.450541430786728</v>
      </c>
    </row>
    <row r="566" spans="1:42">
      <c r="A566">
        <v>27</v>
      </c>
      <c r="B566">
        <v>19</v>
      </c>
      <c r="C566">
        <v>0</v>
      </c>
      <c r="D566" s="4">
        <f t="shared" si="152"/>
        <v>7.8021457934713592</v>
      </c>
      <c r="E566">
        <f>IF(D566&lt;=Calibration!$X$7,Calibration!$X$6,((Calibration!$X$6*Calibration!$X$7)+(Calibration!$X$10*(D566-Calibration!$X$7)))/D566)</f>
        <v>62.018099031581492</v>
      </c>
      <c r="F566" s="4">
        <f t="shared" si="167"/>
        <v>9.9529954205104918</v>
      </c>
      <c r="G566">
        <f>IF(F566&lt;=Calibration!$X$7,Calibration!$X$6,((Calibration!$X$6*Calibration!$X$7)+(Calibration!$X$10*(F566-Calibration!$X$7)))/F566)</f>
        <v>46.022733418516921</v>
      </c>
      <c r="H566" s="4">
        <f t="shared" si="168"/>
        <v>10.971356411842814</v>
      </c>
      <c r="I566">
        <f>IF(H566&lt;=Calibration!$X$7,Calibration!$X$6,((Calibration!$X$6*Calibration!$X$7)+(Calibration!$X$10*(H566-Calibration!$X$7)))/H566)</f>
        <v>40.637064946375183</v>
      </c>
      <c r="S566" s="4">
        <v>4.47</v>
      </c>
      <c r="T566" s="13">
        <v>37.700001</v>
      </c>
      <c r="U566" s="4">
        <v>5.92</v>
      </c>
      <c r="V566" s="13">
        <v>32.700001</v>
      </c>
      <c r="W566" s="12">
        <v>8.3099989999999995</v>
      </c>
      <c r="X566" s="13">
        <v>29.4</v>
      </c>
      <c r="Y566">
        <v>6.7203340000000003</v>
      </c>
      <c r="Z566">
        <v>7.9053339999999999</v>
      </c>
      <c r="AA566">
        <v>7.1603329999999996</v>
      </c>
      <c r="AE566">
        <f t="shared" si="155"/>
        <v>0.74544648623520349</v>
      </c>
      <c r="AF566">
        <f t="shared" si="156"/>
        <v>3.3321457934713594</v>
      </c>
      <c r="AG566">
        <f t="shared" si="157"/>
        <v>0.64504237099573269</v>
      </c>
      <c r="AH566" s="13">
        <f t="shared" si="158"/>
        <v>24.318098031581492</v>
      </c>
      <c r="AI566">
        <f t="shared" si="159"/>
        <v>0.68124922643758312</v>
      </c>
      <c r="AJ566">
        <f t="shared" si="160"/>
        <v>4.0329954205104919</v>
      </c>
      <c r="AK566">
        <f t="shared" si="161"/>
        <v>0.40742299728115972</v>
      </c>
      <c r="AL566" s="13">
        <f t="shared" si="162"/>
        <v>13.322732418516921</v>
      </c>
      <c r="AM566">
        <f t="shared" si="163"/>
        <v>0.32025965488597713</v>
      </c>
      <c r="AN566">
        <f t="shared" si="164"/>
        <v>2.6613574118428147</v>
      </c>
      <c r="AO566">
        <f t="shared" si="165"/>
        <v>0.38221309341412196</v>
      </c>
      <c r="AP566">
        <f t="shared" si="166"/>
        <v>11.237064946375185</v>
      </c>
    </row>
    <row r="567" spans="1:42">
      <c r="A567" s="36">
        <v>27</v>
      </c>
      <c r="B567" s="36">
        <v>19</v>
      </c>
      <c r="C567" s="36">
        <v>5</v>
      </c>
      <c r="D567" s="23">
        <f t="shared" si="152"/>
        <v>4.8665728540775106</v>
      </c>
      <c r="E567" s="36">
        <f>IF(D567&lt;=Calibration!$X$7,Calibration!$X$6,((Calibration!$X$6*Calibration!$X$7)+(Calibration!$X$10*(D567-Calibration!$X$7)))/D567)</f>
        <v>65</v>
      </c>
      <c r="F567" s="23">
        <f t="shared" si="167"/>
        <v>6.1011773872691482</v>
      </c>
      <c r="G567" s="36">
        <f>IF(F567&lt;=Calibration!$X$7,Calibration!$X$6,((Calibration!$X$6*Calibration!$X$7)+(Calibration!$X$10*(F567-Calibration!$X$7)))/F567)</f>
        <v>65</v>
      </c>
      <c r="H567" s="23">
        <f t="shared" si="168"/>
        <v>8.6252200637550587</v>
      </c>
      <c r="I567" s="36">
        <f>IF(H567&lt;=Calibration!$X$7,Calibration!$X$6,((Calibration!$X$6*Calibration!$X$7)+(Calibration!$X$10*(H567-Calibration!$X$7)))/H567)</f>
        <v>54.954813411285961</v>
      </c>
      <c r="J567" s="36"/>
      <c r="K567" s="36"/>
      <c r="L567" s="36"/>
      <c r="M567" s="36"/>
      <c r="N567" s="36"/>
      <c r="O567" s="36"/>
      <c r="P567" s="36"/>
      <c r="Q567" s="36"/>
      <c r="R567" s="36"/>
      <c r="S567" s="23">
        <v>4.75</v>
      </c>
      <c r="T567" s="24">
        <v>43.799999</v>
      </c>
      <c r="U567" s="23">
        <v>5.16</v>
      </c>
      <c r="V567" s="24">
        <v>39</v>
      </c>
      <c r="W567" s="37">
        <v>4.16</v>
      </c>
      <c r="X567" s="24">
        <v>37.900002000000001</v>
      </c>
      <c r="Y567" s="36">
        <v>6.3673330000000004</v>
      </c>
      <c r="Z567" s="36">
        <v>7.3456669999999997</v>
      </c>
      <c r="AA567" s="36">
        <v>6.5690010000000001</v>
      </c>
      <c r="AB567" s="36"/>
      <c r="AC567" s="36"/>
      <c r="AD567" s="36"/>
      <c r="AE567" s="36">
        <f t="shared" si="155"/>
        <v>2.4541653490002233E-2</v>
      </c>
      <c r="AF567" s="36">
        <f t="shared" si="156"/>
        <v>0.11657285407751061</v>
      </c>
      <c r="AG567" s="36">
        <f t="shared" si="157"/>
        <v>0.48401829872187896</v>
      </c>
      <c r="AH567" s="24">
        <f t="shared" si="158"/>
        <v>21.200001</v>
      </c>
      <c r="AI567" s="36">
        <f t="shared" si="159"/>
        <v>0.18239871846301317</v>
      </c>
      <c r="AJ567" s="36">
        <f t="shared" si="160"/>
        <v>0.94117738726914801</v>
      </c>
      <c r="AK567" s="36">
        <f t="shared" si="161"/>
        <v>0.66666666666666663</v>
      </c>
      <c r="AL567" s="24">
        <f t="shared" si="162"/>
        <v>26</v>
      </c>
      <c r="AM567" s="36">
        <f t="shared" si="163"/>
        <v>1.0733702076334275</v>
      </c>
      <c r="AN567" s="36">
        <f t="shared" si="164"/>
        <v>4.4652200637550585</v>
      </c>
      <c r="AO567" s="36">
        <f t="shared" si="165"/>
        <v>0.44999500029804645</v>
      </c>
      <c r="AP567" s="36">
        <f t="shared" si="166"/>
        <v>17.054811411285961</v>
      </c>
    </row>
    <row r="568" spans="1:42">
      <c r="A568" s="36">
        <v>27</v>
      </c>
      <c r="B568" s="36">
        <v>19</v>
      </c>
      <c r="C568" s="36">
        <v>10</v>
      </c>
      <c r="D568" s="23">
        <f t="shared" si="152"/>
        <v>4.7511871297323918</v>
      </c>
      <c r="E568" s="36">
        <f>IF(D568&lt;=Calibration!$X$7,Calibration!$X$6,((Calibration!$X$6*Calibration!$X$7)+(Calibration!$X$10*(D568-Calibration!$X$7)))/D568)</f>
        <v>65</v>
      </c>
      <c r="F568" s="23">
        <f t="shared" si="167"/>
        <v>5.1422465153420909</v>
      </c>
      <c r="G568" s="36">
        <f>IF(F568&lt;=Calibration!$X$7,Calibration!$X$6,((Calibration!$X$6*Calibration!$X$7)+(Calibration!$X$10*(F568-Calibration!$X$7)))/F568)</f>
        <v>65</v>
      </c>
      <c r="H568" s="23">
        <f t="shared" si="168"/>
        <v>4.44366110086417</v>
      </c>
      <c r="I568" s="36">
        <f>IF(H568&lt;=Calibration!$X$7,Calibration!$X$6,((Calibration!$X$6*Calibration!$X$7)+(Calibration!$X$10*(H568-Calibration!$X$7)))/H568)</f>
        <v>65</v>
      </c>
      <c r="J568" s="36"/>
      <c r="K568" s="36"/>
      <c r="L568" s="36"/>
      <c r="M568" s="36"/>
      <c r="N568" s="36"/>
      <c r="O568" s="36"/>
      <c r="P568" s="36"/>
      <c r="Q568" s="36"/>
      <c r="R568" s="36"/>
      <c r="S568" s="23">
        <v>4.8499999999999996</v>
      </c>
      <c r="T568" s="24">
        <v>48.400002000000001</v>
      </c>
      <c r="U568" s="23">
        <v>5.41</v>
      </c>
      <c r="V568" s="24">
        <v>43.400002000000001</v>
      </c>
      <c r="W568" s="37">
        <v>4.41</v>
      </c>
      <c r="X568" s="24">
        <v>44.099997999999999</v>
      </c>
      <c r="Y568" s="36">
        <v>5.6836669999999998</v>
      </c>
      <c r="Z568" s="36">
        <v>7.083666</v>
      </c>
      <c r="AA568" s="36">
        <v>6.168666</v>
      </c>
      <c r="AB568" s="36"/>
      <c r="AC568" s="36"/>
      <c r="AD568" s="36"/>
      <c r="AE568" s="36">
        <f t="shared" si="155"/>
        <v>2.0373787684042861E-2</v>
      </c>
      <c r="AF568" s="36">
        <f t="shared" si="156"/>
        <v>9.8812870267607877E-2</v>
      </c>
      <c r="AG568" s="36">
        <f t="shared" si="157"/>
        <v>0.34297515111672927</v>
      </c>
      <c r="AH568" s="24">
        <f t="shared" si="158"/>
        <v>16.599997999999999</v>
      </c>
      <c r="AI568" s="36">
        <f t="shared" si="159"/>
        <v>4.9492326184456426E-2</v>
      </c>
      <c r="AJ568" s="36">
        <f t="shared" si="160"/>
        <v>0.26775348465790927</v>
      </c>
      <c r="AK568" s="36">
        <f t="shared" si="161"/>
        <v>0.49769578351632332</v>
      </c>
      <c r="AL568" s="24">
        <f t="shared" si="162"/>
        <v>21.599997999999999</v>
      </c>
      <c r="AM568" s="36">
        <f t="shared" si="163"/>
        <v>7.632902690287947E-3</v>
      </c>
      <c r="AN568" s="36">
        <f t="shared" si="164"/>
        <v>3.3661100864169846E-2</v>
      </c>
      <c r="AO568" s="36">
        <f t="shared" si="165"/>
        <v>0.4739229693389102</v>
      </c>
      <c r="AP568" s="36">
        <f t="shared" si="166"/>
        <v>20.900002000000001</v>
      </c>
    </row>
    <row r="569" spans="1:42">
      <c r="A569" s="36">
        <v>27</v>
      </c>
      <c r="B569" s="36">
        <v>19</v>
      </c>
      <c r="C569" s="36">
        <v>15</v>
      </c>
      <c r="D569" s="23">
        <f t="shared" si="152"/>
        <v>4.8744032296763917</v>
      </c>
      <c r="E569" s="36">
        <f>IF(D569&lt;=Calibration!$X$7,Calibration!$X$6,((Calibration!$X$6*Calibration!$X$7)+(Calibration!$X$10*(D569-Calibration!$X$7)))/D569)</f>
        <v>65</v>
      </c>
      <c r="F569" s="23">
        <f t="shared" si="167"/>
        <v>5.26550430227101</v>
      </c>
      <c r="G569" s="36">
        <f>IF(F569&lt;=Calibration!$X$7,Calibration!$X$6,((Calibration!$X$6*Calibration!$X$7)+(Calibration!$X$10*(F569-Calibration!$X$7)))/F569)</f>
        <v>65</v>
      </c>
      <c r="H569" s="23">
        <f t="shared" si="168"/>
        <v>4.3478597739124538</v>
      </c>
      <c r="I569" s="36">
        <f>IF(H569&lt;=Calibration!$X$7,Calibration!$X$6,((Calibration!$X$6*Calibration!$X$7)+(Calibration!$X$10*(H569-Calibration!$X$7)))/H569)</f>
        <v>65</v>
      </c>
      <c r="J569" s="36"/>
      <c r="K569" s="36"/>
      <c r="L569" s="36"/>
      <c r="M569" s="36"/>
      <c r="N569" s="36"/>
      <c r="O569" s="36"/>
      <c r="P569" s="36"/>
      <c r="Q569" s="36"/>
      <c r="R569" s="36"/>
      <c r="S569" s="23">
        <v>4.3600000000000003</v>
      </c>
      <c r="T569" s="24">
        <v>51.099997999999999</v>
      </c>
      <c r="U569" s="23">
        <v>4.83</v>
      </c>
      <c r="V569" s="24">
        <v>46.299999</v>
      </c>
      <c r="W569" s="37">
        <v>3.73</v>
      </c>
      <c r="X569" s="24">
        <v>49.099997999999999</v>
      </c>
      <c r="Y569" s="36">
        <v>5.7556669999999999</v>
      </c>
      <c r="Z569" s="36">
        <v>6.7456670000000001</v>
      </c>
      <c r="AA569" s="36">
        <v>5.67</v>
      </c>
      <c r="AB569" s="36"/>
      <c r="AC569" s="36"/>
      <c r="AD569" s="36"/>
      <c r="AE569" s="36">
        <f t="shared" si="155"/>
        <v>0.1179823921276127</v>
      </c>
      <c r="AF569" s="36">
        <f t="shared" si="156"/>
        <v>0.5144032296763914</v>
      </c>
      <c r="AG569" s="36">
        <f t="shared" si="157"/>
        <v>0.27201570536264991</v>
      </c>
      <c r="AH569" s="24">
        <f t="shared" si="158"/>
        <v>13.900002000000001</v>
      </c>
      <c r="AI569" s="36">
        <f t="shared" si="159"/>
        <v>9.0166522209318811E-2</v>
      </c>
      <c r="AJ569" s="36">
        <f t="shared" si="160"/>
        <v>0.43550430227100989</v>
      </c>
      <c r="AK569" s="36">
        <f t="shared" si="161"/>
        <v>0.40388771930643025</v>
      </c>
      <c r="AL569" s="24">
        <f t="shared" si="162"/>
        <v>18.700001</v>
      </c>
      <c r="AM569" s="36">
        <f t="shared" si="163"/>
        <v>0.16564605198725305</v>
      </c>
      <c r="AN569" s="36">
        <f t="shared" si="164"/>
        <v>0.61785977391245384</v>
      </c>
      <c r="AO569" s="36">
        <f t="shared" si="165"/>
        <v>0.32382897449405196</v>
      </c>
      <c r="AP569" s="36">
        <f t="shared" si="166"/>
        <v>15.900002000000001</v>
      </c>
    </row>
    <row r="570" spans="1:42">
      <c r="A570" s="36">
        <v>27</v>
      </c>
      <c r="B570" s="36">
        <v>19</v>
      </c>
      <c r="C570" s="36">
        <v>20</v>
      </c>
      <c r="D570" s="23">
        <f t="shared" si="152"/>
        <v>4.4593038093236039</v>
      </c>
      <c r="E570" s="36">
        <f>IF(D570&lt;=Calibration!$X$7,Calibration!$X$6,((Calibration!$X$6*Calibration!$X$7)+(Calibration!$X$10*(D570-Calibration!$X$7)))/D570)</f>
        <v>65</v>
      </c>
      <c r="F570" s="23">
        <f t="shared" si="167"/>
        <v>4.8032798922596252</v>
      </c>
      <c r="G570" s="36">
        <f>IF(F570&lt;=Calibration!$X$7,Calibration!$X$6,((Calibration!$X$6*Calibration!$X$7)+(Calibration!$X$10*(F570-Calibration!$X$7)))/F570)</f>
        <v>65</v>
      </c>
      <c r="H570" s="23">
        <f t="shared" si="168"/>
        <v>3.7315425890490364</v>
      </c>
      <c r="I570" s="36">
        <f>IF(H570&lt;=Calibration!$X$7,Calibration!$X$6,((Calibration!$X$6*Calibration!$X$7)+(Calibration!$X$10*(H570-Calibration!$X$7)))/H570)</f>
        <v>65</v>
      </c>
      <c r="J570" s="36"/>
      <c r="K570" s="36"/>
      <c r="L570" s="36"/>
      <c r="M570" s="36"/>
      <c r="N570" s="36"/>
      <c r="O570" s="36"/>
      <c r="P570" s="36"/>
      <c r="Q570" s="36"/>
      <c r="R570" s="36"/>
      <c r="S570" s="23">
        <v>2.08</v>
      </c>
      <c r="T570" s="24">
        <v>51.400002000000001</v>
      </c>
      <c r="U570" s="23">
        <v>5.47</v>
      </c>
      <c r="V570" s="24">
        <v>49.299999</v>
      </c>
      <c r="W570" s="37">
        <v>4.01</v>
      </c>
      <c r="X570" s="24">
        <v>54</v>
      </c>
      <c r="Y570" s="36">
        <v>5.1453340000000001</v>
      </c>
      <c r="Z570" s="36">
        <v>6.2770000000000001</v>
      </c>
      <c r="AA570" s="36">
        <v>5.6539999999999999</v>
      </c>
      <c r="AB570" s="36"/>
      <c r="AC570" s="36"/>
      <c r="AD570" s="36"/>
      <c r="AE570" s="36">
        <f t="shared" si="155"/>
        <v>1.1438960621748095</v>
      </c>
      <c r="AF570" s="36">
        <f t="shared" si="156"/>
        <v>2.3793038093236039</v>
      </c>
      <c r="AG570" s="36">
        <f t="shared" si="157"/>
        <v>0.26459139048282526</v>
      </c>
      <c r="AH570" s="24">
        <f t="shared" si="158"/>
        <v>13.599997999999999</v>
      </c>
      <c r="AI570" s="36">
        <f t="shared" si="159"/>
        <v>0.12188667417557122</v>
      </c>
      <c r="AJ570" s="36">
        <f t="shared" si="160"/>
        <v>0.6667201077403746</v>
      </c>
      <c r="AK570" s="36">
        <f t="shared" si="161"/>
        <v>0.31845844459347761</v>
      </c>
      <c r="AL570" s="24">
        <f t="shared" si="162"/>
        <v>15.700001</v>
      </c>
      <c r="AM570" s="36">
        <f t="shared" si="163"/>
        <v>6.9440750860589387E-2</v>
      </c>
      <c r="AN570" s="36">
        <f t="shared" si="164"/>
        <v>0.27845741095096344</v>
      </c>
      <c r="AO570" s="36">
        <f t="shared" si="165"/>
        <v>0.20370370370370369</v>
      </c>
      <c r="AP570" s="36">
        <f t="shared" si="166"/>
        <v>11</v>
      </c>
    </row>
    <row r="571" spans="1:42">
      <c r="A571" s="36">
        <v>27</v>
      </c>
      <c r="B571" s="36">
        <v>19</v>
      </c>
      <c r="C571" s="36">
        <v>25</v>
      </c>
      <c r="D571" s="23">
        <f t="shared" si="152"/>
        <v>2.4938660541561606</v>
      </c>
      <c r="E571" s="36">
        <f>IF(D571&lt;=Calibration!$X$7,Calibration!$X$6,((Calibration!$X$6*Calibration!$X$7)+(Calibration!$X$10*(D571-Calibration!$X$7)))/D571)</f>
        <v>65</v>
      </c>
      <c r="F571" s="23">
        <f t="shared" si="167"/>
        <v>4.7399973222071994</v>
      </c>
      <c r="G571" s="36">
        <f>IF(F571&lt;=Calibration!$X$7,Calibration!$X$6,((Calibration!$X$6*Calibration!$X$7)+(Calibration!$X$10*(F571-Calibration!$X$7)))/F571)</f>
        <v>65</v>
      </c>
      <c r="H571" s="23">
        <f t="shared" si="168"/>
        <v>3.9516412988084708</v>
      </c>
      <c r="I571" s="36">
        <f>IF(H571&lt;=Calibration!$X$7,Calibration!$X$6,((Calibration!$X$6*Calibration!$X$7)+(Calibration!$X$10*(H571-Calibration!$X$7)))/H571)</f>
        <v>65</v>
      </c>
      <c r="J571" s="36"/>
      <c r="K571" s="36"/>
      <c r="L571" s="36"/>
      <c r="M571" s="36"/>
      <c r="N571" s="36"/>
      <c r="O571" s="36"/>
      <c r="P571" s="36"/>
      <c r="Q571" s="36"/>
      <c r="R571" s="36"/>
      <c r="S571" s="23">
        <v>4.6100000000000003</v>
      </c>
      <c r="T571" s="24">
        <v>53.799999</v>
      </c>
      <c r="U571" s="23">
        <v>5.19</v>
      </c>
      <c r="V571" s="24">
        <v>50.599997999999999</v>
      </c>
      <c r="W571" s="37">
        <v>4.04</v>
      </c>
      <c r="X571" s="24">
        <v>56.400002000000001</v>
      </c>
      <c r="Y571" s="36">
        <v>4.5839999999999996</v>
      </c>
      <c r="Z571" s="36">
        <v>5.4359999999999999</v>
      </c>
      <c r="AA571" s="36">
        <v>4.8626670000000001</v>
      </c>
      <c r="AB571" s="36"/>
      <c r="AC571" s="36"/>
      <c r="AD571" s="36"/>
      <c r="AE571" s="36">
        <f t="shared" si="155"/>
        <v>0.45903122469497604</v>
      </c>
      <c r="AF571" s="36">
        <f t="shared" si="156"/>
        <v>2.1161339458438397</v>
      </c>
      <c r="AG571" s="36">
        <f t="shared" si="157"/>
        <v>0.20817846111855876</v>
      </c>
      <c r="AH571" s="24">
        <f t="shared" si="158"/>
        <v>11.200001</v>
      </c>
      <c r="AI571" s="36">
        <f t="shared" si="159"/>
        <v>8.670571826450886E-2</v>
      </c>
      <c r="AJ571" s="36">
        <f t="shared" si="160"/>
        <v>0.45000267779280101</v>
      </c>
      <c r="AK571" s="36">
        <f t="shared" si="161"/>
        <v>0.28458503101126609</v>
      </c>
      <c r="AL571" s="24">
        <f t="shared" si="162"/>
        <v>14.400002000000001</v>
      </c>
      <c r="AM571" s="36">
        <f t="shared" si="163"/>
        <v>2.1870965641467628E-2</v>
      </c>
      <c r="AN571" s="36">
        <f t="shared" si="164"/>
        <v>8.8358701191529221E-2</v>
      </c>
      <c r="AO571" s="36">
        <f t="shared" si="165"/>
        <v>0.15248222863538194</v>
      </c>
      <c r="AP571" s="36">
        <f t="shared" si="166"/>
        <v>8.5999979999999994</v>
      </c>
    </row>
    <row r="572" spans="1:42">
      <c r="A572" s="36">
        <v>27</v>
      </c>
      <c r="B572" s="36">
        <v>19</v>
      </c>
      <c r="C572" s="36">
        <v>30</v>
      </c>
      <c r="D572" s="23">
        <f t="shared" ref="D572:D577" si="169">(S571*$N$2+S570*$N$3+Y572*$N$4)/($N$2+$N$3+$N$4)</f>
        <v>4.2629319916716746</v>
      </c>
      <c r="E572" s="36">
        <f>IF(D572&lt;=Calibration!$X$7,Calibration!$X$6,((Calibration!$X$6*Calibration!$X$7)+(Calibration!$X$10*(D572-Calibration!$X$7)))/D572)</f>
        <v>65</v>
      </c>
      <c r="F572" s="23">
        <f t="shared" ref="F572:F577" si="170">(U571*$N$5+U570*$N$6+D572*$N$7)/($N$5+$N$6+$N$7)</f>
        <v>5.009256967625606</v>
      </c>
      <c r="G572" s="36">
        <f>IF(F572&lt;=Calibration!$X$7,Calibration!$X$6,((Calibration!$X$6*Calibration!$X$7)+(Calibration!$X$10*(F572-Calibration!$X$7)))/F572)</f>
        <v>65</v>
      </c>
      <c r="H572" s="23">
        <f t="shared" ref="H572:H577" si="171">(W571*$N$8+W570*$N$9+F572*$N$10)/($N$8+$N$9+$N$10)</f>
        <v>3.9898591090057911</v>
      </c>
      <c r="I572" s="36">
        <f>IF(H572&lt;=Calibration!$X$7,Calibration!$X$6,((Calibration!$X$6*Calibration!$X$7)+(Calibration!$X$10*(H572-Calibration!$X$7)))/H572)</f>
        <v>65</v>
      </c>
      <c r="J572" s="36"/>
      <c r="K572" s="36"/>
      <c r="L572" s="36"/>
      <c r="M572" s="36"/>
      <c r="N572" s="36"/>
      <c r="O572" s="36"/>
      <c r="P572" s="36"/>
      <c r="Q572" s="36"/>
      <c r="R572" s="36"/>
      <c r="S572" s="23">
        <v>4.72</v>
      </c>
      <c r="T572" s="24">
        <v>55.099997999999999</v>
      </c>
      <c r="U572" s="23">
        <v>5.29</v>
      </c>
      <c r="V572" s="24">
        <v>51.400002000000001</v>
      </c>
      <c r="W572" s="37">
        <v>4.2699999999999996</v>
      </c>
      <c r="X572" s="24">
        <v>58.299999</v>
      </c>
      <c r="Y572" s="36">
        <v>4.5083330000000004</v>
      </c>
      <c r="Z572" s="36">
        <v>5.1136670000000004</v>
      </c>
      <c r="AA572" s="36">
        <v>4.3533330000000001</v>
      </c>
      <c r="AB572" s="36"/>
      <c r="AC572" s="36"/>
      <c r="AD572" s="36"/>
      <c r="AE572" s="36">
        <f t="shared" si="155"/>
        <v>9.6836442442441772E-2</v>
      </c>
      <c r="AF572" s="36">
        <f t="shared" si="156"/>
        <v>0.45706800832832517</v>
      </c>
      <c r="AG572" s="36">
        <f t="shared" si="157"/>
        <v>0.17967336405347964</v>
      </c>
      <c r="AH572" s="24">
        <f t="shared" si="158"/>
        <v>9.9000020000000006</v>
      </c>
      <c r="AI572" s="36">
        <f t="shared" si="159"/>
        <v>5.3070516516898682E-2</v>
      </c>
      <c r="AJ572" s="36">
        <f t="shared" si="160"/>
        <v>0.28074303237439402</v>
      </c>
      <c r="AK572" s="36">
        <f t="shared" si="161"/>
        <v>0.26459139048282526</v>
      </c>
      <c r="AL572" s="24">
        <f t="shared" si="162"/>
        <v>13.599997999999999</v>
      </c>
      <c r="AM572" s="36">
        <f t="shared" si="163"/>
        <v>6.5606766040798237E-2</v>
      </c>
      <c r="AN572" s="36">
        <f t="shared" si="164"/>
        <v>0.28014089099420847</v>
      </c>
      <c r="AO572" s="36">
        <f t="shared" si="165"/>
        <v>0.11492283215991136</v>
      </c>
      <c r="AP572" s="36">
        <f t="shared" si="166"/>
        <v>6.7000010000000003</v>
      </c>
    </row>
    <row r="573" spans="1:42">
      <c r="A573" s="36">
        <v>27</v>
      </c>
      <c r="B573" s="36">
        <v>19</v>
      </c>
      <c r="C573" s="36">
        <v>35</v>
      </c>
      <c r="D573" s="23">
        <f t="shared" si="169"/>
        <v>4.6884446638688804</v>
      </c>
      <c r="E573" s="36">
        <f>IF(D573&lt;=Calibration!$X$7,Calibration!$X$6,((Calibration!$X$6*Calibration!$X$7)+(Calibration!$X$10*(D573-Calibration!$X$7)))/D573)</f>
        <v>65</v>
      </c>
      <c r="F573" s="23">
        <f t="shared" si="170"/>
        <v>5.1453046901073884</v>
      </c>
      <c r="G573" s="36">
        <f>IF(F573&lt;=Calibration!$X$7,Calibration!$X$6,((Calibration!$X$6*Calibration!$X$7)+(Calibration!$X$10*(F573-Calibration!$X$7)))/F573)</f>
        <v>65</v>
      </c>
      <c r="H573" s="23">
        <f t="shared" si="171"/>
        <v>4.208484709442037</v>
      </c>
      <c r="I573" s="36">
        <f>IF(H573&lt;=Calibration!$X$7,Calibration!$X$6,((Calibration!$X$6*Calibration!$X$7)+(Calibration!$X$10*(H573-Calibration!$X$7)))/H573)</f>
        <v>65</v>
      </c>
      <c r="J573" s="36"/>
      <c r="K573" s="36"/>
      <c r="L573" s="36"/>
      <c r="M573" s="36"/>
      <c r="N573" s="36"/>
      <c r="O573" s="36"/>
      <c r="P573" s="36"/>
      <c r="Q573" s="36"/>
      <c r="R573" s="36"/>
      <c r="S573" s="23">
        <v>4.88</v>
      </c>
      <c r="T573" s="24">
        <v>56.5</v>
      </c>
      <c r="U573" s="23">
        <v>5.84</v>
      </c>
      <c r="V573" s="24">
        <v>52</v>
      </c>
      <c r="W573" s="37">
        <v>4.7300000000000004</v>
      </c>
      <c r="X573" s="24">
        <v>59.400002000000001</v>
      </c>
      <c r="Y573" s="36">
        <v>4.322667</v>
      </c>
      <c r="Z573" s="36">
        <v>4.8413329999999997</v>
      </c>
      <c r="AA573" s="36">
        <v>3.851334</v>
      </c>
      <c r="AB573" s="36"/>
      <c r="AC573" s="36"/>
      <c r="AD573" s="36"/>
      <c r="AE573" s="36">
        <f t="shared" si="155"/>
        <v>3.9253142649819578E-2</v>
      </c>
      <c r="AF573" s="36">
        <f t="shared" si="156"/>
        <v>0.19155533613111952</v>
      </c>
      <c r="AG573" s="36">
        <f t="shared" si="157"/>
        <v>0.15044247787610621</v>
      </c>
      <c r="AH573" s="24">
        <f t="shared" si="158"/>
        <v>8.5</v>
      </c>
      <c r="AI573" s="36">
        <f t="shared" si="159"/>
        <v>0.11895467635147455</v>
      </c>
      <c r="AJ573" s="36">
        <f t="shared" si="160"/>
        <v>0.69469530989261141</v>
      </c>
      <c r="AK573" s="36">
        <f t="shared" si="161"/>
        <v>0.25</v>
      </c>
      <c r="AL573" s="24">
        <f t="shared" si="162"/>
        <v>13</v>
      </c>
      <c r="AM573" s="36">
        <f t="shared" si="163"/>
        <v>0.11025693246468571</v>
      </c>
      <c r="AN573" s="36">
        <f t="shared" si="164"/>
        <v>0.52151529055796342</v>
      </c>
      <c r="AO573" s="36">
        <f t="shared" si="165"/>
        <v>9.4276057431782564E-2</v>
      </c>
      <c r="AP573" s="36">
        <f t="shared" si="166"/>
        <v>5.5999979999999994</v>
      </c>
    </row>
    <row r="574" spans="1:42">
      <c r="A574" s="36">
        <v>27</v>
      </c>
      <c r="B574" s="36">
        <v>19</v>
      </c>
      <c r="C574" s="36">
        <v>40</v>
      </c>
      <c r="D574" s="23">
        <f t="shared" si="169"/>
        <v>4.8258851815608601</v>
      </c>
      <c r="E574" s="36">
        <f>IF(D574&lt;=Calibration!$X$7,Calibration!$X$6,((Calibration!$X$6*Calibration!$X$7)+(Calibration!$X$10*(D574-Calibration!$X$7)))/D574)</f>
        <v>65</v>
      </c>
      <c r="F574" s="23">
        <f t="shared" si="170"/>
        <v>5.5589483824601107</v>
      </c>
      <c r="G574" s="36">
        <f>IF(F574&lt;=Calibration!$X$7,Calibration!$X$6,((Calibration!$X$6*Calibration!$X$7)+(Calibration!$X$10*(F574-Calibration!$X$7)))/F574)</f>
        <v>65</v>
      </c>
      <c r="H574" s="23">
        <f t="shared" si="171"/>
        <v>4.6523656778087661</v>
      </c>
      <c r="I574" s="36">
        <f>IF(H574&lt;=Calibration!$X$7,Calibration!$X$6,((Calibration!$X$6*Calibration!$X$7)+(Calibration!$X$10*(H574-Calibration!$X$7)))/H574)</f>
        <v>65</v>
      </c>
      <c r="J574" s="36"/>
      <c r="K574" s="36"/>
      <c r="L574" s="36"/>
      <c r="M574" s="36"/>
      <c r="N574" s="36"/>
      <c r="O574" s="36"/>
      <c r="P574" s="36"/>
      <c r="Q574" s="36"/>
      <c r="R574" s="36"/>
      <c r="S574" s="23">
        <v>4.47</v>
      </c>
      <c r="T574" s="24">
        <v>56.599997999999999</v>
      </c>
      <c r="U574" s="23">
        <v>4.93</v>
      </c>
      <c r="V574" s="24">
        <v>52.099997999999999</v>
      </c>
      <c r="W574" s="37">
        <v>4.07</v>
      </c>
      <c r="X574" s="24">
        <v>59.299999</v>
      </c>
      <c r="Y574" s="36">
        <v>4.1059999999999999</v>
      </c>
      <c r="Z574" s="36">
        <v>4.7073340000000004</v>
      </c>
      <c r="AA574" s="36">
        <v>3.867667</v>
      </c>
      <c r="AB574" s="36"/>
      <c r="AC574" s="36"/>
      <c r="AD574" s="36"/>
      <c r="AE574" s="36">
        <f t="shared" si="155"/>
        <v>7.9616371713839007E-2</v>
      </c>
      <c r="AF574" s="36">
        <f t="shared" si="156"/>
        <v>0.35588518156086035</v>
      </c>
      <c r="AG574" s="36">
        <f t="shared" si="157"/>
        <v>0.14840993457278923</v>
      </c>
      <c r="AH574" s="24">
        <f t="shared" si="158"/>
        <v>8.4000020000000006</v>
      </c>
      <c r="AI574" s="36">
        <f t="shared" si="159"/>
        <v>0.12757573680732476</v>
      </c>
      <c r="AJ574" s="36">
        <f t="shared" si="160"/>
        <v>0.62894838246011098</v>
      </c>
      <c r="AK574" s="36">
        <f t="shared" si="161"/>
        <v>0.24760081564686434</v>
      </c>
      <c r="AL574" s="24">
        <f t="shared" si="162"/>
        <v>12.900002000000001</v>
      </c>
      <c r="AM574" s="36">
        <f t="shared" si="163"/>
        <v>0.14308739012500388</v>
      </c>
      <c r="AN574" s="36">
        <f t="shared" si="164"/>
        <v>0.5823656778087658</v>
      </c>
      <c r="AO574" s="36">
        <f t="shared" si="165"/>
        <v>9.6121435010479511E-2</v>
      </c>
      <c r="AP574" s="36">
        <f t="shared" si="166"/>
        <v>5.7000010000000003</v>
      </c>
    </row>
    <row r="575" spans="1:42">
      <c r="A575" s="36">
        <v>27</v>
      </c>
      <c r="B575" s="36">
        <v>19</v>
      </c>
      <c r="C575" s="36">
        <v>45</v>
      </c>
      <c r="D575" s="23">
        <f t="shared" si="169"/>
        <v>4.4937610894885811</v>
      </c>
      <c r="E575" s="36">
        <f>IF(D575&lt;=Calibration!$X$7,Calibration!$X$6,((Calibration!$X$6*Calibration!$X$7)+(Calibration!$X$10*(D575-Calibration!$X$7)))/D575)</f>
        <v>65</v>
      </c>
      <c r="F575" s="23">
        <f t="shared" si="170"/>
        <v>4.9206919285109088</v>
      </c>
      <c r="G575" s="36">
        <f>IF(F575&lt;=Calibration!$X$7,Calibration!$X$6,((Calibration!$X$6*Calibration!$X$7)+(Calibration!$X$10*(F575-Calibration!$X$7)))/F575)</f>
        <v>65</v>
      </c>
      <c r="H575" s="23">
        <f t="shared" si="171"/>
        <v>4.0809059217929882</v>
      </c>
      <c r="I575" s="36">
        <f>IF(H575&lt;=Calibration!$X$7,Calibration!$X$6,((Calibration!$X$6*Calibration!$X$7)+(Calibration!$X$10*(H575-Calibration!$X$7)))/H575)</f>
        <v>65</v>
      </c>
      <c r="J575" s="36"/>
      <c r="K575" s="36"/>
      <c r="L575" s="36"/>
      <c r="M575" s="36"/>
      <c r="N575" s="36"/>
      <c r="O575" s="36"/>
      <c r="P575" s="36"/>
      <c r="Q575" s="36"/>
      <c r="R575" s="36"/>
      <c r="S575" s="23">
        <v>4.16</v>
      </c>
      <c r="T575" s="24">
        <v>57.700001</v>
      </c>
      <c r="U575" s="23">
        <v>4.75</v>
      </c>
      <c r="V575" s="24">
        <v>52.700001</v>
      </c>
      <c r="W575" s="37">
        <v>3.48</v>
      </c>
      <c r="X575" s="24">
        <v>60.599997999999999</v>
      </c>
      <c r="Y575" s="36">
        <v>3.7113339999999999</v>
      </c>
      <c r="Z575" s="36">
        <v>4.3073329999999999</v>
      </c>
      <c r="AA575" s="36">
        <v>3.5136669999999999</v>
      </c>
      <c r="AB575" s="36"/>
      <c r="AC575" s="36"/>
      <c r="AD575" s="36"/>
      <c r="AE575" s="36">
        <f t="shared" si="155"/>
        <v>8.023103112706273E-2</v>
      </c>
      <c r="AF575" s="36">
        <f t="shared" si="156"/>
        <v>0.33376108948858096</v>
      </c>
      <c r="AG575" s="36">
        <f t="shared" si="157"/>
        <v>0.12651644494772191</v>
      </c>
      <c r="AH575" s="24">
        <f t="shared" si="158"/>
        <v>7.2999989999999997</v>
      </c>
      <c r="AI575" s="36">
        <f t="shared" si="159"/>
        <v>3.5935142844401843E-2</v>
      </c>
      <c r="AJ575" s="36">
        <f t="shared" si="160"/>
        <v>0.17069192851090875</v>
      </c>
      <c r="AK575" s="36">
        <f t="shared" si="161"/>
        <v>0.23339656103611839</v>
      </c>
      <c r="AL575" s="24">
        <f t="shared" si="162"/>
        <v>12.299999</v>
      </c>
      <c r="AM575" s="36">
        <f t="shared" si="163"/>
        <v>0.17267411545775524</v>
      </c>
      <c r="AN575" s="36">
        <f t="shared" si="164"/>
        <v>0.60090592179298818</v>
      </c>
      <c r="AO575" s="36">
        <f t="shared" si="165"/>
        <v>7.2607296125653351E-2</v>
      </c>
      <c r="AP575" s="36">
        <f t="shared" si="166"/>
        <v>4.4000020000000006</v>
      </c>
    </row>
    <row r="576" spans="1:42">
      <c r="A576" s="36">
        <v>27</v>
      </c>
      <c r="B576" s="36">
        <v>19</v>
      </c>
      <c r="C576" s="36">
        <v>50</v>
      </c>
      <c r="D576" s="23">
        <f t="shared" si="169"/>
        <v>4.1779640051240881</v>
      </c>
      <c r="E576" s="36">
        <f>IF(D576&lt;=Calibration!$X$7,Calibration!$X$6,((Calibration!$X$6*Calibration!$X$7)+(Calibration!$X$10*(D576-Calibration!$X$7)))/D576)</f>
        <v>65</v>
      </c>
      <c r="F576" s="23">
        <f t="shared" si="170"/>
        <v>4.6391783159681346</v>
      </c>
      <c r="G576" s="36">
        <f>IF(F576&lt;=Calibration!$X$7,Calibration!$X$6,((Calibration!$X$6*Calibration!$X$7)+(Calibration!$X$10*(F576-Calibration!$X$7)))/F576)</f>
        <v>65</v>
      </c>
      <c r="H576" s="23">
        <f t="shared" si="171"/>
        <v>3.4701107749927074</v>
      </c>
      <c r="I576" s="36">
        <f>IF(H576&lt;=Calibration!$X$7,Calibration!$X$6,((Calibration!$X$6*Calibration!$X$7)+(Calibration!$X$10*(H576-Calibration!$X$7)))/H576)</f>
        <v>65</v>
      </c>
      <c r="J576" s="36"/>
      <c r="K576" s="36"/>
      <c r="L576" s="36"/>
      <c r="M576" s="36"/>
      <c r="N576" s="36"/>
      <c r="O576" s="36"/>
      <c r="P576" s="36"/>
      <c r="Q576" s="36"/>
      <c r="R576" s="36"/>
      <c r="S576" s="23">
        <v>3.96</v>
      </c>
      <c r="T576" s="24">
        <v>58.299999</v>
      </c>
      <c r="U576" s="23">
        <v>4.3</v>
      </c>
      <c r="V576" s="24">
        <v>53.400002000000001</v>
      </c>
      <c r="W576" s="37">
        <v>1.28</v>
      </c>
      <c r="X576" s="24">
        <v>60.599997999999999</v>
      </c>
      <c r="Y576" s="36">
        <v>3.5863339999999999</v>
      </c>
      <c r="Z576" s="36">
        <v>4.0993329999999997</v>
      </c>
      <c r="AA576" s="36">
        <v>3.1720000000000002</v>
      </c>
      <c r="AB576" s="36"/>
      <c r="AC576" s="36"/>
      <c r="AD576" s="36"/>
      <c r="AE576" s="36">
        <f t="shared" si="155"/>
        <v>5.504141543537578E-2</v>
      </c>
      <c r="AF576" s="36">
        <f t="shared" si="156"/>
        <v>0.21796400512408809</v>
      </c>
      <c r="AG576" s="36">
        <f t="shared" si="157"/>
        <v>0.11492283215991136</v>
      </c>
      <c r="AH576" s="24">
        <f t="shared" si="158"/>
        <v>6.7000010000000003</v>
      </c>
      <c r="AI576" s="36">
        <f t="shared" si="159"/>
        <v>7.8878678132124361E-2</v>
      </c>
      <c r="AJ576" s="36">
        <f t="shared" si="160"/>
        <v>0.33917831596813475</v>
      </c>
      <c r="AK576" s="36">
        <f t="shared" si="161"/>
        <v>0.21722841883039629</v>
      </c>
      <c r="AL576" s="24">
        <f t="shared" si="162"/>
        <v>11.599997999999999</v>
      </c>
      <c r="AM576" s="36">
        <f t="shared" si="163"/>
        <v>1.7110240429630523</v>
      </c>
      <c r="AN576" s="36">
        <f t="shared" si="164"/>
        <v>2.1901107749927071</v>
      </c>
      <c r="AO576" s="36">
        <f t="shared" si="165"/>
        <v>7.2607296125653351E-2</v>
      </c>
      <c r="AP576" s="36">
        <f t="shared" si="166"/>
        <v>4.4000020000000006</v>
      </c>
    </row>
    <row r="577" spans="1:42">
      <c r="A577" s="38">
        <v>27</v>
      </c>
      <c r="B577" s="38">
        <v>19</v>
      </c>
      <c r="C577" s="38">
        <v>55</v>
      </c>
      <c r="D577" s="39">
        <f t="shared" si="169"/>
        <v>3.972558008092995</v>
      </c>
      <c r="E577" s="38">
        <f>IF(D577&lt;=Calibration!$X$7,Calibration!$X$6,((Calibration!$X$6*Calibration!$X$7)+(Calibration!$X$10*(D577-Calibration!$X$7)))/D577)</f>
        <v>65</v>
      </c>
      <c r="F577" s="39">
        <f t="shared" si="170"/>
        <v>4.2703321138773633</v>
      </c>
      <c r="G577" s="38">
        <f>IF(F577&lt;=Calibration!$X$7,Calibration!$X$6,((Calibration!$X$6*Calibration!$X$7)+(Calibration!$X$10*(F577-Calibration!$X$7)))/F577)</f>
        <v>65</v>
      </c>
      <c r="H577" s="39">
        <f t="shared" si="171"/>
        <v>1.3087337266038241</v>
      </c>
      <c r="I577" s="38">
        <f>IF(H577&lt;=Calibration!$X$7,Calibration!$X$6,((Calibration!$X$6*Calibration!$X$7)+(Calibration!$X$10*(H577-Calibration!$X$7)))/H577)</f>
        <v>65</v>
      </c>
      <c r="J577" s="38"/>
      <c r="K577" s="38"/>
      <c r="L577" s="38"/>
      <c r="M577" s="38"/>
      <c r="N577" s="38"/>
      <c r="O577" s="38"/>
      <c r="P577" s="38"/>
      <c r="Q577" s="38"/>
      <c r="R577" s="38"/>
      <c r="S577" s="39">
        <v>4.32</v>
      </c>
      <c r="T577" s="40">
        <v>58.200001</v>
      </c>
      <c r="U577" s="39">
        <v>4.99</v>
      </c>
      <c r="V577" s="40">
        <v>53.5</v>
      </c>
      <c r="W577" s="38">
        <v>3.88</v>
      </c>
      <c r="X577" s="40">
        <v>61.400002000000001</v>
      </c>
      <c r="Y577" s="38">
        <v>3.613</v>
      </c>
      <c r="Z577" s="38">
        <v>3.9743339999999998</v>
      </c>
      <c r="AA577" s="38">
        <v>3.3043330000000002</v>
      </c>
      <c r="AB577" s="36"/>
      <c r="AC577" s="36"/>
      <c r="AD577" s="36"/>
      <c r="AE577" s="36">
        <f t="shared" si="155"/>
        <v>8.0426387015510484E-2</v>
      </c>
      <c r="AF577" s="36">
        <f t="shared" si="156"/>
        <v>0.34744199190700531</v>
      </c>
      <c r="AG577" s="36">
        <f t="shared" si="157"/>
        <v>0.11683846878284418</v>
      </c>
      <c r="AH577" s="24">
        <f t="shared" si="158"/>
        <v>6.7999989999999997</v>
      </c>
      <c r="AI577" s="36">
        <f t="shared" si="159"/>
        <v>0.14422202126706149</v>
      </c>
      <c r="AJ577" s="36">
        <f t="shared" si="160"/>
        <v>0.71966788612263688</v>
      </c>
      <c r="AK577" s="36">
        <f t="shared" si="161"/>
        <v>0.21495327102803738</v>
      </c>
      <c r="AL577" s="24">
        <f t="shared" si="162"/>
        <v>11.5</v>
      </c>
      <c r="AM577" s="36">
        <f t="shared" si="163"/>
        <v>0.66269749314334425</v>
      </c>
      <c r="AN577" s="36">
        <f t="shared" si="164"/>
        <v>2.5712662733961755</v>
      </c>
      <c r="AO577" s="36">
        <f t="shared" si="165"/>
        <v>5.8631887340980855E-2</v>
      </c>
      <c r="AP577" s="36">
        <f t="shared" si="166"/>
        <v>3.5999979999999994</v>
      </c>
    </row>
    <row r="578" spans="1:42">
      <c r="A578" s="36">
        <v>28</v>
      </c>
      <c r="B578" s="36">
        <v>14</v>
      </c>
      <c r="C578" s="36">
        <v>0</v>
      </c>
      <c r="D578" s="23"/>
      <c r="E578" s="36"/>
      <c r="F578" s="23"/>
      <c r="G578" s="24"/>
      <c r="H578" s="23"/>
      <c r="I578" s="24"/>
      <c r="J578" s="36"/>
      <c r="K578" s="36"/>
      <c r="L578" s="36"/>
      <c r="M578" s="36"/>
      <c r="N578" s="36"/>
      <c r="O578" s="36"/>
      <c r="P578" s="36"/>
      <c r="Q578" s="36"/>
      <c r="R578" s="36"/>
      <c r="S578" s="23">
        <v>14.39</v>
      </c>
      <c r="T578" s="24">
        <v>23.1</v>
      </c>
      <c r="U578" s="23">
        <v>13.55</v>
      </c>
      <c r="V578" s="24">
        <v>35.099997999999999</v>
      </c>
      <c r="W578" s="37">
        <v>11.87</v>
      </c>
      <c r="X578" s="24">
        <v>28</v>
      </c>
      <c r="Y578" s="36">
        <v>11.679001</v>
      </c>
      <c r="Z578" s="36">
        <v>13.400332000000001</v>
      </c>
      <c r="AA578" s="36">
        <v>11.315333000000001</v>
      </c>
      <c r="AB578" s="36"/>
      <c r="AC578" s="36"/>
      <c r="AD578" s="36"/>
      <c r="AE578" s="41"/>
      <c r="AF578" s="41"/>
      <c r="AG578" s="41"/>
      <c r="AH578" s="42"/>
      <c r="AI578" s="41"/>
      <c r="AJ578" s="41"/>
      <c r="AK578" s="41"/>
      <c r="AL578" s="42"/>
      <c r="AM578" s="41"/>
      <c r="AN578" s="41"/>
      <c r="AO578" s="41"/>
      <c r="AP578" s="41"/>
    </row>
    <row r="579" spans="1:42">
      <c r="A579" s="36">
        <v>28</v>
      </c>
      <c r="B579" s="36">
        <v>14</v>
      </c>
      <c r="C579" s="36">
        <v>5</v>
      </c>
      <c r="D579" s="23"/>
      <c r="E579" s="36"/>
      <c r="F579" s="23"/>
      <c r="G579" s="24"/>
      <c r="H579" s="23"/>
      <c r="I579" s="24"/>
      <c r="J579" s="36"/>
      <c r="K579" s="36"/>
      <c r="L579" s="36"/>
      <c r="M579" s="36"/>
      <c r="N579" s="36"/>
      <c r="O579" s="36"/>
      <c r="P579" s="36"/>
      <c r="Q579" s="36"/>
      <c r="R579" s="36"/>
      <c r="S579" s="23">
        <v>15.05</v>
      </c>
      <c r="T579" s="24">
        <v>23.200001</v>
      </c>
      <c r="U579" s="23">
        <v>14.17</v>
      </c>
      <c r="V579" s="24">
        <v>35.099997999999999</v>
      </c>
      <c r="W579" s="37">
        <v>12.21</v>
      </c>
      <c r="X579" s="24">
        <v>27.700001</v>
      </c>
      <c r="Y579" s="36">
        <v>11.386666</v>
      </c>
      <c r="Z579" s="36">
        <v>12.846667</v>
      </c>
      <c r="AA579" s="36">
        <v>10.713666</v>
      </c>
      <c r="AB579" s="36"/>
      <c r="AC579" s="36"/>
      <c r="AD579" s="36"/>
      <c r="AE579" s="37"/>
      <c r="AF579" s="37"/>
      <c r="AG579" s="37"/>
      <c r="AH579" s="24"/>
      <c r="AI579" s="37"/>
      <c r="AJ579" s="37"/>
      <c r="AK579" s="37"/>
      <c r="AL579" s="24"/>
      <c r="AM579" s="37"/>
      <c r="AN579" s="37"/>
      <c r="AO579" s="37"/>
      <c r="AP579" s="37"/>
    </row>
    <row r="580" spans="1:42">
      <c r="A580" s="36">
        <v>28</v>
      </c>
      <c r="B580" s="36">
        <v>14</v>
      </c>
      <c r="C580" s="36">
        <v>10</v>
      </c>
      <c r="D580" s="23">
        <f t="shared" ref="D580:D643" si="172">(S579*$N$2+S578*$N$3+Y580*$N$4)/($N$2+$N$3+$N$4)</f>
        <v>14.806818613194718</v>
      </c>
      <c r="E580" s="36">
        <f>IF(D580&lt;=Calibration!$X$7,Calibration!$X$6,((Calibration!$X$6*Calibration!$X$7)+(Calibration!$X$10*(D580-Calibration!$X$7)))/D580)</f>
        <v>27.002301242846027</v>
      </c>
      <c r="F580" s="23">
        <f t="shared" ref="F580:F611" si="173">(U579*$N$5+U578*$N$6+D580*$N$7)/($N$5+$N$6+$N$7)</f>
        <v>14.252533455286962</v>
      </c>
      <c r="G580" s="36">
        <f>IF(F580&lt;=Calibration!$X$7,Calibration!$X$6,((Calibration!$X$6*Calibration!$X$7)+(Calibration!$X$10*(F580-Calibration!$X$7)))/F580)</f>
        <v>28.519112045008182</v>
      </c>
      <c r="H580" s="23">
        <f t="shared" ref="H580:H611" si="174">(W579*$N$8+W578*$N$9+F580*$N$10)/($N$8+$N$9+$N$10)</f>
        <v>12.082191949197814</v>
      </c>
      <c r="I580" s="36">
        <f>IF(H580&lt;=Calibration!$X$7,Calibration!$X$6,((Calibration!$X$6*Calibration!$X$7)+(Calibration!$X$10*(H580-Calibration!$X$7)))/H580)</f>
        <v>35.797618381517481</v>
      </c>
      <c r="J580" s="36"/>
      <c r="K580" s="36"/>
      <c r="L580" s="36"/>
      <c r="M580" s="36"/>
      <c r="N580" s="36"/>
      <c r="O580" s="36"/>
      <c r="P580" s="36"/>
      <c r="Q580" s="36"/>
      <c r="R580" s="36"/>
      <c r="S580" s="23">
        <v>13.860001</v>
      </c>
      <c r="T580" s="24">
        <v>22.700001</v>
      </c>
      <c r="U580" s="23">
        <v>12.37</v>
      </c>
      <c r="V580" s="24">
        <v>36.599997999999999</v>
      </c>
      <c r="W580" s="37">
        <v>11.91</v>
      </c>
      <c r="X580" s="24">
        <v>26.6</v>
      </c>
      <c r="Y580" s="36">
        <v>11.381</v>
      </c>
      <c r="Z580" s="36">
        <v>12.774333</v>
      </c>
      <c r="AA580" s="36">
        <v>10.824999999999999</v>
      </c>
      <c r="AB580" s="36"/>
      <c r="AC580" s="36"/>
      <c r="AD580" s="36"/>
      <c r="AE580" s="36">
        <f t="shared" ref="AE580:AE643" si="175">ABS(S580-D580)/S580</f>
        <v>6.831295417617339E-2</v>
      </c>
      <c r="AF580" s="36">
        <f t="shared" ref="AF580:AF643" si="176">ABS(S580-D580)</f>
        <v>0.94681761319471747</v>
      </c>
      <c r="AG580" s="36">
        <f t="shared" ref="AG580:AG643" si="177">ABS(T580-E580)/T580</f>
        <v>0.18952863671001718</v>
      </c>
      <c r="AH580" s="24">
        <f t="shared" ref="AH580:AH643" si="178">ABS(T580-E580)</f>
        <v>4.3023002428460266</v>
      </c>
      <c r="AI580" s="36">
        <f t="shared" ref="AI580:AI643" si="179">ABS(U580-F580)/U580</f>
        <v>0.15218540463112065</v>
      </c>
      <c r="AJ580" s="36">
        <f t="shared" ref="AJ580:AJ643" si="180">ABS(U580-F580)</f>
        <v>1.8825334552869624</v>
      </c>
      <c r="AK580" s="36">
        <f t="shared" ref="AK580:AK643" si="181">ABS(V580-G580)/V580</f>
        <v>0.22078924580793194</v>
      </c>
      <c r="AL580" s="24">
        <f t="shared" ref="AL580:AL643" si="182">ABS(V580-G580)</f>
        <v>8.0808859549918175</v>
      </c>
      <c r="AM580" s="36">
        <f t="shared" ref="AM580:AM643" si="183">ABS(W580-H580)/W580</f>
        <v>1.4457762317196763E-2</v>
      </c>
      <c r="AN580" s="36">
        <f t="shared" ref="AN580:AN643" si="184">ABS(W580-H580)</f>
        <v>0.17219194919781344</v>
      </c>
      <c r="AO580" s="36">
        <f t="shared" ref="AO580:AO643" si="185">ABS(X580-I580)/X580</f>
        <v>0.34577512712471725</v>
      </c>
      <c r="AP580" s="36">
        <f t="shared" ref="AP580:AP643" si="186">ABS(X580-I580)</f>
        <v>9.1976183815174792</v>
      </c>
    </row>
    <row r="581" spans="1:42">
      <c r="A581" s="36">
        <v>28</v>
      </c>
      <c r="B581" s="36">
        <v>14</v>
      </c>
      <c r="C581" s="36">
        <v>15</v>
      </c>
      <c r="D581" s="23">
        <f t="shared" si="172"/>
        <v>13.940126139997494</v>
      </c>
      <c r="E581" s="36">
        <f>IF(D581&lt;=Calibration!$X$7,Calibration!$X$6,((Calibration!$X$6*Calibration!$X$7)+(Calibration!$X$10*(D581-Calibration!$X$7)))/D581)</f>
        <v>29.427171763031396</v>
      </c>
      <c r="F581" s="23">
        <f t="shared" si="173"/>
        <v>12.897451624207786</v>
      </c>
      <c r="G581" s="36">
        <f>IF(F581&lt;=Calibration!$X$7,Calibration!$X$6,((Calibration!$X$6*Calibration!$X$7)+(Calibration!$X$10*(F581-Calibration!$X$7)))/F581)</f>
        <v>32.776287349360182</v>
      </c>
      <c r="H581" s="23">
        <f t="shared" si="174"/>
        <v>11.885366239743139</v>
      </c>
      <c r="I581" s="36">
        <f>IF(H581&lt;=Calibration!$X$7,Calibration!$X$6,((Calibration!$X$6*Calibration!$X$7)+(Calibration!$X$10*(H581-Calibration!$X$7)))/H581)</f>
        <v>36.589163207181123</v>
      </c>
      <c r="J581" s="36"/>
      <c r="K581" s="36"/>
      <c r="L581" s="36"/>
      <c r="M581" s="36"/>
      <c r="N581" s="36"/>
      <c r="O581" s="36"/>
      <c r="P581" s="36"/>
      <c r="Q581" s="36"/>
      <c r="R581" s="36"/>
      <c r="S581" s="23">
        <v>15.889999</v>
      </c>
      <c r="T581" s="24">
        <v>22.6</v>
      </c>
      <c r="U581" s="23">
        <v>15.83</v>
      </c>
      <c r="V581" s="24">
        <v>35</v>
      </c>
      <c r="W581" s="37">
        <v>8.89</v>
      </c>
      <c r="X581" s="24">
        <v>25.200001</v>
      </c>
      <c r="Y581" s="36">
        <v>11.924333000000001</v>
      </c>
      <c r="Z581" s="36">
        <v>13.213666999999999</v>
      </c>
      <c r="AA581" s="36">
        <v>11.757001000000001</v>
      </c>
      <c r="AB581" s="36"/>
      <c r="AC581" s="36"/>
      <c r="AD581" s="36"/>
      <c r="AE581" s="36">
        <f t="shared" si="175"/>
        <v>0.12271069746464464</v>
      </c>
      <c r="AF581" s="36">
        <f t="shared" si="176"/>
        <v>1.9498728600025057</v>
      </c>
      <c r="AG581" s="36">
        <f t="shared" si="177"/>
        <v>0.30208724615183158</v>
      </c>
      <c r="AH581" s="24">
        <f t="shared" si="178"/>
        <v>6.8271717630313944</v>
      </c>
      <c r="AI581" s="36">
        <f t="shared" si="179"/>
        <v>0.18525258217259721</v>
      </c>
      <c r="AJ581" s="36">
        <f t="shared" si="180"/>
        <v>2.9325483757922139</v>
      </c>
      <c r="AK581" s="36">
        <f t="shared" si="181"/>
        <v>6.3534647161137672E-2</v>
      </c>
      <c r="AL581" s="24">
        <f t="shared" si="182"/>
        <v>2.2237126506398184</v>
      </c>
      <c r="AM581" s="36">
        <f t="shared" si="183"/>
        <v>0.33693658489799078</v>
      </c>
      <c r="AN581" s="36">
        <f t="shared" si="184"/>
        <v>2.995366239743138</v>
      </c>
      <c r="AO581" s="36">
        <f t="shared" si="185"/>
        <v>0.45195086330278805</v>
      </c>
      <c r="AP581" s="36">
        <f t="shared" si="186"/>
        <v>11.389162207181123</v>
      </c>
    </row>
    <row r="582" spans="1:42">
      <c r="A582" s="36">
        <v>28</v>
      </c>
      <c r="B582" s="36">
        <v>14</v>
      </c>
      <c r="C582" s="36">
        <v>20</v>
      </c>
      <c r="D582" s="23">
        <f t="shared" si="172"/>
        <v>15.451911685357553</v>
      </c>
      <c r="E582" s="36">
        <f>IF(D582&lt;=Calibration!$X$7,Calibration!$X$6,((Calibration!$X$6*Calibration!$X$7)+(Calibration!$X$10*(D582-Calibration!$X$7)))/D582)</f>
        <v>25.374016352115646</v>
      </c>
      <c r="F582" s="23">
        <f t="shared" si="173"/>
        <v>15.408431773012369</v>
      </c>
      <c r="G582" s="36">
        <f>IF(F582&lt;=Calibration!$X$7,Calibration!$X$6,((Calibration!$X$6*Calibration!$X$7)+(Calibration!$X$10*(F582-Calibration!$X$7)))/F582)</f>
        <v>25.479479320632898</v>
      </c>
      <c r="H582" s="23">
        <f t="shared" si="174"/>
        <v>8.8105659792715176</v>
      </c>
      <c r="I582" s="36">
        <f>IF(H582&lt;=Calibration!$X$7,Calibration!$X$6,((Calibration!$X$6*Calibration!$X$7)+(Calibration!$X$10*(H582-Calibration!$X$7)))/H582)</f>
        <v>53.546299903851278</v>
      </c>
      <c r="J582" s="36"/>
      <c r="K582" s="36"/>
      <c r="L582" s="36"/>
      <c r="M582" s="36"/>
      <c r="N582" s="36"/>
      <c r="O582" s="36"/>
      <c r="P582" s="36"/>
      <c r="Q582" s="36"/>
      <c r="R582" s="36"/>
      <c r="S582" s="23">
        <v>16.09</v>
      </c>
      <c r="T582" s="24">
        <v>21.799999</v>
      </c>
      <c r="U582" s="23">
        <v>15.76</v>
      </c>
      <c r="V582" s="24">
        <v>33.799999</v>
      </c>
      <c r="W582" s="37">
        <v>15.51</v>
      </c>
      <c r="X582" s="24">
        <v>23.700001</v>
      </c>
      <c r="Y582" s="36">
        <v>11.999665</v>
      </c>
      <c r="Z582" s="36">
        <v>13.972</v>
      </c>
      <c r="AA582" s="36">
        <v>12.178003</v>
      </c>
      <c r="AB582" s="36"/>
      <c r="AC582" s="36"/>
      <c r="AD582" s="36"/>
      <c r="AE582" s="36">
        <f t="shared" si="175"/>
        <v>3.9657446528430514E-2</v>
      </c>
      <c r="AF582" s="36">
        <f t="shared" si="176"/>
        <v>0.63808831464244697</v>
      </c>
      <c r="AG582" s="36">
        <f t="shared" si="177"/>
        <v>0.16394575761749561</v>
      </c>
      <c r="AH582" s="24">
        <f t="shared" si="178"/>
        <v>3.5740173521156464</v>
      </c>
      <c r="AI582" s="36">
        <f t="shared" si="179"/>
        <v>2.230762861596642E-2</v>
      </c>
      <c r="AJ582" s="36">
        <f t="shared" si="180"/>
        <v>0.35156822698763079</v>
      </c>
      <c r="AK582" s="36">
        <f t="shared" si="181"/>
        <v>0.24616922856616363</v>
      </c>
      <c r="AL582" s="24">
        <f t="shared" si="182"/>
        <v>8.3205196793671021</v>
      </c>
      <c r="AM582" s="36">
        <f t="shared" si="183"/>
        <v>0.43194287690061134</v>
      </c>
      <c r="AN582" s="36">
        <f t="shared" si="184"/>
        <v>6.6994340207284822</v>
      </c>
      <c r="AO582" s="36">
        <f t="shared" si="185"/>
        <v>1.2593374533550137</v>
      </c>
      <c r="AP582" s="36">
        <f t="shared" si="186"/>
        <v>29.846298903851277</v>
      </c>
    </row>
    <row r="583" spans="1:42">
      <c r="A583" s="36">
        <v>28</v>
      </c>
      <c r="B583" s="36">
        <v>14</v>
      </c>
      <c r="C583" s="36">
        <v>25</v>
      </c>
      <c r="D583" s="23">
        <f t="shared" si="172"/>
        <v>15.933354827896842</v>
      </c>
      <c r="E583" s="36">
        <f>IF(D583&lt;=Calibration!$X$7,Calibration!$X$6,((Calibration!$X$6*Calibration!$X$7)+(Calibration!$X$10*(D583-Calibration!$X$7)))/D583)</f>
        <v>24.244720979218183</v>
      </c>
      <c r="F583" s="23">
        <f t="shared" si="173"/>
        <v>15.805705986780543</v>
      </c>
      <c r="G583" s="36">
        <f>IF(F583&lt;=Calibration!$X$7,Calibration!$X$6,((Calibration!$X$6*Calibration!$X$7)+(Calibration!$X$10*(F583-Calibration!$X$7)))/F583)</f>
        <v>24.537437839410977</v>
      </c>
      <c r="H583" s="23">
        <f t="shared" si="174"/>
        <v>14.965768740209166</v>
      </c>
      <c r="I583" s="36">
        <f>IF(H583&lt;=Calibration!$X$7,Calibration!$X$6,((Calibration!$X$6*Calibration!$X$7)+(Calibration!$X$10*(H583-Calibration!$X$7)))/H583)</f>
        <v>26.588061196509489</v>
      </c>
      <c r="J583" s="36"/>
      <c r="K583" s="36"/>
      <c r="L583" s="36"/>
      <c r="M583" s="36"/>
      <c r="N583" s="36"/>
      <c r="O583" s="36"/>
      <c r="P583" s="36"/>
      <c r="Q583" s="36"/>
      <c r="R583" s="36"/>
      <c r="S583" s="23">
        <v>16.73</v>
      </c>
      <c r="T583" s="24">
        <v>20.799999</v>
      </c>
      <c r="U583" s="23">
        <v>14.54</v>
      </c>
      <c r="V583" s="24">
        <v>34</v>
      </c>
      <c r="W583" s="37">
        <v>14.71</v>
      </c>
      <c r="X583" s="24">
        <v>22.799999</v>
      </c>
      <c r="Y583" s="36">
        <v>12.998666</v>
      </c>
      <c r="Z583" s="36">
        <v>14.139668</v>
      </c>
      <c r="AA583" s="36">
        <v>12.466001</v>
      </c>
      <c r="AB583" s="36"/>
      <c r="AC583" s="36"/>
      <c r="AD583" s="36"/>
      <c r="AE583" s="36">
        <f t="shared" si="175"/>
        <v>4.7617762827445197E-2</v>
      </c>
      <c r="AF583" s="36">
        <f t="shared" si="176"/>
        <v>0.79664517210315822</v>
      </c>
      <c r="AG583" s="36">
        <f t="shared" si="177"/>
        <v>0.16561164157835698</v>
      </c>
      <c r="AH583" s="24">
        <f t="shared" si="178"/>
        <v>3.4447219792181833</v>
      </c>
      <c r="AI583" s="36">
        <f t="shared" si="179"/>
        <v>8.7049930315030541E-2</v>
      </c>
      <c r="AJ583" s="36">
        <f t="shared" si="180"/>
        <v>1.265705986780544</v>
      </c>
      <c r="AK583" s="36">
        <f t="shared" si="181"/>
        <v>0.27831065178203007</v>
      </c>
      <c r="AL583" s="24">
        <f t="shared" si="182"/>
        <v>9.4625621605890231</v>
      </c>
      <c r="AM583" s="36">
        <f t="shared" si="183"/>
        <v>1.7387405860582246E-2</v>
      </c>
      <c r="AN583" s="36">
        <f t="shared" si="184"/>
        <v>0.25576874020916485</v>
      </c>
      <c r="AO583" s="36">
        <f t="shared" si="185"/>
        <v>0.16614308608125333</v>
      </c>
      <c r="AP583" s="36">
        <f t="shared" si="186"/>
        <v>3.7880621965094896</v>
      </c>
    </row>
    <row r="584" spans="1:42">
      <c r="A584" s="36">
        <v>28</v>
      </c>
      <c r="B584" s="36">
        <v>14</v>
      </c>
      <c r="C584" s="36">
        <v>30</v>
      </c>
      <c r="D584" s="23">
        <f t="shared" si="172"/>
        <v>16.487698726182355</v>
      </c>
      <c r="E584" s="36">
        <f>IF(D584&lt;=Calibration!$X$7,Calibration!$X$6,((Calibration!$X$6*Calibration!$X$7)+(Calibration!$X$10*(D584-Calibration!$X$7)))/D584)</f>
        <v>23.026113079257925</v>
      </c>
      <c r="F584" s="23">
        <f t="shared" si="173"/>
        <v>15.095714496469741</v>
      </c>
      <c r="G584" s="36">
        <f>IF(F584&lt;=Calibration!$X$7,Calibration!$X$6,((Calibration!$X$6*Calibration!$X$7)+(Calibration!$X$10*(F584-Calibration!$X$7)))/F584)</f>
        <v>26.255890447255954</v>
      </c>
      <c r="H584" s="23">
        <f t="shared" si="174"/>
        <v>14.755009710097967</v>
      </c>
      <c r="I584" s="36">
        <f>IF(H584&lt;=Calibration!$X$7,Calibration!$X$6,((Calibration!$X$6*Calibration!$X$7)+(Calibration!$X$10*(H584-Calibration!$X$7)))/H584)</f>
        <v>27.139249064998797</v>
      </c>
      <c r="J584" s="36"/>
      <c r="K584" s="36"/>
      <c r="L584" s="36"/>
      <c r="M584" s="36"/>
      <c r="N584" s="36"/>
      <c r="O584" s="36"/>
      <c r="P584" s="36"/>
      <c r="Q584" s="36"/>
      <c r="R584" s="36"/>
      <c r="S584" s="23">
        <v>14.1</v>
      </c>
      <c r="T584" s="24">
        <v>21.4</v>
      </c>
      <c r="U584" s="23">
        <v>14.030001</v>
      </c>
      <c r="V584" s="24">
        <v>34.700001</v>
      </c>
      <c r="W584" s="37">
        <v>13.330000999999999</v>
      </c>
      <c r="X584" s="24">
        <v>22.5</v>
      </c>
      <c r="Y584" s="36">
        <v>13.017334999999999</v>
      </c>
      <c r="Z584" s="36">
        <v>14.343667</v>
      </c>
      <c r="AA584" s="36">
        <v>12.474334000000001</v>
      </c>
      <c r="AB584" s="36"/>
      <c r="AC584" s="36"/>
      <c r="AD584" s="36"/>
      <c r="AE584" s="36">
        <f t="shared" si="175"/>
        <v>0.16934033519023797</v>
      </c>
      <c r="AF584" s="36">
        <f t="shared" si="176"/>
        <v>2.3876987261823555</v>
      </c>
      <c r="AG584" s="36">
        <f t="shared" si="177"/>
        <v>7.5986592488688165E-2</v>
      </c>
      <c r="AH584" s="24">
        <f t="shared" si="178"/>
        <v>1.6261130792579266</v>
      </c>
      <c r="AI584" s="36">
        <f t="shared" si="179"/>
        <v>7.5959616572353811E-2</v>
      </c>
      <c r="AJ584" s="36">
        <f t="shared" si="180"/>
        <v>1.0657134964697406</v>
      </c>
      <c r="AK584" s="36">
        <f t="shared" si="181"/>
        <v>0.24334611842645326</v>
      </c>
      <c r="AL584" s="24">
        <f t="shared" si="182"/>
        <v>8.4441105527440463</v>
      </c>
      <c r="AM584" s="36">
        <f t="shared" si="183"/>
        <v>0.10690237083237789</v>
      </c>
      <c r="AN584" s="36">
        <f t="shared" si="184"/>
        <v>1.425008710097968</v>
      </c>
      <c r="AO584" s="36">
        <f t="shared" si="185"/>
        <v>0.20618884733327986</v>
      </c>
      <c r="AP584" s="36">
        <f t="shared" si="186"/>
        <v>4.639249064998797</v>
      </c>
    </row>
    <row r="585" spans="1:42">
      <c r="A585" s="36">
        <v>28</v>
      </c>
      <c r="B585" s="36">
        <v>14</v>
      </c>
      <c r="C585" s="36">
        <v>35</v>
      </c>
      <c r="D585" s="23">
        <f t="shared" si="172"/>
        <v>14.419074854175543</v>
      </c>
      <c r="E585" s="36">
        <f>IF(D585&lt;=Calibration!$X$7,Calibration!$X$6,((Calibration!$X$6*Calibration!$X$7)+(Calibration!$X$10*(D585-Calibration!$X$7)))/D585)</f>
        <v>28.051113253827435</v>
      </c>
      <c r="F585" s="23">
        <f t="shared" si="173"/>
        <v>14.166927505525015</v>
      </c>
      <c r="G585" s="36">
        <f>IF(F585&lt;=Calibration!$X$7,Calibration!$X$6,((Calibration!$X$6*Calibration!$X$7)+(Calibration!$X$10*(F585-Calibration!$X$7)))/F585)</f>
        <v>28.763955330100938</v>
      </c>
      <c r="H585" s="23">
        <f t="shared" si="174"/>
        <v>13.399192067435575</v>
      </c>
      <c r="I585" s="36">
        <f>IF(H585&lt;=Calibration!$X$7,Calibration!$X$6,((Calibration!$X$6*Calibration!$X$7)+(Calibration!$X$10*(H585-Calibration!$X$7)))/H585)</f>
        <v>31.099613550843426</v>
      </c>
      <c r="J585" s="36"/>
      <c r="K585" s="36"/>
      <c r="L585" s="36"/>
      <c r="M585" s="36"/>
      <c r="N585" s="36"/>
      <c r="O585" s="36"/>
      <c r="P585" s="36"/>
      <c r="Q585" s="36"/>
      <c r="R585" s="36"/>
      <c r="S585" s="23">
        <v>18.059999000000001</v>
      </c>
      <c r="T585" s="24">
        <v>20.399999999999999</v>
      </c>
      <c r="U585" s="23">
        <v>15.49</v>
      </c>
      <c r="V585" s="24">
        <v>34.299999</v>
      </c>
      <c r="W585" s="37">
        <v>15.59</v>
      </c>
      <c r="X585" s="24">
        <v>22.4</v>
      </c>
      <c r="Y585" s="36">
        <v>13.210334</v>
      </c>
      <c r="Z585" s="36">
        <v>14.062666</v>
      </c>
      <c r="AA585" s="36">
        <v>12.836667</v>
      </c>
      <c r="AB585" s="36"/>
      <c r="AC585" s="36"/>
      <c r="AD585" s="36"/>
      <c r="AE585" s="36">
        <f t="shared" si="175"/>
        <v>0.20160156962491849</v>
      </c>
      <c r="AF585" s="36">
        <f t="shared" si="176"/>
        <v>3.6409241458244583</v>
      </c>
      <c r="AG585" s="36">
        <f t="shared" si="177"/>
        <v>0.3750545712660508</v>
      </c>
      <c r="AH585" s="24">
        <f t="shared" si="178"/>
        <v>7.651113253827436</v>
      </c>
      <c r="AI585" s="36">
        <f t="shared" si="179"/>
        <v>8.5414621980308927E-2</v>
      </c>
      <c r="AJ585" s="36">
        <f t="shared" si="180"/>
        <v>1.3230724944749852</v>
      </c>
      <c r="AK585" s="36">
        <f t="shared" si="181"/>
        <v>0.16140069479008037</v>
      </c>
      <c r="AL585" s="24">
        <f t="shared" si="182"/>
        <v>5.5360436698990618</v>
      </c>
      <c r="AM585" s="36">
        <f t="shared" si="183"/>
        <v>0.14052648701503689</v>
      </c>
      <c r="AN585" s="36">
        <f t="shared" si="184"/>
        <v>2.1908079325644252</v>
      </c>
      <c r="AO585" s="36">
        <f t="shared" si="185"/>
        <v>0.38837560494836731</v>
      </c>
      <c r="AP585" s="36">
        <f t="shared" si="186"/>
        <v>8.6996135508434271</v>
      </c>
    </row>
    <row r="586" spans="1:42">
      <c r="A586" s="36">
        <v>28</v>
      </c>
      <c r="B586" s="36">
        <v>14</v>
      </c>
      <c r="C586" s="36">
        <v>40</v>
      </c>
      <c r="D586" s="23">
        <f t="shared" si="172"/>
        <v>17.306664797944435</v>
      </c>
      <c r="E586" s="36">
        <f>IF(D586&lt;=Calibration!$X$7,Calibration!$X$6,((Calibration!$X$6*Calibration!$X$7)+(Calibration!$X$10*(D586-Calibration!$X$7)))/D586)</f>
        <v>21.368647670843629</v>
      </c>
      <c r="F586" s="23">
        <f t="shared" si="173"/>
        <v>15.75548749471626</v>
      </c>
      <c r="G586" s="36">
        <f>IF(F586&lt;=Calibration!$X$7,Calibration!$X$6,((Calibration!$X$6*Calibration!$X$7)+(Calibration!$X$10*(F586-Calibration!$X$7)))/F586)</f>
        <v>24.653895996151796</v>
      </c>
      <c r="H586" s="23">
        <f t="shared" si="174"/>
        <v>15.401026383242106</v>
      </c>
      <c r="I586" s="36">
        <f>IF(H586&lt;=Calibration!$X$7,Calibration!$X$6,((Calibration!$X$6*Calibration!$X$7)+(Calibration!$X$10*(H586-Calibration!$X$7)))/H586)</f>
        <v>25.497500856720766</v>
      </c>
      <c r="J586" s="36"/>
      <c r="K586" s="36"/>
      <c r="L586" s="36"/>
      <c r="M586" s="36"/>
      <c r="N586" s="36"/>
      <c r="O586" s="36"/>
      <c r="P586" s="36"/>
      <c r="Q586" s="36"/>
      <c r="R586" s="36"/>
      <c r="S586" s="23">
        <v>18.07</v>
      </c>
      <c r="T586" s="24">
        <v>19.399999999999999</v>
      </c>
      <c r="U586" s="23">
        <v>16.389999</v>
      </c>
      <c r="V586" s="24">
        <v>32.299999</v>
      </c>
      <c r="W586" s="37">
        <v>16.989999999999998</v>
      </c>
      <c r="X586" s="24">
        <v>21.6</v>
      </c>
      <c r="Y586" s="36">
        <v>12.887333999999999</v>
      </c>
      <c r="Z586" s="36">
        <v>15.579667000000001</v>
      </c>
      <c r="AA586" s="36">
        <v>13.778333</v>
      </c>
      <c r="AB586" s="36"/>
      <c r="AC586" s="36"/>
      <c r="AD586" s="36"/>
      <c r="AE586" s="36">
        <f t="shared" si="175"/>
        <v>4.2243231989793295E-2</v>
      </c>
      <c r="AF586" s="36">
        <f t="shared" si="176"/>
        <v>0.76333520205556482</v>
      </c>
      <c r="AG586" s="36">
        <f t="shared" si="177"/>
        <v>0.10147668406410466</v>
      </c>
      <c r="AH586" s="24">
        <f t="shared" si="178"/>
        <v>1.9686476708436302</v>
      </c>
      <c r="AI586" s="36">
        <f t="shared" si="179"/>
        <v>3.8713333983958147E-2</v>
      </c>
      <c r="AJ586" s="36">
        <f t="shared" si="180"/>
        <v>0.63451150528374001</v>
      </c>
      <c r="AK586" s="36">
        <f t="shared" si="181"/>
        <v>0.23672146255633641</v>
      </c>
      <c r="AL586" s="24">
        <f t="shared" si="182"/>
        <v>7.6461030038482036</v>
      </c>
      <c r="AM586" s="36">
        <f t="shared" si="183"/>
        <v>9.3524050427186117E-2</v>
      </c>
      <c r="AN586" s="36">
        <f t="shared" si="184"/>
        <v>1.5889736167578921</v>
      </c>
      <c r="AO586" s="36">
        <f t="shared" si="185"/>
        <v>0.18043985447781316</v>
      </c>
      <c r="AP586" s="36">
        <f t="shared" si="186"/>
        <v>3.8975008567207645</v>
      </c>
    </row>
    <row r="587" spans="1:42">
      <c r="A587" s="36">
        <v>28</v>
      </c>
      <c r="B587" s="36">
        <v>14</v>
      </c>
      <c r="C587" s="36">
        <v>45</v>
      </c>
      <c r="D587" s="23">
        <f t="shared" si="172"/>
        <v>17.920115823169962</v>
      </c>
      <c r="E587" s="36">
        <f>IF(D587&lt;=Calibration!$X$7,Calibration!$X$6,((Calibration!$X$6*Calibration!$X$7)+(Calibration!$X$10*(D587-Calibration!$X$7)))/D587)</f>
        <v>20.226354209905086</v>
      </c>
      <c r="F587" s="23">
        <f t="shared" si="173"/>
        <v>16.645699108801757</v>
      </c>
      <c r="G587" s="36">
        <f>IF(F587&lt;=Calibration!$X$7,Calibration!$X$6,((Calibration!$X$6*Calibration!$X$7)+(Calibration!$X$10*(F587-Calibration!$X$7)))/F587)</f>
        <v>22.693646462384685</v>
      </c>
      <c r="H587" s="23">
        <f t="shared" si="174"/>
        <v>16.894944459642325</v>
      </c>
      <c r="I587" s="36">
        <f>IF(H587&lt;=Calibration!$X$7,Calibration!$X$6,((Calibration!$X$6*Calibration!$X$7)+(Calibration!$X$10*(H587-Calibration!$X$7)))/H587)</f>
        <v>22.1818229340439</v>
      </c>
      <c r="J587" s="36"/>
      <c r="K587" s="36"/>
      <c r="L587" s="36"/>
      <c r="M587" s="36"/>
      <c r="N587" s="36"/>
      <c r="O587" s="36"/>
      <c r="P587" s="36"/>
      <c r="Q587" s="36"/>
      <c r="R587" s="36"/>
      <c r="S587" s="23">
        <v>18.269998999999999</v>
      </c>
      <c r="T587" s="24">
        <v>18.299999</v>
      </c>
      <c r="U587" s="23">
        <v>16.82</v>
      </c>
      <c r="V587" s="24">
        <v>32.599997999999999</v>
      </c>
      <c r="W587" s="37">
        <v>16.639999</v>
      </c>
      <c r="X587" s="24">
        <v>20.399999999999999</v>
      </c>
      <c r="Y587" s="36">
        <v>14.525665999999999</v>
      </c>
      <c r="Z587" s="36">
        <v>15.802667</v>
      </c>
      <c r="AA587" s="36">
        <v>14.363666</v>
      </c>
      <c r="AB587" s="36"/>
      <c r="AC587" s="36"/>
      <c r="AD587" s="36"/>
      <c r="AE587" s="36">
        <f t="shared" si="175"/>
        <v>1.9150694908633383E-2</v>
      </c>
      <c r="AF587" s="36">
        <f t="shared" si="176"/>
        <v>0.349883176830037</v>
      </c>
      <c r="AG587" s="36">
        <f t="shared" si="177"/>
        <v>0.10526531776887454</v>
      </c>
      <c r="AH587" s="24">
        <f t="shared" si="178"/>
        <v>1.9263552099050862</v>
      </c>
      <c r="AI587" s="36">
        <f t="shared" si="179"/>
        <v>1.0362716480276033E-2</v>
      </c>
      <c r="AJ587" s="36">
        <f t="shared" si="180"/>
        <v>0.17430089119824288</v>
      </c>
      <c r="AK587" s="36">
        <f t="shared" si="181"/>
        <v>0.3038758326799687</v>
      </c>
      <c r="AL587" s="24">
        <f t="shared" si="182"/>
        <v>9.9063515376153148</v>
      </c>
      <c r="AM587" s="36">
        <f t="shared" si="183"/>
        <v>1.5321242485791333E-2</v>
      </c>
      <c r="AN587" s="36">
        <f t="shared" si="184"/>
        <v>0.25494545964232529</v>
      </c>
      <c r="AO587" s="36">
        <f t="shared" si="185"/>
        <v>8.7344261472740284E-2</v>
      </c>
      <c r="AP587" s="36">
        <f t="shared" si="186"/>
        <v>1.7818229340439018</v>
      </c>
    </row>
    <row r="588" spans="1:42">
      <c r="A588" s="36">
        <v>28</v>
      </c>
      <c r="B588" s="36">
        <v>14</v>
      </c>
      <c r="C588" s="36">
        <v>50</v>
      </c>
      <c r="D588" s="23">
        <f t="shared" si="172"/>
        <v>18.105224449104025</v>
      </c>
      <c r="E588" s="36">
        <f>IF(D588&lt;=Calibration!$X$7,Calibration!$X$6,((Calibration!$X$6*Calibration!$X$7)+(Calibration!$X$10*(D588-Calibration!$X$7)))/D588)</f>
        <v>19.896870520629133</v>
      </c>
      <c r="F588" s="23">
        <f t="shared" si="173"/>
        <v>17.066499060684762</v>
      </c>
      <c r="G588" s="36">
        <f>IF(F588&lt;=Calibration!$X$7,Calibration!$X$6,((Calibration!$X$6*Calibration!$X$7)+(Calibration!$X$10*(F588-Calibration!$X$7)))/F588)</f>
        <v>21.838222938784075</v>
      </c>
      <c r="H588" s="23">
        <f t="shared" si="174"/>
        <v>16.646995396413462</v>
      </c>
      <c r="I588" s="36">
        <f>IF(H588&lt;=Calibration!$X$7,Calibration!$X$6,((Calibration!$X$6*Calibration!$X$7)+(Calibration!$X$10*(H588-Calibration!$X$7)))/H588)</f>
        <v>22.690944897144643</v>
      </c>
      <c r="J588" s="36"/>
      <c r="K588" s="36"/>
      <c r="L588" s="36"/>
      <c r="M588" s="36"/>
      <c r="N588" s="36"/>
      <c r="O588" s="36"/>
      <c r="P588" s="36"/>
      <c r="Q588" s="36"/>
      <c r="R588" s="36"/>
      <c r="S588" s="23">
        <v>21.67</v>
      </c>
      <c r="T588" s="24">
        <v>17.200001</v>
      </c>
      <c r="U588" s="23">
        <v>17.989999999999998</v>
      </c>
      <c r="V588" s="24">
        <v>30.799999</v>
      </c>
      <c r="W588" s="37">
        <v>16.949998999999998</v>
      </c>
      <c r="X588" s="24">
        <v>19.899999999999999</v>
      </c>
      <c r="Y588" s="36">
        <v>14.984667999999999</v>
      </c>
      <c r="Z588" s="36">
        <v>16.980001000000001</v>
      </c>
      <c r="AA588" s="36">
        <v>14.630001</v>
      </c>
      <c r="AB588" s="36"/>
      <c r="AC588" s="36"/>
      <c r="AD588" s="36"/>
      <c r="AE588" s="36">
        <f t="shared" si="175"/>
        <v>0.16450279422685632</v>
      </c>
      <c r="AF588" s="36">
        <f t="shared" si="176"/>
        <v>3.5647755508959769</v>
      </c>
      <c r="AG588" s="36">
        <f t="shared" si="177"/>
        <v>0.15679473045548847</v>
      </c>
      <c r="AH588" s="24">
        <f t="shared" si="178"/>
        <v>2.6968695206291322</v>
      </c>
      <c r="AI588" s="36">
        <f t="shared" si="179"/>
        <v>5.1334126699012571E-2</v>
      </c>
      <c r="AJ588" s="36">
        <f t="shared" si="180"/>
        <v>0.92350093931523602</v>
      </c>
      <c r="AK588" s="36">
        <f t="shared" si="181"/>
        <v>0.29096676468125615</v>
      </c>
      <c r="AL588" s="24">
        <f t="shared" si="182"/>
        <v>8.9617760612159252</v>
      </c>
      <c r="AM588" s="36">
        <f t="shared" si="183"/>
        <v>1.7876319850315969E-2</v>
      </c>
      <c r="AN588" s="36">
        <f t="shared" si="184"/>
        <v>0.30300360358653577</v>
      </c>
      <c r="AO588" s="36">
        <f t="shared" si="185"/>
        <v>0.14024848729370074</v>
      </c>
      <c r="AP588" s="36">
        <f t="shared" si="186"/>
        <v>2.7909448971446444</v>
      </c>
    </row>
    <row r="589" spans="1:42">
      <c r="A589" s="36">
        <v>28</v>
      </c>
      <c r="B589" s="36">
        <v>14</v>
      </c>
      <c r="C589" s="36">
        <v>55</v>
      </c>
      <c r="D589" s="23">
        <f t="shared" si="172"/>
        <v>20.935691350978519</v>
      </c>
      <c r="E589" s="36">
        <f>IF(D589&lt;=Calibration!$X$7,Calibration!$X$6,((Calibration!$X$6*Calibration!$X$7)+(Calibration!$X$10*(D589-Calibration!$X$7)))/D589)</f>
        <v>15.584472388250415</v>
      </c>
      <c r="F589" s="23">
        <f t="shared" si="173"/>
        <v>18.537015933492754</v>
      </c>
      <c r="G589" s="36">
        <f>IF(F589&lt;=Calibration!$X$7,Calibration!$X$6,((Calibration!$X$6*Calibration!$X$7)+(Calibration!$X$10*(F589-Calibration!$X$7)))/F589)</f>
        <v>19.153881621074227</v>
      </c>
      <c r="H589" s="23">
        <f t="shared" si="174"/>
        <v>16.84702764010558</v>
      </c>
      <c r="I589" s="36">
        <f>IF(H589&lt;=Calibration!$X$7,Calibration!$X$6,((Calibration!$X$6*Calibration!$X$7)+(Calibration!$X$10*(H589-Calibration!$X$7)))/H589)</f>
        <v>22.279043896456788</v>
      </c>
      <c r="J589" s="36"/>
      <c r="K589" s="36"/>
      <c r="L589" s="36"/>
      <c r="M589" s="36"/>
      <c r="N589" s="36"/>
      <c r="O589" s="36"/>
      <c r="P589" s="36"/>
      <c r="Q589" s="36"/>
      <c r="R589" s="36"/>
      <c r="S589" s="23">
        <v>18.16</v>
      </c>
      <c r="T589" s="24">
        <v>17.200001</v>
      </c>
      <c r="U589" s="23">
        <v>16.329999999999998</v>
      </c>
      <c r="V589" s="24">
        <v>32.099997999999999</v>
      </c>
      <c r="W589" s="37">
        <v>18.23</v>
      </c>
      <c r="X589" s="24">
        <v>19.299999</v>
      </c>
      <c r="Y589" s="36">
        <v>15.140669000000001</v>
      </c>
      <c r="Z589" s="36">
        <v>16.463331</v>
      </c>
      <c r="AA589" s="36">
        <v>14.374333</v>
      </c>
      <c r="AB589" s="36"/>
      <c r="AC589" s="36"/>
      <c r="AD589" s="36"/>
      <c r="AE589" s="36">
        <f t="shared" si="175"/>
        <v>0.1528464400318568</v>
      </c>
      <c r="AF589" s="36">
        <f t="shared" si="176"/>
        <v>2.7756913509785193</v>
      </c>
      <c r="AG589" s="36">
        <f t="shared" si="177"/>
        <v>9.3926076617645862E-2</v>
      </c>
      <c r="AH589" s="24">
        <f t="shared" si="178"/>
        <v>1.6155286117495855</v>
      </c>
      <c r="AI589" s="36">
        <f t="shared" si="179"/>
        <v>0.13515100633758453</v>
      </c>
      <c r="AJ589" s="36">
        <f t="shared" si="180"/>
        <v>2.2070159334927553</v>
      </c>
      <c r="AK589" s="36">
        <f t="shared" si="181"/>
        <v>0.40330583132515374</v>
      </c>
      <c r="AL589" s="24">
        <f t="shared" si="182"/>
        <v>12.946116378925772</v>
      </c>
      <c r="AM589" s="36">
        <f t="shared" si="183"/>
        <v>7.5862444316753735E-2</v>
      </c>
      <c r="AN589" s="36">
        <f t="shared" si="184"/>
        <v>1.3829723598944206</v>
      </c>
      <c r="AO589" s="36">
        <f t="shared" si="185"/>
        <v>0.15435466584515306</v>
      </c>
      <c r="AP589" s="36">
        <f t="shared" si="186"/>
        <v>2.9790448964567879</v>
      </c>
    </row>
    <row r="590" spans="1:42">
      <c r="A590">
        <v>28</v>
      </c>
      <c r="B590">
        <v>15</v>
      </c>
      <c r="C590">
        <v>0</v>
      </c>
      <c r="D590" s="4">
        <f t="shared" si="172"/>
        <v>18.457661529480891</v>
      </c>
      <c r="E590">
        <f>IF(D590&lt;=Calibration!$X$7,Calibration!$X$6,((Calibration!$X$6*Calibration!$X$7)+(Calibration!$X$10*(D590-Calibration!$X$7)))/D590)</f>
        <v>19.287820457516091</v>
      </c>
      <c r="F590" s="4">
        <f t="shared" si="173"/>
        <v>16.968912968935442</v>
      </c>
      <c r="G590">
        <f>IF(F590&lt;=Calibration!$X$7,Calibration!$X$6,((Calibration!$X$6*Calibration!$X$7)+(Calibration!$X$10*(F590-Calibration!$X$7)))/F590)</f>
        <v>22.032822317918338</v>
      </c>
      <c r="H590" s="4">
        <f t="shared" si="174"/>
        <v>18.189701730249759</v>
      </c>
      <c r="I590">
        <f>IF(H590&lt;=Calibration!$X$7,Calibration!$X$6,((Calibration!$X$6*Calibration!$X$7)+(Calibration!$X$10*(H590-Calibration!$X$7)))/H590)</f>
        <v>19.748733902525103</v>
      </c>
      <c r="S590" s="4">
        <v>18.649999999999999</v>
      </c>
      <c r="T590" s="13">
        <v>17.100000000000001</v>
      </c>
      <c r="U590" s="4">
        <v>17.41</v>
      </c>
      <c r="V590" s="13">
        <v>31.200001</v>
      </c>
      <c r="W590" s="12">
        <v>14.200001</v>
      </c>
      <c r="X590" s="13">
        <v>20.100000000000001</v>
      </c>
      <c r="Y590">
        <v>13.914</v>
      </c>
      <c r="Z590">
        <v>15.929335999999999</v>
      </c>
      <c r="AA590">
        <v>14.184333000000001</v>
      </c>
      <c r="AE590">
        <f t="shared" si="175"/>
        <v>1.0313054719523195E-2</v>
      </c>
      <c r="AF590">
        <f t="shared" si="176"/>
        <v>0.19233847051910757</v>
      </c>
      <c r="AG590">
        <f t="shared" si="177"/>
        <v>0.1279427168138064</v>
      </c>
      <c r="AH590" s="13">
        <f t="shared" si="178"/>
        <v>2.1878204575160893</v>
      </c>
      <c r="AI590">
        <f t="shared" si="179"/>
        <v>2.5335268872174525E-2</v>
      </c>
      <c r="AJ590">
        <f t="shared" si="180"/>
        <v>0.44108703106455849</v>
      </c>
      <c r="AK590">
        <f t="shared" si="181"/>
        <v>0.29381982013659752</v>
      </c>
      <c r="AL590" s="13">
        <f t="shared" si="182"/>
        <v>9.1671786820816621</v>
      </c>
      <c r="AM590">
        <f t="shared" si="183"/>
        <v>0.28096482037217874</v>
      </c>
      <c r="AN590">
        <f t="shared" si="184"/>
        <v>3.9897007302497585</v>
      </c>
      <c r="AO590">
        <f t="shared" si="185"/>
        <v>1.7475925247507372E-2</v>
      </c>
      <c r="AP590">
        <f t="shared" si="186"/>
        <v>0.35126609747489823</v>
      </c>
    </row>
    <row r="591" spans="1:42">
      <c r="A591">
        <v>28</v>
      </c>
      <c r="B591">
        <v>15</v>
      </c>
      <c r="C591">
        <v>5</v>
      </c>
      <c r="D591" s="4">
        <f t="shared" si="172"/>
        <v>18.37503998669521</v>
      </c>
      <c r="E591">
        <f>IF(D591&lt;=Calibration!$X$7,Calibration!$X$6,((Calibration!$X$6*Calibration!$X$7)+(Calibration!$X$10*(D591-Calibration!$X$7)))/D591)</f>
        <v>19.428503035538952</v>
      </c>
      <c r="F591" s="4">
        <f t="shared" si="173"/>
        <v>17.521402959089798</v>
      </c>
      <c r="G591">
        <f>IF(F591&lt;=Calibration!$X$7,Calibration!$X$6,((Calibration!$X$6*Calibration!$X$7)+(Calibration!$X$10*(F591-Calibration!$X$7)))/F591)</f>
        <v>20.959689435166098</v>
      </c>
      <c r="H591" s="4">
        <f t="shared" si="174"/>
        <v>14.358846187105998</v>
      </c>
      <c r="I591">
        <f>IF(H591&lt;=Calibration!$X$7,Calibration!$X$6,((Calibration!$X$6*Calibration!$X$7)+(Calibration!$X$10*(H591-Calibration!$X$7)))/H591)</f>
        <v>28.219109006027608</v>
      </c>
      <c r="S591" s="4">
        <v>19.200001</v>
      </c>
      <c r="T591" s="13">
        <v>17.100000000000001</v>
      </c>
      <c r="U591" s="4">
        <v>17.399999999999999</v>
      </c>
      <c r="V591" s="13">
        <v>31.6</v>
      </c>
      <c r="W591" s="12">
        <v>16.639999</v>
      </c>
      <c r="X591" s="13">
        <v>20.399999999999999</v>
      </c>
      <c r="Y591">
        <v>13.673</v>
      </c>
      <c r="Z591">
        <v>15.179334000000001</v>
      </c>
      <c r="AA591">
        <v>13.461332000000001</v>
      </c>
      <c r="AE591">
        <f t="shared" si="175"/>
        <v>4.2966717205107967E-2</v>
      </c>
      <c r="AF591">
        <f t="shared" si="176"/>
        <v>0.82496101330479021</v>
      </c>
      <c r="AG591">
        <f t="shared" si="177"/>
        <v>0.13616976816017257</v>
      </c>
      <c r="AH591" s="13">
        <f t="shared" si="178"/>
        <v>2.3285030355389509</v>
      </c>
      <c r="AI591">
        <f t="shared" si="179"/>
        <v>6.9771815568850214E-3</v>
      </c>
      <c r="AJ591">
        <f t="shared" si="180"/>
        <v>0.12140295908979937</v>
      </c>
      <c r="AK591">
        <f t="shared" si="181"/>
        <v>0.33671868876056654</v>
      </c>
      <c r="AL591" s="13">
        <f t="shared" si="182"/>
        <v>10.640310564833904</v>
      </c>
      <c r="AM591">
        <f t="shared" si="183"/>
        <v>0.13708851862875723</v>
      </c>
      <c r="AN591">
        <f t="shared" si="184"/>
        <v>2.2811528128940015</v>
      </c>
      <c r="AO591">
        <f t="shared" si="185"/>
        <v>0.38328965715821617</v>
      </c>
      <c r="AP591">
        <f t="shared" si="186"/>
        <v>7.8191090060276096</v>
      </c>
    </row>
    <row r="592" spans="1:42">
      <c r="A592">
        <v>28</v>
      </c>
      <c r="B592">
        <v>15</v>
      </c>
      <c r="C592">
        <v>10</v>
      </c>
      <c r="D592" s="4">
        <f t="shared" si="172"/>
        <v>18.889923441992355</v>
      </c>
      <c r="E592">
        <f>IF(D592&lt;=Calibration!$X$7,Calibration!$X$6,((Calibration!$X$6*Calibration!$X$7)+(Calibration!$X$10*(D592-Calibration!$X$7)))/D592)</f>
        <v>18.571854977252887</v>
      </c>
      <c r="F592" s="4">
        <f t="shared" si="173"/>
        <v>17.735247357166649</v>
      </c>
      <c r="G592">
        <f>IF(F592&lt;=Calibration!$X$7,Calibration!$X$6,((Calibration!$X$6*Calibration!$X$7)+(Calibration!$X$10*(F592-Calibration!$X$7)))/F592)</f>
        <v>20.562274907693219</v>
      </c>
      <c r="H592" s="4">
        <f t="shared" si="174"/>
        <v>16.390828443831943</v>
      </c>
      <c r="I592">
        <f>IF(H592&lt;=Calibration!$X$7,Calibration!$X$6,((Calibration!$X$6*Calibration!$X$7)+(Calibration!$X$10*(H592-Calibration!$X$7)))/H592)</f>
        <v>23.233118446634702</v>
      </c>
      <c r="S592" s="4">
        <v>16.709999</v>
      </c>
      <c r="T592" s="13">
        <v>17.200001</v>
      </c>
      <c r="U592" s="4">
        <v>17</v>
      </c>
      <c r="V592" s="13">
        <v>29.9</v>
      </c>
      <c r="W592" s="12">
        <v>14.740000999999999</v>
      </c>
      <c r="X592" s="13">
        <v>20.799999</v>
      </c>
      <c r="Y592">
        <v>13.578999</v>
      </c>
      <c r="Z592">
        <v>15.396998999999999</v>
      </c>
      <c r="AA592">
        <v>13.606</v>
      </c>
      <c r="AE592">
        <f t="shared" si="175"/>
        <v>0.13045628799812348</v>
      </c>
      <c r="AF592">
        <f t="shared" si="176"/>
        <v>2.1799244419923554</v>
      </c>
      <c r="AG592">
        <f t="shared" si="177"/>
        <v>7.9758947528717372E-2</v>
      </c>
      <c r="AH592" s="13">
        <f t="shared" si="178"/>
        <v>1.3718539772528864</v>
      </c>
      <c r="AI592">
        <f t="shared" si="179"/>
        <v>4.3249844539214669E-2</v>
      </c>
      <c r="AJ592">
        <f t="shared" si="180"/>
        <v>0.73524735716664935</v>
      </c>
      <c r="AK592">
        <f t="shared" si="181"/>
        <v>0.31229849807046089</v>
      </c>
      <c r="AL592" s="13">
        <f t="shared" si="182"/>
        <v>9.3377250923067798</v>
      </c>
      <c r="AM592">
        <f t="shared" si="183"/>
        <v>0.11199642685451265</v>
      </c>
      <c r="AN592">
        <f t="shared" si="184"/>
        <v>1.6508274438319432</v>
      </c>
      <c r="AO592">
        <f t="shared" si="185"/>
        <v>0.11697690209671174</v>
      </c>
      <c r="AP592">
        <f t="shared" si="186"/>
        <v>2.4331194466347021</v>
      </c>
    </row>
    <row r="593" spans="1:42">
      <c r="A593">
        <v>28</v>
      </c>
      <c r="B593">
        <v>15</v>
      </c>
      <c r="C593">
        <v>15</v>
      </c>
      <c r="D593" s="4">
        <f t="shared" si="172"/>
        <v>16.951338329742686</v>
      </c>
      <c r="E593">
        <f>IF(D593&lt;=Calibration!$X$7,Calibration!$X$6,((Calibration!$X$6*Calibration!$X$7)+(Calibration!$X$10*(D593-Calibration!$X$7)))/D593)</f>
        <v>22.06810652741931</v>
      </c>
      <c r="F593" s="4">
        <f t="shared" si="173"/>
        <v>17.028012102575218</v>
      </c>
      <c r="G593">
        <f>IF(F593&lt;=Calibration!$X$7,Calibration!$X$6,((Calibration!$X$6*Calibration!$X$7)+(Calibration!$X$10*(F593-Calibration!$X$7)))/F593)</f>
        <v>21.9147045774452</v>
      </c>
      <c r="H593" s="4">
        <f t="shared" si="174"/>
        <v>14.779324265995768</v>
      </c>
      <c r="I593">
        <f>IF(H593&lt;=Calibration!$X$7,Calibration!$X$6,((Calibration!$X$6*Calibration!$X$7)+(Calibration!$X$10*(H593-Calibration!$X$7)))/H593)</f>
        <v>27.074858200974081</v>
      </c>
      <c r="S593" s="4">
        <v>18.84</v>
      </c>
      <c r="T593" s="13">
        <v>17.200001</v>
      </c>
      <c r="U593" s="4">
        <v>19.470001</v>
      </c>
      <c r="V593" s="13">
        <v>32.200001</v>
      </c>
      <c r="W593" s="12">
        <v>17.720001</v>
      </c>
      <c r="X593" s="13">
        <v>20.6</v>
      </c>
      <c r="Y593">
        <v>14.418001</v>
      </c>
      <c r="Z593">
        <v>15.618665999999999</v>
      </c>
      <c r="AA593">
        <v>12.952667999999999</v>
      </c>
      <c r="AE593">
        <f t="shared" si="175"/>
        <v>0.10024743472703362</v>
      </c>
      <c r="AF593">
        <f t="shared" si="176"/>
        <v>1.8886616702573136</v>
      </c>
      <c r="AG593">
        <f t="shared" si="177"/>
        <v>0.28302937467383343</v>
      </c>
      <c r="AH593" s="13">
        <f t="shared" si="178"/>
        <v>4.8681055274193099</v>
      </c>
      <c r="AI593">
        <f t="shared" si="179"/>
        <v>0.12542315213156804</v>
      </c>
      <c r="AJ593">
        <f t="shared" si="180"/>
        <v>2.4419888974247819</v>
      </c>
      <c r="AK593">
        <f t="shared" si="181"/>
        <v>0.31941913363775365</v>
      </c>
      <c r="AL593" s="13">
        <f t="shared" si="182"/>
        <v>10.285296422554801</v>
      </c>
      <c r="AM593">
        <f t="shared" si="183"/>
        <v>0.16595240226026126</v>
      </c>
      <c r="AN593">
        <f t="shared" si="184"/>
        <v>2.9406767340042315</v>
      </c>
      <c r="AO593">
        <f t="shared" si="185"/>
        <v>0.31431350490165433</v>
      </c>
      <c r="AP593">
        <f t="shared" si="186"/>
        <v>6.4748582009740794</v>
      </c>
    </row>
    <row r="594" spans="1:42">
      <c r="A594">
        <v>28</v>
      </c>
      <c r="B594">
        <v>15</v>
      </c>
      <c r="C594">
        <v>20</v>
      </c>
      <c r="D594" s="4">
        <f t="shared" si="172"/>
        <v>18.346777807982605</v>
      </c>
      <c r="E594">
        <f>IF(D594&lt;=Calibration!$X$7,Calibration!$X$6,((Calibration!$X$6*Calibration!$X$7)+(Calibration!$X$10*(D594-Calibration!$X$7)))/D594)</f>
        <v>19.476916875765085</v>
      </c>
      <c r="F594" s="4">
        <f t="shared" si="173"/>
        <v>18.977607697694449</v>
      </c>
      <c r="G594">
        <f>IF(F594&lt;=Calibration!$X$7,Calibration!$X$6,((Calibration!$X$6*Calibration!$X$7)+(Calibration!$X$10*(F594-Calibration!$X$7)))/F594)</f>
        <v>18.430600589881479</v>
      </c>
      <c r="H594" s="4">
        <f t="shared" si="174"/>
        <v>17.419627941765764</v>
      </c>
      <c r="I594">
        <f>IF(H594&lt;=Calibration!$X$7,Calibration!$X$6,((Calibration!$X$6*Calibration!$X$7)+(Calibration!$X$10*(H594-Calibration!$X$7)))/H594)</f>
        <v>21.152258012088229</v>
      </c>
      <c r="S594" s="4">
        <v>19.190000999999999</v>
      </c>
      <c r="T594" s="13">
        <v>16.899999999999999</v>
      </c>
      <c r="U594" s="4">
        <v>15.459999</v>
      </c>
      <c r="V594" s="13">
        <v>29.700001</v>
      </c>
      <c r="W594" s="12">
        <v>16.079999999999998</v>
      </c>
      <c r="X594" s="13">
        <v>19.899999999999999</v>
      </c>
      <c r="Y594">
        <v>13.957333</v>
      </c>
      <c r="Z594">
        <v>15.132332999999999</v>
      </c>
      <c r="AA594">
        <v>13.711332000000001</v>
      </c>
      <c r="AE594">
        <f t="shared" si="175"/>
        <v>4.3940758107172274E-2</v>
      </c>
      <c r="AF594">
        <f t="shared" si="176"/>
        <v>0.84322319201739404</v>
      </c>
      <c r="AG594">
        <f t="shared" si="177"/>
        <v>0.15248028850680984</v>
      </c>
      <c r="AH594" s="13">
        <f t="shared" si="178"/>
        <v>2.576916875765086</v>
      </c>
      <c r="AI594">
        <f t="shared" si="179"/>
        <v>0.22752968468461407</v>
      </c>
      <c r="AJ594">
        <f t="shared" si="180"/>
        <v>3.5176086976944489</v>
      </c>
      <c r="AK594">
        <f t="shared" si="181"/>
        <v>0.37944107847398795</v>
      </c>
      <c r="AL594" s="13">
        <f t="shared" si="182"/>
        <v>11.269400410118521</v>
      </c>
      <c r="AM594">
        <f t="shared" si="183"/>
        <v>8.331019538344317E-2</v>
      </c>
      <c r="AN594">
        <f t="shared" si="184"/>
        <v>1.3396279417657659</v>
      </c>
      <c r="AO594">
        <f t="shared" si="185"/>
        <v>6.292753829589097E-2</v>
      </c>
      <c r="AP594">
        <f t="shared" si="186"/>
        <v>1.2522580120882303</v>
      </c>
    </row>
    <row r="595" spans="1:42">
      <c r="A595">
        <v>28</v>
      </c>
      <c r="B595">
        <v>15</v>
      </c>
      <c r="C595">
        <v>25</v>
      </c>
      <c r="D595" s="4">
        <f t="shared" si="172"/>
        <v>18.905919298498326</v>
      </c>
      <c r="E595">
        <f>IF(D595&lt;=Calibration!$X$7,Calibration!$X$6,((Calibration!$X$6*Calibration!$X$7)+(Calibration!$X$10*(D595-Calibration!$X$7)))/D595)</f>
        <v>18.545988845190415</v>
      </c>
      <c r="F595" s="4">
        <f t="shared" si="173"/>
        <v>16.623383981544972</v>
      </c>
      <c r="G595">
        <f>IF(F595&lt;=Calibration!$X$7,Calibration!$X$6,((Calibration!$X$6*Calibration!$X$7)+(Calibration!$X$10*(F595-Calibration!$X$7)))/F595)</f>
        <v>22.7402189975959</v>
      </c>
      <c r="H595" s="4">
        <f t="shared" si="174"/>
        <v>16.184452219925745</v>
      </c>
      <c r="I595">
        <f>IF(H595&lt;=Calibration!$X$7,Calibration!$X$6,((Calibration!$X$6*Calibration!$X$7)+(Calibration!$X$10*(H595-Calibration!$X$7)))/H595)</f>
        <v>23.682393951461744</v>
      </c>
      <c r="S595" s="4">
        <v>15.299999</v>
      </c>
      <c r="T595" s="13">
        <v>18.700001</v>
      </c>
      <c r="U595" s="4">
        <v>17.260000000000002</v>
      </c>
      <c r="V595" s="13">
        <v>30.299999</v>
      </c>
      <c r="W595" s="12">
        <v>15.6</v>
      </c>
      <c r="X595" s="13">
        <v>20.200001</v>
      </c>
      <c r="Y595">
        <v>13.542665</v>
      </c>
      <c r="Z595">
        <v>14.708332</v>
      </c>
      <c r="AA595">
        <v>12.751336</v>
      </c>
      <c r="AE595">
        <f t="shared" si="175"/>
        <v>0.2356810806653207</v>
      </c>
      <c r="AF595">
        <f t="shared" si="176"/>
        <v>3.6059202984983258</v>
      </c>
      <c r="AG595">
        <f t="shared" si="177"/>
        <v>8.2359436670396656E-3</v>
      </c>
      <c r="AH595" s="13">
        <f t="shared" si="178"/>
        <v>0.15401215480958541</v>
      </c>
      <c r="AI595">
        <f t="shared" si="179"/>
        <v>3.6883894464370195E-2</v>
      </c>
      <c r="AJ595">
        <f t="shared" si="180"/>
        <v>0.63661601845502958</v>
      </c>
      <c r="AK595">
        <f t="shared" si="181"/>
        <v>0.24949769808256758</v>
      </c>
      <c r="AL595" s="13">
        <f t="shared" si="182"/>
        <v>7.5597800024041</v>
      </c>
      <c r="AM595">
        <f t="shared" si="183"/>
        <v>3.7464885892676013E-2</v>
      </c>
      <c r="AN595">
        <f t="shared" si="184"/>
        <v>0.58445221992574581</v>
      </c>
      <c r="AO595">
        <f t="shared" si="185"/>
        <v>0.17239568213198325</v>
      </c>
      <c r="AP595">
        <f t="shared" si="186"/>
        <v>3.482392951461744</v>
      </c>
    </row>
    <row r="596" spans="1:42">
      <c r="A596">
        <v>28</v>
      </c>
      <c r="B596">
        <v>15</v>
      </c>
      <c r="C596">
        <v>30</v>
      </c>
      <c r="D596" s="4">
        <f t="shared" si="172"/>
        <v>15.717694122867966</v>
      </c>
      <c r="E596">
        <f>IF(D596&lt;=Calibration!$X$7,Calibration!$X$6,((Calibration!$X$6*Calibration!$X$7)+(Calibration!$X$10*(D596-Calibration!$X$7)))/D596)</f>
        <v>24.742030700278391</v>
      </c>
      <c r="F596" s="4">
        <f t="shared" si="173"/>
        <v>16.738789937266901</v>
      </c>
      <c r="G596">
        <f>IF(F596&lt;=Calibration!$X$7,Calibration!$X$6,((Calibration!$X$6*Calibration!$X$7)+(Calibration!$X$10*(F596-Calibration!$X$7)))/F596)</f>
        <v>22.500701792921468</v>
      </c>
      <c r="H596" s="4">
        <f t="shared" si="174"/>
        <v>15.582313899350693</v>
      </c>
      <c r="I596">
        <f>IF(H596&lt;=Calibration!$X$7,Calibration!$X$6,((Calibration!$X$6*Calibration!$X$7)+(Calibration!$X$10*(H596-Calibration!$X$7)))/H596)</f>
        <v>25.061248010416744</v>
      </c>
      <c r="S596" s="4">
        <v>15.639999</v>
      </c>
      <c r="T596" s="13">
        <v>19.700001</v>
      </c>
      <c r="U596" s="4">
        <v>16.709999</v>
      </c>
      <c r="V596" s="13">
        <v>32</v>
      </c>
      <c r="W596" s="12">
        <v>17.969999000000001</v>
      </c>
      <c r="X596" s="13">
        <v>20.200001</v>
      </c>
      <c r="Y596">
        <v>12.689667999999999</v>
      </c>
      <c r="Z596">
        <v>14.870666999999999</v>
      </c>
      <c r="AA596">
        <v>12.226667000000001</v>
      </c>
      <c r="AE596">
        <f t="shared" si="175"/>
        <v>4.9677191710796632E-3</v>
      </c>
      <c r="AF596">
        <f t="shared" si="176"/>
        <v>7.7695122867966759E-2</v>
      </c>
      <c r="AG596">
        <f t="shared" si="177"/>
        <v>0.25594058093085331</v>
      </c>
      <c r="AH596" s="13">
        <f t="shared" si="178"/>
        <v>5.0420297002783911</v>
      </c>
      <c r="AI596">
        <f t="shared" si="179"/>
        <v>1.7229766002320704E-3</v>
      </c>
      <c r="AJ596">
        <f t="shared" si="180"/>
        <v>2.8790937266901295E-2</v>
      </c>
      <c r="AK596">
        <f t="shared" si="181"/>
        <v>0.29685306897120411</v>
      </c>
      <c r="AL596" s="13">
        <f t="shared" si="182"/>
        <v>9.4992982070785317</v>
      </c>
      <c r="AM596">
        <f t="shared" si="183"/>
        <v>0.13287063069114854</v>
      </c>
      <c r="AN596">
        <f t="shared" si="184"/>
        <v>2.3876851006493087</v>
      </c>
      <c r="AO596">
        <f t="shared" si="185"/>
        <v>0.24065578068123578</v>
      </c>
      <c r="AP596">
        <f t="shared" si="186"/>
        <v>4.8612470104167436</v>
      </c>
    </row>
    <row r="597" spans="1:42">
      <c r="A597">
        <v>28</v>
      </c>
      <c r="B597">
        <v>15</v>
      </c>
      <c r="C597">
        <v>35</v>
      </c>
      <c r="D597" s="4">
        <f t="shared" si="172"/>
        <v>15.490296317197769</v>
      </c>
      <c r="E597">
        <f>IF(D597&lt;=Calibration!$X$7,Calibration!$X$6,((Calibration!$X$6*Calibration!$X$7)+(Calibration!$X$10*(D597-Calibration!$X$7)))/D597)</f>
        <v>25.281404317543171</v>
      </c>
      <c r="F597" s="4">
        <f t="shared" si="173"/>
        <v>16.489879078596534</v>
      </c>
      <c r="G597">
        <f>IF(F597&lt;=Calibration!$X$7,Calibration!$X$6,((Calibration!$X$6*Calibration!$X$7)+(Calibration!$X$10*(F597-Calibration!$X$7)))/F597)</f>
        <v>23.021481797861156</v>
      </c>
      <c r="H597" s="4">
        <f t="shared" si="174"/>
        <v>17.8532784005778</v>
      </c>
      <c r="I597">
        <f>IF(H597&lt;=Calibration!$X$7,Calibration!$X$6,((Calibration!$X$6*Calibration!$X$7)+(Calibration!$X$10*(H597-Calibration!$X$7)))/H597)</f>
        <v>20.347000200327908</v>
      </c>
      <c r="S597" s="4">
        <v>16.539999000000002</v>
      </c>
      <c r="T597" s="13">
        <v>20.200001</v>
      </c>
      <c r="U597" s="4">
        <v>16.879999000000002</v>
      </c>
      <c r="V597" s="13">
        <v>31.9</v>
      </c>
      <c r="W597" s="12">
        <v>16.629999000000002</v>
      </c>
      <c r="X597" s="13">
        <v>19.399999999999999</v>
      </c>
      <c r="Y597">
        <v>13.166999000000001</v>
      </c>
      <c r="Z597">
        <v>14.295</v>
      </c>
      <c r="AA597">
        <v>13.023999999999999</v>
      </c>
      <c r="AE597">
        <f t="shared" si="175"/>
        <v>6.3464494937528856E-2</v>
      </c>
      <c r="AF597">
        <f t="shared" si="176"/>
        <v>1.0497026828022324</v>
      </c>
      <c r="AG597">
        <f t="shared" si="177"/>
        <v>0.25155460722715656</v>
      </c>
      <c r="AH597" s="13">
        <f t="shared" si="178"/>
        <v>5.0814033175431703</v>
      </c>
      <c r="AI597">
        <f t="shared" si="179"/>
        <v>2.3111371120547317E-2</v>
      </c>
      <c r="AJ597">
        <f t="shared" si="180"/>
        <v>0.39011992140346763</v>
      </c>
      <c r="AK597">
        <f t="shared" si="181"/>
        <v>0.27832345461250291</v>
      </c>
      <c r="AL597" s="13">
        <f t="shared" si="182"/>
        <v>8.8785182021388422</v>
      </c>
      <c r="AM597">
        <f t="shared" si="183"/>
        <v>7.3558597362380976E-2</v>
      </c>
      <c r="AN597">
        <f t="shared" si="184"/>
        <v>1.2232794005777983</v>
      </c>
      <c r="AO597">
        <f t="shared" si="185"/>
        <v>4.8814443315871647E-2</v>
      </c>
      <c r="AP597">
        <f t="shared" si="186"/>
        <v>0.94700020032790988</v>
      </c>
    </row>
    <row r="598" spans="1:42">
      <c r="A598">
        <v>28</v>
      </c>
      <c r="B598">
        <v>15</v>
      </c>
      <c r="C598">
        <v>40</v>
      </c>
      <c r="D598" s="4">
        <f t="shared" si="172"/>
        <v>16.305603698239235</v>
      </c>
      <c r="E598">
        <f>IF(D598&lt;=Calibration!$X$7,Calibration!$X$6,((Calibration!$X$6*Calibration!$X$7)+(Calibration!$X$10*(D598-Calibration!$X$7)))/D598)</f>
        <v>23.417271919981811</v>
      </c>
      <c r="F598" s="4">
        <f t="shared" si="173"/>
        <v>16.734584530389732</v>
      </c>
      <c r="G598">
        <f>IF(F598&lt;=Calibration!$X$7,Calibration!$X$6,((Calibration!$X$6*Calibration!$X$7)+(Calibration!$X$10*(F598-Calibration!$X$7)))/F598)</f>
        <v>22.509371831207964</v>
      </c>
      <c r="H598" s="4">
        <f t="shared" si="174"/>
        <v>16.732061079522243</v>
      </c>
      <c r="I598">
        <f>IF(H598&lt;=Calibration!$X$7,Calibration!$X$6,((Calibration!$X$6*Calibration!$X$7)+(Calibration!$X$10*(H598-Calibration!$X$7)))/H598)</f>
        <v>22.514576372589335</v>
      </c>
      <c r="S598" s="4">
        <v>16.68</v>
      </c>
      <c r="T598" s="13">
        <v>19.700001</v>
      </c>
      <c r="U598" s="4">
        <v>16.16</v>
      </c>
      <c r="V598" s="13">
        <v>30.700001</v>
      </c>
      <c r="W598" s="12">
        <v>14.190001000000001</v>
      </c>
      <c r="X598" s="13">
        <v>19.700001</v>
      </c>
      <c r="Y598">
        <v>13.856665</v>
      </c>
      <c r="Z598">
        <v>15.387002000000001</v>
      </c>
      <c r="AA598">
        <v>13.371332000000001</v>
      </c>
      <c r="AE598">
        <f t="shared" si="175"/>
        <v>2.2445821448487096E-2</v>
      </c>
      <c r="AF598">
        <f t="shared" si="176"/>
        <v>0.37439630176076477</v>
      </c>
      <c r="AG598">
        <f t="shared" si="177"/>
        <v>0.18869394575065304</v>
      </c>
      <c r="AH598" s="13">
        <f t="shared" si="178"/>
        <v>3.7172709199818108</v>
      </c>
      <c r="AI598">
        <f t="shared" si="179"/>
        <v>3.555597341520618E-2</v>
      </c>
      <c r="AJ598">
        <f t="shared" si="180"/>
        <v>0.5745845303897319</v>
      </c>
      <c r="AK598">
        <f t="shared" si="181"/>
        <v>0.26679572970672005</v>
      </c>
      <c r="AL598" s="13">
        <f t="shared" si="182"/>
        <v>8.1906291687920358</v>
      </c>
      <c r="AM598">
        <f t="shared" si="183"/>
        <v>0.17914446091457234</v>
      </c>
      <c r="AN598">
        <f t="shared" si="184"/>
        <v>2.5420600795222423</v>
      </c>
      <c r="AO598">
        <f t="shared" si="185"/>
        <v>0.14287183907195411</v>
      </c>
      <c r="AP598">
        <f t="shared" si="186"/>
        <v>2.814575372589335</v>
      </c>
    </row>
    <row r="599" spans="1:42">
      <c r="A599">
        <v>28</v>
      </c>
      <c r="B599">
        <v>15</v>
      </c>
      <c r="C599">
        <v>45</v>
      </c>
      <c r="D599" s="4">
        <f t="shared" si="172"/>
        <v>16.555245428630133</v>
      </c>
      <c r="E599">
        <f>IF(D599&lt;=Calibration!$X$7,Calibration!$X$6,((Calibration!$X$6*Calibration!$X$7)+(Calibration!$X$10*(D599-Calibration!$X$7)))/D599)</f>
        <v>22.883203785145295</v>
      </c>
      <c r="F599" s="4">
        <f t="shared" si="173"/>
        <v>16.318749214555869</v>
      </c>
      <c r="G599">
        <f>IF(F599&lt;=Calibration!$X$7,Calibration!$X$6,((Calibration!$X$6*Calibration!$X$7)+(Calibration!$X$10*(F599-Calibration!$X$7)))/F599)</f>
        <v>23.388741649690047</v>
      </c>
      <c r="H599" s="4">
        <f t="shared" si="174"/>
        <v>14.28037414204422</v>
      </c>
      <c r="I599">
        <f>IF(H599&lt;=Calibration!$X$7,Calibration!$X$6,((Calibration!$X$6*Calibration!$X$7)+(Calibration!$X$10*(H599-Calibration!$X$7)))/H599)</f>
        <v>28.440116922407995</v>
      </c>
      <c r="S599" s="4">
        <v>16.350000000000001</v>
      </c>
      <c r="T599" s="13">
        <v>20</v>
      </c>
      <c r="U599" s="4">
        <v>17.290001</v>
      </c>
      <c r="V599" s="13">
        <v>31.4</v>
      </c>
      <c r="W599" s="12">
        <v>20.079999999999998</v>
      </c>
      <c r="X599" s="13">
        <v>19.200001</v>
      </c>
      <c r="Y599">
        <v>14.155666999999999</v>
      </c>
      <c r="Z599">
        <v>16.345002999999998</v>
      </c>
      <c r="AA599">
        <v>14.79</v>
      </c>
      <c r="AE599">
        <f t="shared" si="175"/>
        <v>1.2553237225084522E-2</v>
      </c>
      <c r="AF599">
        <f t="shared" si="176"/>
        <v>0.20524542863013195</v>
      </c>
      <c r="AG599">
        <f t="shared" si="177"/>
        <v>0.14416018925726473</v>
      </c>
      <c r="AH599" s="13">
        <f t="shared" si="178"/>
        <v>2.8832037851452945</v>
      </c>
      <c r="AI599">
        <f t="shared" si="179"/>
        <v>5.6174189084438546E-2</v>
      </c>
      <c r="AJ599">
        <f t="shared" si="180"/>
        <v>0.9712517854441316</v>
      </c>
      <c r="AK599">
        <f t="shared" si="181"/>
        <v>0.25513561625190928</v>
      </c>
      <c r="AL599" s="13">
        <f t="shared" si="182"/>
        <v>8.0112583503099515</v>
      </c>
      <c r="AM599">
        <f t="shared" si="183"/>
        <v>0.28882598894202083</v>
      </c>
      <c r="AN599">
        <f t="shared" si="184"/>
        <v>5.7996258579557782</v>
      </c>
      <c r="AO599">
        <f t="shared" si="185"/>
        <v>0.48125601255999906</v>
      </c>
      <c r="AP599">
        <f t="shared" si="186"/>
        <v>9.2401159224079947</v>
      </c>
    </row>
    <row r="600" spans="1:42">
      <c r="A600">
        <v>28</v>
      </c>
      <c r="B600">
        <v>15</v>
      </c>
      <c r="C600">
        <v>50</v>
      </c>
      <c r="D600" s="4">
        <f t="shared" si="172"/>
        <v>16.28701541328936</v>
      </c>
      <c r="E600">
        <f>IF(D600&lt;=Calibration!$X$7,Calibration!$X$6,((Calibration!$X$6*Calibration!$X$7)+(Calibration!$X$10*(D600-Calibration!$X$7)))/D600)</f>
        <v>23.457693465973513</v>
      </c>
      <c r="F600" s="4">
        <f t="shared" si="173"/>
        <v>16.954998182688591</v>
      </c>
      <c r="G600">
        <f>IF(F600&lt;=Calibration!$X$7,Calibration!$X$6,((Calibration!$X$6*Calibration!$X$7)+(Calibration!$X$10*(F600-Calibration!$X$7)))/F600)</f>
        <v>22.06075269236181</v>
      </c>
      <c r="H600" s="4">
        <f t="shared" si="174"/>
        <v>19.762662525530963</v>
      </c>
      <c r="I600">
        <f>IF(H600&lt;=Calibration!$X$7,Calibration!$X$6,((Calibration!$X$6*Calibration!$X$7)+(Calibration!$X$10*(H600-Calibration!$X$7)))/H600)</f>
        <v>17.221771067230442</v>
      </c>
      <c r="S600" s="4">
        <v>19.200001</v>
      </c>
      <c r="T600" s="13">
        <v>19.700001</v>
      </c>
      <c r="U600" s="4">
        <v>20.280000999999999</v>
      </c>
      <c r="V600" s="13">
        <v>33.200001</v>
      </c>
      <c r="W600" s="12">
        <v>16.609998999999998</v>
      </c>
      <c r="X600" s="13">
        <v>19.600000000000001</v>
      </c>
      <c r="Y600">
        <v>13.779999</v>
      </c>
      <c r="Z600">
        <v>16.148001000000001</v>
      </c>
      <c r="AA600">
        <v>14.631332</v>
      </c>
      <c r="AE600">
        <f t="shared" si="175"/>
        <v>0.15171799140586711</v>
      </c>
      <c r="AF600">
        <f t="shared" si="176"/>
        <v>2.91298558671064</v>
      </c>
      <c r="AG600">
        <f t="shared" si="177"/>
        <v>0.19074580077298028</v>
      </c>
      <c r="AH600" s="13">
        <f t="shared" si="178"/>
        <v>3.7576924659735127</v>
      </c>
      <c r="AI600">
        <f t="shared" si="179"/>
        <v>0.16395476594460759</v>
      </c>
      <c r="AJ600">
        <f t="shared" si="180"/>
        <v>3.3250028173114075</v>
      </c>
      <c r="AK600">
        <f t="shared" si="181"/>
        <v>0.33551951723249018</v>
      </c>
      <c r="AL600" s="13">
        <f t="shared" si="182"/>
        <v>11.139248307638191</v>
      </c>
      <c r="AM600">
        <f t="shared" si="183"/>
        <v>0.1898051604657511</v>
      </c>
      <c r="AN600">
        <f t="shared" si="184"/>
        <v>3.152663525530965</v>
      </c>
      <c r="AO600">
        <f t="shared" si="185"/>
        <v>0.12133821085558975</v>
      </c>
      <c r="AP600">
        <f t="shared" si="186"/>
        <v>2.3782289327695594</v>
      </c>
    </row>
    <row r="601" spans="1:42">
      <c r="A601">
        <v>28</v>
      </c>
      <c r="B601">
        <v>15</v>
      </c>
      <c r="C601">
        <v>55</v>
      </c>
      <c r="D601" s="4">
        <f t="shared" si="172"/>
        <v>18.611846972770813</v>
      </c>
      <c r="E601">
        <f>IF(D601&lt;=Calibration!$X$7,Calibration!$X$6,((Calibration!$X$6*Calibration!$X$7)+(Calibration!$X$10*(D601-Calibration!$X$7)))/D601)</f>
        <v>19.028623910613721</v>
      </c>
      <c r="F601" s="4">
        <f t="shared" si="173"/>
        <v>19.614740412534491</v>
      </c>
      <c r="G601">
        <f>IF(F601&lt;=Calibration!$X$7,Calibration!$X$6,((Calibration!$X$6*Calibration!$X$7)+(Calibration!$X$10*(F601-Calibration!$X$7)))/F601)</f>
        <v>17.442143401039235</v>
      </c>
      <c r="H601" s="4">
        <f t="shared" si="174"/>
        <v>16.739635800239348</v>
      </c>
      <c r="I601">
        <f>IF(H601&lt;=Calibration!$X$7,Calibration!$X$6,((Calibration!$X$6*Calibration!$X$7)+(Calibration!$X$10*(H601-Calibration!$X$7)))/H601)</f>
        <v>22.498958453549072</v>
      </c>
      <c r="S601" s="4">
        <v>18.049999</v>
      </c>
      <c r="T601" s="13">
        <v>18.700001</v>
      </c>
      <c r="U601" s="4">
        <v>16.48</v>
      </c>
      <c r="V601" s="13">
        <v>29.700001</v>
      </c>
      <c r="W601" s="12">
        <v>14.599999</v>
      </c>
      <c r="X601" s="13">
        <v>20.200001</v>
      </c>
      <c r="Y601">
        <v>14.379999</v>
      </c>
      <c r="Z601">
        <v>15.753333</v>
      </c>
      <c r="AA601">
        <v>13.890333999999999</v>
      </c>
      <c r="AE601">
        <f t="shared" si="175"/>
        <v>3.1127313235353279E-2</v>
      </c>
      <c r="AF601">
        <f t="shared" si="176"/>
        <v>0.56184797277081344</v>
      </c>
      <c r="AG601">
        <f t="shared" si="177"/>
        <v>1.75734167401232E-2</v>
      </c>
      <c r="AH601" s="13">
        <f t="shared" si="178"/>
        <v>0.32862291061372062</v>
      </c>
      <c r="AI601">
        <f t="shared" si="179"/>
        <v>0.1902148308576754</v>
      </c>
      <c r="AJ601">
        <f t="shared" si="180"/>
        <v>3.1347404125344909</v>
      </c>
      <c r="AK601">
        <f t="shared" si="181"/>
        <v>0.41272246418310776</v>
      </c>
      <c r="AL601" s="13">
        <f t="shared" si="182"/>
        <v>12.257857598960765</v>
      </c>
      <c r="AM601">
        <f t="shared" si="183"/>
        <v>0.14655047580752217</v>
      </c>
      <c r="AN601">
        <f t="shared" si="184"/>
        <v>2.139636800239348</v>
      </c>
      <c r="AO601">
        <f t="shared" si="185"/>
        <v>0.11380976929402488</v>
      </c>
      <c r="AP601">
        <f t="shared" si="186"/>
        <v>2.2989574535490718</v>
      </c>
    </row>
    <row r="602" spans="1:42">
      <c r="A602">
        <v>28</v>
      </c>
      <c r="B602">
        <v>16</v>
      </c>
      <c r="C602">
        <v>0</v>
      </c>
      <c r="D602" s="4">
        <f t="shared" si="172"/>
        <v>18.044342964950026</v>
      </c>
      <c r="E602">
        <f>IF(D602&lt;=Calibration!$X$7,Calibration!$X$6,((Calibration!$X$6*Calibration!$X$7)+(Calibration!$X$10*(D602-Calibration!$X$7)))/D602)</f>
        <v>20.004490333716035</v>
      </c>
      <c r="F602" s="4">
        <f t="shared" si="173"/>
        <v>17.200802568629332</v>
      </c>
      <c r="G602">
        <f>IF(F602&lt;=Calibration!$X$7,Calibration!$X$6,((Calibration!$X$6*Calibration!$X$7)+(Calibration!$X$10*(F602-Calibration!$X$7)))/F602)</f>
        <v>21.574014799358217</v>
      </c>
      <c r="H602" s="4">
        <f t="shared" si="174"/>
        <v>14.63271698704057</v>
      </c>
      <c r="I602">
        <f>IF(H602&lt;=Calibration!$X$7,Calibration!$X$6,((Calibration!$X$6*Calibration!$X$7)+(Calibration!$X$10*(H602-Calibration!$X$7)))/H602)</f>
        <v>27.466354779598447</v>
      </c>
      <c r="S602" s="4">
        <v>16.850000000000001</v>
      </c>
      <c r="T602" s="13">
        <v>19.399999999999999</v>
      </c>
      <c r="U602" s="4">
        <v>14.71</v>
      </c>
      <c r="V602" s="13">
        <v>30.299999</v>
      </c>
      <c r="W602" s="12">
        <v>12.27</v>
      </c>
      <c r="X602" s="13">
        <v>22.1</v>
      </c>
      <c r="Y602">
        <v>14.196668000000001</v>
      </c>
      <c r="Z602">
        <v>15.442</v>
      </c>
      <c r="AA602">
        <v>13.116332999999999</v>
      </c>
      <c r="AE602">
        <f t="shared" si="175"/>
        <v>7.0880888127597894E-2</v>
      </c>
      <c r="AF602">
        <f t="shared" si="176"/>
        <v>1.1943429649500246</v>
      </c>
      <c r="AG602">
        <f t="shared" si="177"/>
        <v>3.1159295552373008E-2</v>
      </c>
      <c r="AH602" s="13">
        <f t="shared" si="178"/>
        <v>0.60449033371603633</v>
      </c>
      <c r="AI602">
        <f t="shared" si="179"/>
        <v>0.16932716306113735</v>
      </c>
      <c r="AJ602">
        <f t="shared" si="180"/>
        <v>2.4908025686293307</v>
      </c>
      <c r="AK602">
        <f t="shared" si="181"/>
        <v>0.28798628675340165</v>
      </c>
      <c r="AL602" s="13">
        <f t="shared" si="182"/>
        <v>8.7259842006417827</v>
      </c>
      <c r="AM602">
        <f t="shared" si="183"/>
        <v>0.19256047164144832</v>
      </c>
      <c r="AN602">
        <f t="shared" si="184"/>
        <v>2.3627169870405709</v>
      </c>
      <c r="AO602">
        <f t="shared" si="185"/>
        <v>0.24282148323974867</v>
      </c>
      <c r="AP602">
        <f t="shared" si="186"/>
        <v>5.3663547795984456</v>
      </c>
    </row>
    <row r="603" spans="1:42">
      <c r="A603">
        <v>28</v>
      </c>
      <c r="B603">
        <v>16</v>
      </c>
      <c r="C603">
        <v>5</v>
      </c>
      <c r="D603" s="4">
        <f t="shared" si="172"/>
        <v>16.862209436406594</v>
      </c>
      <c r="E603">
        <f>IF(D603&lt;=Calibration!$X$7,Calibration!$X$6,((Calibration!$X$6*Calibration!$X$7)+(Calibration!$X$10*(D603-Calibration!$X$7)))/D603)</f>
        <v>22.248180950305386</v>
      </c>
      <c r="F603" s="4">
        <f t="shared" si="173"/>
        <v>15.365126111897782</v>
      </c>
      <c r="G603">
        <f>IF(F603&lt;=Calibration!$X$7,Calibration!$X$6,((Calibration!$X$6*Calibration!$X$7)+(Calibration!$X$10*(F603-Calibration!$X$7)))/F603)</f>
        <v>25.585112923532762</v>
      </c>
      <c r="H603" s="4">
        <f t="shared" si="174"/>
        <v>12.303973337849918</v>
      </c>
      <c r="I603">
        <f>IF(H603&lt;=Calibration!$X$7,Calibration!$X$6,((Calibration!$X$6*Calibration!$X$7)+(Calibration!$X$10*(H603-Calibration!$X$7)))/H603)</f>
        <v>34.936057494815444</v>
      </c>
      <c r="S603" s="4">
        <v>12.76</v>
      </c>
      <c r="T603" s="13">
        <v>21.799999</v>
      </c>
      <c r="U603" s="4">
        <v>14.839999000000001</v>
      </c>
      <c r="V603" s="13">
        <v>31.700001</v>
      </c>
      <c r="W603" s="12">
        <v>16.709999</v>
      </c>
      <c r="X603" s="13">
        <v>22.5</v>
      </c>
      <c r="Y603">
        <v>13.261333</v>
      </c>
      <c r="Z603">
        <v>14.611332000000001</v>
      </c>
      <c r="AA603">
        <v>12.853666</v>
      </c>
      <c r="AE603">
        <f t="shared" si="175"/>
        <v>0.32148976774346355</v>
      </c>
      <c r="AF603">
        <f t="shared" si="176"/>
        <v>4.1022094364065946</v>
      </c>
      <c r="AG603">
        <f t="shared" si="177"/>
        <v>2.0558806002944602E-2</v>
      </c>
      <c r="AH603" s="13">
        <f t="shared" si="178"/>
        <v>0.44818195030538632</v>
      </c>
      <c r="AI603">
        <f t="shared" si="179"/>
        <v>3.538592636682665E-2</v>
      </c>
      <c r="AJ603">
        <f t="shared" si="180"/>
        <v>0.52512711189778116</v>
      </c>
      <c r="AK603">
        <f t="shared" si="181"/>
        <v>0.19289867140594849</v>
      </c>
      <c r="AL603" s="13">
        <f t="shared" si="182"/>
        <v>6.1148880764672384</v>
      </c>
      <c r="AM603">
        <f t="shared" si="183"/>
        <v>0.26367599795488211</v>
      </c>
      <c r="AN603">
        <f t="shared" si="184"/>
        <v>4.406025662150082</v>
      </c>
      <c r="AO603">
        <f t="shared" si="185"/>
        <v>0.55271366643624198</v>
      </c>
      <c r="AP603">
        <f t="shared" si="186"/>
        <v>12.436057494815444</v>
      </c>
    </row>
    <row r="604" spans="1:42">
      <c r="A604">
        <v>28</v>
      </c>
      <c r="B604">
        <v>16</v>
      </c>
      <c r="C604">
        <v>10</v>
      </c>
      <c r="D604" s="4">
        <f t="shared" si="172"/>
        <v>13.328305290221918</v>
      </c>
      <c r="E604">
        <f>IF(D604&lt;=Calibration!$X$7,Calibration!$X$6,((Calibration!$X$6*Calibration!$X$7)+(Calibration!$X$10*(D604-Calibration!$X$7)))/D604)</f>
        <v>31.328839445452449</v>
      </c>
      <c r="F604" s="4">
        <f t="shared" si="173"/>
        <v>14.48818853708778</v>
      </c>
      <c r="G604">
        <f>IF(F604&lt;=Calibration!$X$7,Calibration!$X$6,((Calibration!$X$6*Calibration!$X$7)+(Calibration!$X$10*(F604-Calibration!$X$7)))/F604)</f>
        <v>27.860055556405761</v>
      </c>
      <c r="H604" s="4">
        <f t="shared" si="174"/>
        <v>16.464189510053092</v>
      </c>
      <c r="I604">
        <f>IF(H604&lt;=Calibration!$X$7,Calibration!$X$6,((Calibration!$X$6*Calibration!$X$7)+(Calibration!$X$10*(H604-Calibration!$X$7)))/H604)</f>
        <v>23.07612686597032</v>
      </c>
      <c r="S604" s="4">
        <v>15.03</v>
      </c>
      <c r="T604" s="13">
        <v>22.200001</v>
      </c>
      <c r="U604" s="4">
        <v>18.5</v>
      </c>
      <c r="V604" s="13">
        <v>32.799999</v>
      </c>
      <c r="W604" s="12">
        <v>17.630001</v>
      </c>
      <c r="X604" s="13">
        <v>21.5</v>
      </c>
      <c r="Y604">
        <v>13.097</v>
      </c>
      <c r="Z604">
        <v>15.537001</v>
      </c>
      <c r="AA604">
        <v>14.350332999999999</v>
      </c>
      <c r="AE604">
        <f t="shared" si="175"/>
        <v>0.11321987423673197</v>
      </c>
      <c r="AF604">
        <f t="shared" si="176"/>
        <v>1.7016947097780815</v>
      </c>
      <c r="AG604">
        <f t="shared" si="177"/>
        <v>0.41120892046142016</v>
      </c>
      <c r="AH604" s="13">
        <f t="shared" si="178"/>
        <v>9.1288384454524483</v>
      </c>
      <c r="AI604">
        <f t="shared" si="179"/>
        <v>0.21685467367093084</v>
      </c>
      <c r="AJ604">
        <f t="shared" si="180"/>
        <v>4.0118114629122203</v>
      </c>
      <c r="AK604">
        <f t="shared" si="181"/>
        <v>0.15060803640860593</v>
      </c>
      <c r="AL604" s="13">
        <f t="shared" si="182"/>
        <v>4.9399434435942382</v>
      </c>
      <c r="AM604">
        <f t="shared" si="183"/>
        <v>6.6126569700529658E-2</v>
      </c>
      <c r="AN604">
        <f t="shared" si="184"/>
        <v>1.1658114899469076</v>
      </c>
      <c r="AO604">
        <f t="shared" si="185"/>
        <v>7.330822632420092E-2</v>
      </c>
      <c r="AP604">
        <f t="shared" si="186"/>
        <v>1.5761268659703198</v>
      </c>
    </row>
    <row r="605" spans="1:42">
      <c r="A605">
        <v>28</v>
      </c>
      <c r="B605">
        <v>16</v>
      </c>
      <c r="C605">
        <v>15</v>
      </c>
      <c r="D605" s="4">
        <f t="shared" si="172"/>
        <v>14.69720815398651</v>
      </c>
      <c r="E605">
        <f>IF(D605&lt;=Calibration!$X$7,Calibration!$X$6,((Calibration!$X$6*Calibration!$X$7)+(Calibration!$X$10*(D605-Calibration!$X$7)))/D605)</f>
        <v>27.293176904714205</v>
      </c>
      <c r="F605" s="4">
        <f t="shared" si="173"/>
        <v>17.290612098433954</v>
      </c>
      <c r="G605">
        <f>IF(F605&lt;=Calibration!$X$7,Calibration!$X$6,((Calibration!$X$6*Calibration!$X$7)+(Calibration!$X$10*(F605-Calibration!$X$7)))/F605)</f>
        <v>21.399627307138847</v>
      </c>
      <c r="H605" s="4">
        <f t="shared" si="174"/>
        <v>17.573108168415356</v>
      </c>
      <c r="I605">
        <f>IF(H605&lt;=Calibration!$X$7,Calibration!$X$6,((Calibration!$X$6*Calibration!$X$7)+(Calibration!$X$10*(H605-Calibration!$X$7)))/H605)</f>
        <v>20.862712416347446</v>
      </c>
      <c r="S605" s="4">
        <v>19.149999999999999</v>
      </c>
      <c r="T605" s="13">
        <v>20.9</v>
      </c>
      <c r="U605" s="4">
        <v>18.970001</v>
      </c>
      <c r="V605" s="13">
        <v>31</v>
      </c>
      <c r="W605" s="12">
        <v>16.130001</v>
      </c>
      <c r="X605" s="13">
        <v>20.799999</v>
      </c>
      <c r="Y605">
        <v>14.428331999999999</v>
      </c>
      <c r="Z605">
        <v>16.290997999999998</v>
      </c>
      <c r="AA605">
        <v>15.409665</v>
      </c>
      <c r="AE605">
        <f t="shared" si="175"/>
        <v>0.23252176741584796</v>
      </c>
      <c r="AF605">
        <f t="shared" si="176"/>
        <v>4.4527918460134881</v>
      </c>
      <c r="AG605">
        <f t="shared" si="177"/>
        <v>0.30589363180450752</v>
      </c>
      <c r="AH605" s="13">
        <f t="shared" si="178"/>
        <v>6.3931769047142062</v>
      </c>
      <c r="AI605">
        <f t="shared" si="179"/>
        <v>8.8528667002497577E-2</v>
      </c>
      <c r="AJ605">
        <f t="shared" si="180"/>
        <v>1.6793889015660461</v>
      </c>
      <c r="AK605">
        <f t="shared" si="181"/>
        <v>0.30968944170519852</v>
      </c>
      <c r="AL605" s="13">
        <f t="shared" si="182"/>
        <v>9.6003726928611535</v>
      </c>
      <c r="AM605">
        <f t="shared" si="183"/>
        <v>8.9467270858529749E-2</v>
      </c>
      <c r="AN605">
        <f t="shared" si="184"/>
        <v>1.4431071684153558</v>
      </c>
      <c r="AO605">
        <f t="shared" si="185"/>
        <v>3.0150682385824091E-3</v>
      </c>
      <c r="AP605">
        <f t="shared" si="186"/>
        <v>6.2713416347445872E-2</v>
      </c>
    </row>
    <row r="606" spans="1:42">
      <c r="A606">
        <v>28</v>
      </c>
      <c r="B606">
        <v>16</v>
      </c>
      <c r="C606">
        <v>20</v>
      </c>
      <c r="D606" s="4">
        <f t="shared" si="172"/>
        <v>18.415369494643755</v>
      </c>
      <c r="E606">
        <f>IF(D606&lt;=Calibration!$X$7,Calibration!$X$6,((Calibration!$X$6*Calibration!$X$7)+(Calibration!$X$10*(D606-Calibration!$X$7)))/D606)</f>
        <v>19.359674872012214</v>
      </c>
      <c r="F606" s="4">
        <f t="shared" si="173"/>
        <v>18.799823319606002</v>
      </c>
      <c r="G606">
        <f>IF(F606&lt;=Calibration!$X$7,Calibration!$X$6,((Calibration!$X$6*Calibration!$X$7)+(Calibration!$X$10*(F606-Calibration!$X$7)))/F606)</f>
        <v>18.718373794382181</v>
      </c>
      <c r="H606" s="4">
        <f t="shared" si="174"/>
        <v>16.118514371431839</v>
      </c>
      <c r="I606">
        <f>IF(H606&lt;=Calibration!$X$7,Calibration!$X$6,((Calibration!$X$6*Calibration!$X$7)+(Calibration!$X$10*(H606-Calibration!$X$7)))/H606)</f>
        <v>23.828363997587175</v>
      </c>
      <c r="S606" s="4">
        <v>18.940000999999999</v>
      </c>
      <c r="T606" s="13">
        <v>20</v>
      </c>
      <c r="U606" s="4">
        <v>17.68</v>
      </c>
      <c r="V606" s="13">
        <v>29.9</v>
      </c>
      <c r="W606" s="12">
        <v>18.350000000000001</v>
      </c>
      <c r="X606" s="13">
        <v>19.700001</v>
      </c>
      <c r="Y606">
        <v>14.940999</v>
      </c>
      <c r="Z606">
        <v>17.133665000000001</v>
      </c>
      <c r="AA606">
        <v>15.534333999999999</v>
      </c>
      <c r="AE606">
        <f t="shared" si="175"/>
        <v>2.7699655631287633E-2</v>
      </c>
      <c r="AF606">
        <f t="shared" si="176"/>
        <v>0.52463150535624337</v>
      </c>
      <c r="AG606">
        <f t="shared" si="177"/>
        <v>3.201625639938932E-2</v>
      </c>
      <c r="AH606" s="13">
        <f t="shared" si="178"/>
        <v>0.6403251279877864</v>
      </c>
      <c r="AI606">
        <f t="shared" si="179"/>
        <v>6.3338423054638146E-2</v>
      </c>
      <c r="AJ606">
        <f t="shared" si="180"/>
        <v>1.1198233196060023</v>
      </c>
      <c r="AK606">
        <f t="shared" si="181"/>
        <v>0.37396743162601398</v>
      </c>
      <c r="AL606" s="13">
        <f t="shared" si="182"/>
        <v>11.181626205617818</v>
      </c>
      <c r="AM606">
        <f t="shared" si="183"/>
        <v>0.12160684624349656</v>
      </c>
      <c r="AN606">
        <f t="shared" si="184"/>
        <v>2.2314856285681621</v>
      </c>
      <c r="AO606">
        <f t="shared" si="185"/>
        <v>0.20956156284393967</v>
      </c>
      <c r="AP606">
        <f t="shared" si="186"/>
        <v>4.1283629975871747</v>
      </c>
    </row>
    <row r="607" spans="1:42">
      <c r="A607">
        <v>28</v>
      </c>
      <c r="B607">
        <v>16</v>
      </c>
      <c r="C607">
        <v>25</v>
      </c>
      <c r="D607" s="4">
        <f t="shared" si="172"/>
        <v>18.817328041138001</v>
      </c>
      <c r="E607">
        <f>IF(D607&lt;=Calibration!$X$7,Calibration!$X$6,((Calibration!$X$6*Calibration!$X$7)+(Calibration!$X$10*(D607-Calibration!$X$7)))/D607)</f>
        <v>18.689798186941474</v>
      </c>
      <c r="F607" s="4">
        <f t="shared" si="173"/>
        <v>18.060715297047548</v>
      </c>
      <c r="G607">
        <f>IF(F607&lt;=Calibration!$X$7,Calibration!$X$6,((Calibration!$X$6*Calibration!$X$7)+(Calibration!$X$10*(F607-Calibration!$X$7)))/F607)</f>
        <v>19.975477742811552</v>
      </c>
      <c r="H607" s="4">
        <f t="shared" si="174"/>
        <v>18.186626512756227</v>
      </c>
      <c r="I607">
        <f>IF(H607&lt;=Calibration!$X$7,Calibration!$X$6,((Calibration!$X$6*Calibration!$X$7)+(Calibration!$X$10*(H607-Calibration!$X$7)))/H607)</f>
        <v>19.754102367194786</v>
      </c>
      <c r="S607" s="4">
        <v>16.52</v>
      </c>
      <c r="T607" s="13">
        <v>19.600000000000001</v>
      </c>
      <c r="U607" s="4">
        <v>16.940000999999999</v>
      </c>
      <c r="V607" s="13">
        <v>29.299999</v>
      </c>
      <c r="W607" s="12">
        <v>16.799999</v>
      </c>
      <c r="X607" s="13">
        <v>19.600000000000001</v>
      </c>
      <c r="Y607">
        <v>15.333667999999999</v>
      </c>
      <c r="Z607">
        <v>16.995667999999998</v>
      </c>
      <c r="AA607">
        <v>14.673</v>
      </c>
      <c r="AE607">
        <f t="shared" si="175"/>
        <v>0.1390634407468524</v>
      </c>
      <c r="AF607">
        <f t="shared" si="176"/>
        <v>2.2973280411380017</v>
      </c>
      <c r="AG607">
        <f t="shared" si="177"/>
        <v>4.6438868013190193E-2</v>
      </c>
      <c r="AH607" s="13">
        <f t="shared" si="178"/>
        <v>0.91020181305852788</v>
      </c>
      <c r="AI607">
        <f t="shared" si="179"/>
        <v>6.6157864869520897E-2</v>
      </c>
      <c r="AJ607">
        <f t="shared" si="180"/>
        <v>1.1207142970475488</v>
      </c>
      <c r="AK607">
        <f t="shared" si="181"/>
        <v>0.31824305718196261</v>
      </c>
      <c r="AL607" s="13">
        <f t="shared" si="182"/>
        <v>9.3245212571884473</v>
      </c>
      <c r="AM607">
        <f t="shared" si="183"/>
        <v>8.2537356862713365E-2</v>
      </c>
      <c r="AN607">
        <f t="shared" si="184"/>
        <v>1.3866275127562275</v>
      </c>
      <c r="AO607">
        <f t="shared" si="185"/>
        <v>7.8623656732033035E-3</v>
      </c>
      <c r="AP607">
        <f t="shared" si="186"/>
        <v>0.15410236719478476</v>
      </c>
    </row>
    <row r="608" spans="1:42">
      <c r="A608">
        <v>28</v>
      </c>
      <c r="B608">
        <v>16</v>
      </c>
      <c r="C608">
        <v>30</v>
      </c>
      <c r="D608" s="4">
        <f t="shared" si="172"/>
        <v>16.771955270446892</v>
      </c>
      <c r="E608">
        <f>IF(D608&lt;=Calibration!$X$7,Calibration!$X$6,((Calibration!$X$6*Calibration!$X$7)+(Calibration!$X$10*(D608-Calibration!$X$7)))/D608)</f>
        <v>22.432479140794442</v>
      </c>
      <c r="F608" s="4">
        <f t="shared" si="173"/>
        <v>16.974318624870058</v>
      </c>
      <c r="G608">
        <f>IF(F608&lt;=Calibration!$X$7,Calibration!$X$6,((Calibration!$X$6*Calibration!$X$7)+(Calibration!$X$10*(F608-Calibration!$X$7)))/F608)</f>
        <v>22.021984196400748</v>
      </c>
      <c r="H608" s="4">
        <f t="shared" si="174"/>
        <v>16.91542852183473</v>
      </c>
      <c r="I608">
        <f>IF(H608&lt;=Calibration!$X$7,Calibration!$X$6,((Calibration!$X$6*Calibration!$X$7)+(Calibration!$X$10*(H608-Calibration!$X$7)))/H608)</f>
        <v>22.140429800791207</v>
      </c>
      <c r="S608" s="4">
        <v>17.850000000000001</v>
      </c>
      <c r="T608" s="13">
        <v>19.100000000000001</v>
      </c>
      <c r="U608" s="4">
        <v>17.52</v>
      </c>
      <c r="V608" s="13">
        <v>29.9</v>
      </c>
      <c r="W608" s="12">
        <v>15.2</v>
      </c>
      <c r="X608" s="13">
        <v>20.6</v>
      </c>
      <c r="Y608">
        <v>14.707667000000001</v>
      </c>
      <c r="Z608">
        <v>16.382666</v>
      </c>
      <c r="AA608">
        <v>14.022667999999999</v>
      </c>
      <c r="AE608">
        <f t="shared" si="175"/>
        <v>6.0394662720062164E-2</v>
      </c>
      <c r="AF608">
        <f t="shared" si="176"/>
        <v>1.0780447295531097</v>
      </c>
      <c r="AG608">
        <f t="shared" si="177"/>
        <v>0.17447534768557277</v>
      </c>
      <c r="AH608" s="13">
        <f t="shared" si="178"/>
        <v>3.3324791407944403</v>
      </c>
      <c r="AI608">
        <f t="shared" si="179"/>
        <v>3.1146197210613097E-2</v>
      </c>
      <c r="AJ608">
        <f t="shared" si="180"/>
        <v>0.54568137512994142</v>
      </c>
      <c r="AK608">
        <f t="shared" si="181"/>
        <v>0.26347878941803515</v>
      </c>
      <c r="AL608" s="13">
        <f t="shared" si="182"/>
        <v>7.8780158035992507</v>
      </c>
      <c r="AM608">
        <f t="shared" si="183"/>
        <v>0.11285713959439021</v>
      </c>
      <c r="AN608">
        <f t="shared" si="184"/>
        <v>1.7154285218347312</v>
      </c>
      <c r="AO608">
        <f t="shared" si="185"/>
        <v>7.4778145669475979E-2</v>
      </c>
      <c r="AP608">
        <f t="shared" si="186"/>
        <v>1.5404298007912054</v>
      </c>
    </row>
    <row r="609" spans="1:42">
      <c r="A609">
        <v>28</v>
      </c>
      <c r="B609">
        <v>16</v>
      </c>
      <c r="C609">
        <v>35</v>
      </c>
      <c r="D609" s="4">
        <f t="shared" si="172"/>
        <v>17.530674798765649</v>
      </c>
      <c r="E609">
        <f>IF(D609&lt;=Calibration!$X$7,Calibration!$X$6,((Calibration!$X$6*Calibration!$X$7)+(Calibration!$X$10*(D609-Calibration!$X$7)))/D609)</f>
        <v>20.942257307782715</v>
      </c>
      <c r="F609" s="4">
        <f t="shared" si="173"/>
        <v>17.465947039855234</v>
      </c>
      <c r="G609">
        <f>IF(F609&lt;=Calibration!$X$7,Calibration!$X$6,((Calibration!$X$6*Calibration!$X$7)+(Calibration!$X$10*(F609-Calibration!$X$7)))/F609)</f>
        <v>21.064339350291917</v>
      </c>
      <c r="H609" s="4">
        <f t="shared" si="174"/>
        <v>15.216407102724748</v>
      </c>
      <c r="I609">
        <f>IF(H609&lt;=Calibration!$X$7,Calibration!$X$6,((Calibration!$X$6*Calibration!$X$7)+(Calibration!$X$10*(H609-Calibration!$X$7)))/H609)</f>
        <v>25.952454617002793</v>
      </c>
      <c r="S609" s="4">
        <v>17.690000999999999</v>
      </c>
      <c r="T609" s="13">
        <v>19</v>
      </c>
      <c r="U609" s="4">
        <v>16.809999000000001</v>
      </c>
      <c r="V609" s="13">
        <v>30</v>
      </c>
      <c r="W609" s="12">
        <v>15.25</v>
      </c>
      <c r="X609" s="13">
        <v>20.700001</v>
      </c>
      <c r="Y609">
        <v>14.530334</v>
      </c>
      <c r="Z609">
        <v>16.280667999999999</v>
      </c>
      <c r="AA609">
        <v>14.489667000000001</v>
      </c>
      <c r="AE609">
        <f t="shared" si="175"/>
        <v>9.0065682435150878E-3</v>
      </c>
      <c r="AF609">
        <f t="shared" si="176"/>
        <v>0.15932620123435015</v>
      </c>
      <c r="AG609">
        <f t="shared" si="177"/>
        <v>0.10222406883066919</v>
      </c>
      <c r="AH609" s="13">
        <f t="shared" si="178"/>
        <v>1.9422573077827145</v>
      </c>
      <c r="AI609">
        <f t="shared" si="179"/>
        <v>3.9021301539353591E-2</v>
      </c>
      <c r="AJ609">
        <f t="shared" si="180"/>
        <v>0.65594803985523242</v>
      </c>
      <c r="AK609">
        <f t="shared" si="181"/>
        <v>0.29785535499026944</v>
      </c>
      <c r="AL609" s="13">
        <f t="shared" si="182"/>
        <v>8.9356606497080833</v>
      </c>
      <c r="AM609">
        <f t="shared" si="183"/>
        <v>2.2028129360820948E-3</v>
      </c>
      <c r="AN609">
        <f t="shared" si="184"/>
        <v>3.3592897275251943E-2</v>
      </c>
      <c r="AO609">
        <f t="shared" si="185"/>
        <v>0.25374170837010068</v>
      </c>
      <c r="AP609">
        <f t="shared" si="186"/>
        <v>5.2524536170027929</v>
      </c>
    </row>
    <row r="610" spans="1:42">
      <c r="A610">
        <v>28</v>
      </c>
      <c r="B610">
        <v>16</v>
      </c>
      <c r="C610">
        <v>40</v>
      </c>
      <c r="D610" s="4">
        <f t="shared" si="172"/>
        <v>17.596718033837849</v>
      </c>
      <c r="E610">
        <f>IF(D610&lt;=Calibration!$X$7,Calibration!$X$6,((Calibration!$X$6*Calibration!$X$7)+(Calibration!$X$10*(D610-Calibration!$X$7)))/D610)</f>
        <v>20.818619863629596</v>
      </c>
      <c r="F610" s="4">
        <f t="shared" si="173"/>
        <v>17.055604843457473</v>
      </c>
      <c r="G610">
        <f>IF(F610&lt;=Calibration!$X$7,Calibration!$X$6,((Calibration!$X$6*Calibration!$X$7)+(Calibration!$X$10*(F610-Calibration!$X$7)))/F610)</f>
        <v>21.859837003759434</v>
      </c>
      <c r="H610" s="4">
        <f t="shared" si="174"/>
        <v>15.157064733356581</v>
      </c>
      <c r="I610">
        <f>IF(H610&lt;=Calibration!$X$7,Calibration!$X$6,((Calibration!$X$6*Calibration!$X$7)+(Calibration!$X$10*(H610-Calibration!$X$7)))/H610)</f>
        <v>26.101044638879149</v>
      </c>
      <c r="S610" s="4">
        <v>15.800001</v>
      </c>
      <c r="T610" s="13">
        <v>20</v>
      </c>
      <c r="U610" s="4">
        <v>17.48</v>
      </c>
      <c r="V610" s="13">
        <v>30.299999</v>
      </c>
      <c r="W610" s="12">
        <v>14.89</v>
      </c>
      <c r="X610" s="13">
        <v>21.200001</v>
      </c>
      <c r="Y610">
        <v>14.946666</v>
      </c>
      <c r="Z610">
        <v>15.928334</v>
      </c>
      <c r="AA610">
        <v>15.051332</v>
      </c>
      <c r="AE610">
        <f t="shared" si="175"/>
        <v>0.11371626076718913</v>
      </c>
      <c r="AF610">
        <f t="shared" si="176"/>
        <v>1.7967170338378491</v>
      </c>
      <c r="AG610">
        <f t="shared" si="177"/>
        <v>4.0930993181479816E-2</v>
      </c>
      <c r="AH610" s="13">
        <f t="shared" si="178"/>
        <v>0.81861986362959627</v>
      </c>
      <c r="AI610">
        <f t="shared" si="179"/>
        <v>2.4278899115705205E-2</v>
      </c>
      <c r="AJ610">
        <f t="shared" si="180"/>
        <v>0.42439515654252702</v>
      </c>
      <c r="AK610">
        <f t="shared" si="181"/>
        <v>0.27855321038923353</v>
      </c>
      <c r="AL610" s="13">
        <f t="shared" si="182"/>
        <v>8.4401619962405654</v>
      </c>
      <c r="AM610">
        <f t="shared" si="183"/>
        <v>1.7935845087748845E-2</v>
      </c>
      <c r="AN610">
        <f t="shared" si="184"/>
        <v>0.26706473335658032</v>
      </c>
      <c r="AO610">
        <f t="shared" si="185"/>
        <v>0.23118129281593658</v>
      </c>
      <c r="AP610">
        <f t="shared" si="186"/>
        <v>4.9010436388791483</v>
      </c>
    </row>
    <row r="611" spans="1:42">
      <c r="A611">
        <v>28</v>
      </c>
      <c r="B611">
        <v>16</v>
      </c>
      <c r="C611">
        <v>45</v>
      </c>
      <c r="D611" s="4">
        <f t="shared" si="172"/>
        <v>16.035821852861872</v>
      </c>
      <c r="E611">
        <f>IF(D611&lt;=Calibration!$X$7,Calibration!$X$6,((Calibration!$X$6*Calibration!$X$7)+(Calibration!$X$10*(D611-Calibration!$X$7)))/D611)</f>
        <v>24.013121453886384</v>
      </c>
      <c r="F611" s="4">
        <f t="shared" si="173"/>
        <v>17.090781850691723</v>
      </c>
      <c r="G611">
        <f>IF(F611&lt;=Calibration!$X$7,Calibration!$X$6,((Calibration!$X$6*Calibration!$X$7)+(Calibration!$X$10*(F611-Calibration!$X$7)))/F611)</f>
        <v>21.790145181487212</v>
      </c>
      <c r="H611" s="4">
        <f t="shared" si="174"/>
        <v>14.810404462543326</v>
      </c>
      <c r="I611">
        <f>IF(H611&lt;=Calibration!$X$7,Calibration!$X$6,((Calibration!$X$6*Calibration!$X$7)+(Calibration!$X$10*(H611-Calibration!$X$7)))/H611)</f>
        <v>26.992858126227596</v>
      </c>
      <c r="S611" s="4">
        <v>15.59</v>
      </c>
      <c r="T611" s="13">
        <v>20.799999</v>
      </c>
      <c r="U611" s="4">
        <v>15.91</v>
      </c>
      <c r="V611" s="13">
        <v>32.200001</v>
      </c>
      <c r="W611" s="12">
        <v>19.280000999999999</v>
      </c>
      <c r="X611" s="13">
        <v>19.899999999999999</v>
      </c>
      <c r="Y611">
        <v>15.316333999999999</v>
      </c>
      <c r="Z611">
        <v>17.329999999999998</v>
      </c>
      <c r="AA611">
        <v>16.084333000000001</v>
      </c>
      <c r="AE611">
        <f t="shared" si="175"/>
        <v>2.8596655090562684E-2</v>
      </c>
      <c r="AF611">
        <f t="shared" si="176"/>
        <v>0.44582185286187226</v>
      </c>
      <c r="AG611">
        <f t="shared" si="177"/>
        <v>0.15447704847901123</v>
      </c>
      <c r="AH611" s="13">
        <f t="shared" si="178"/>
        <v>3.2131224538863847</v>
      </c>
      <c r="AI611">
        <f t="shared" si="179"/>
        <v>7.4216332538763224E-2</v>
      </c>
      <c r="AJ611">
        <f t="shared" si="180"/>
        <v>1.1807818506917229</v>
      </c>
      <c r="AK611">
        <f t="shared" si="181"/>
        <v>0.32328743773991775</v>
      </c>
      <c r="AL611" s="13">
        <f t="shared" si="182"/>
        <v>10.409855818512789</v>
      </c>
      <c r="AM611">
        <f t="shared" si="183"/>
        <v>0.23182553452443661</v>
      </c>
      <c r="AN611">
        <f t="shared" si="184"/>
        <v>4.4695965374566722</v>
      </c>
      <c r="AO611">
        <f t="shared" si="185"/>
        <v>0.35642503146872351</v>
      </c>
      <c r="AP611">
        <f t="shared" si="186"/>
        <v>7.0928581262275969</v>
      </c>
    </row>
    <row r="612" spans="1:42">
      <c r="A612">
        <v>28</v>
      </c>
      <c r="B612">
        <v>16</v>
      </c>
      <c r="C612">
        <v>50</v>
      </c>
      <c r="D612" s="4">
        <f t="shared" si="172"/>
        <v>15.633484837274949</v>
      </c>
      <c r="E612">
        <f>IF(D612&lt;=Calibration!$X$7,Calibration!$X$6,((Calibration!$X$6*Calibration!$X$7)+(Calibration!$X$10*(D612-Calibration!$X$7)))/D612)</f>
        <v>24.939940519407777</v>
      </c>
      <c r="F612" s="4">
        <f t="shared" ref="F612:F643" si="187">(U611*$N$5+U610*$N$6+D612*$N$7)/($N$5+$N$6+$N$7)</f>
        <v>16.000760953315162</v>
      </c>
      <c r="G612">
        <f>IF(F612&lt;=Calibration!$X$7,Calibration!$X$6,((Calibration!$X$6*Calibration!$X$7)+(Calibration!$X$10*(F612-Calibration!$X$7)))/F612)</f>
        <v>24.092033477967128</v>
      </c>
      <c r="H612" s="4">
        <f t="shared" ref="H612:H643" si="188">(W611*$N$8+W610*$N$9+F612*$N$10)/($N$8+$N$9+$N$10)</f>
        <v>19.090275368883152</v>
      </c>
      <c r="I612">
        <f>IF(H612&lt;=Calibration!$X$7,Calibration!$X$6,((Calibration!$X$6*Calibration!$X$7)+(Calibration!$X$10*(H612-Calibration!$X$7)))/H612)</f>
        <v>18.251004180972473</v>
      </c>
      <c r="S612" s="4">
        <v>18.68</v>
      </c>
      <c r="T612" s="13">
        <v>20.399999999999999</v>
      </c>
      <c r="U612" s="4">
        <v>19.190000999999999</v>
      </c>
      <c r="V612" s="13">
        <v>31.799999</v>
      </c>
      <c r="W612" s="12">
        <v>20.59</v>
      </c>
      <c r="X612" s="13">
        <v>18.600000000000001</v>
      </c>
      <c r="Y612">
        <v>15.948667</v>
      </c>
      <c r="Z612">
        <v>17.721665999999999</v>
      </c>
      <c r="AA612">
        <v>16.297668000000002</v>
      </c>
      <c r="AE612">
        <f t="shared" si="175"/>
        <v>0.16308967680540956</v>
      </c>
      <c r="AF612">
        <f t="shared" si="176"/>
        <v>3.0465151627250506</v>
      </c>
      <c r="AG612">
        <f t="shared" si="177"/>
        <v>0.22254610389253818</v>
      </c>
      <c r="AH612" s="13">
        <f t="shared" si="178"/>
        <v>4.5399405194077787</v>
      </c>
      <c r="AI612">
        <f t="shared" si="179"/>
        <v>0.16619280252694293</v>
      </c>
      <c r="AJ612">
        <f t="shared" si="180"/>
        <v>3.1892400466848372</v>
      </c>
      <c r="AK612">
        <f t="shared" si="181"/>
        <v>0.24238886051640668</v>
      </c>
      <c r="AL612" s="13">
        <f t="shared" si="182"/>
        <v>7.7079655220328718</v>
      </c>
      <c r="AM612">
        <f t="shared" si="183"/>
        <v>7.2837524580711424E-2</v>
      </c>
      <c r="AN612">
        <f t="shared" si="184"/>
        <v>1.4997246311168482</v>
      </c>
      <c r="AO612">
        <f t="shared" si="185"/>
        <v>1.876321607674886E-2</v>
      </c>
      <c r="AP612">
        <f t="shared" si="186"/>
        <v>0.34899581902752885</v>
      </c>
    </row>
    <row r="613" spans="1:42">
      <c r="A613">
        <v>28</v>
      </c>
      <c r="B613">
        <v>16</v>
      </c>
      <c r="C613">
        <v>55</v>
      </c>
      <c r="D613" s="4">
        <f t="shared" si="172"/>
        <v>18.151995151114221</v>
      </c>
      <c r="E613">
        <f>IF(D613&lt;=Calibration!$X$7,Calibration!$X$6,((Calibration!$X$6*Calibration!$X$7)+(Calibration!$X$10*(D613-Calibration!$X$7)))/D613)</f>
        <v>19.814684567307822</v>
      </c>
      <c r="F613" s="4">
        <f t="shared" si="187"/>
        <v>18.637894190772645</v>
      </c>
      <c r="G613">
        <f>IF(F613&lt;=Calibration!$X$7,Calibration!$X$6,((Calibration!$X$6*Calibration!$X$7)+(Calibration!$X$10*(F613-Calibration!$X$7)))/F613)</f>
        <v>18.985260141991361</v>
      </c>
      <c r="H613" s="4">
        <f t="shared" si="188"/>
        <v>20.581337604584711</v>
      </c>
      <c r="I613">
        <f>IF(H613&lt;=Calibration!$X$7,Calibration!$X$6,((Calibration!$X$6*Calibration!$X$7)+(Calibration!$X$10*(H613-Calibration!$X$7)))/H613)</f>
        <v>16.059400758838716</v>
      </c>
      <c r="S613" s="4">
        <v>20.65</v>
      </c>
      <c r="T613" s="13">
        <v>19.399999999999999</v>
      </c>
      <c r="U613" s="4">
        <v>20.350000000000001</v>
      </c>
      <c r="V613" s="13">
        <v>30.6</v>
      </c>
      <c r="W613" s="12">
        <v>18.48</v>
      </c>
      <c r="X613" s="13">
        <v>17.899999999999999</v>
      </c>
      <c r="Y613">
        <v>16.071332999999999</v>
      </c>
      <c r="Z613">
        <v>17.350000000000001</v>
      </c>
      <c r="AA613">
        <v>15.571001000000001</v>
      </c>
      <c r="AE613">
        <f t="shared" si="175"/>
        <v>0.1209687578152919</v>
      </c>
      <c r="AF613">
        <f t="shared" si="176"/>
        <v>2.4980048488857776</v>
      </c>
      <c r="AG613">
        <f t="shared" si="177"/>
        <v>2.1375493160197073E-2</v>
      </c>
      <c r="AH613" s="13">
        <f t="shared" si="178"/>
        <v>0.41468456730782322</v>
      </c>
      <c r="AI613">
        <f t="shared" si="179"/>
        <v>8.4132963598395893E-2</v>
      </c>
      <c r="AJ613">
        <f t="shared" si="180"/>
        <v>1.7121058092273564</v>
      </c>
      <c r="AK613">
        <f t="shared" si="181"/>
        <v>0.37956666202642614</v>
      </c>
      <c r="AL613" s="13">
        <f t="shared" si="182"/>
        <v>11.61473985800864</v>
      </c>
      <c r="AM613">
        <f t="shared" si="183"/>
        <v>0.11370874483683498</v>
      </c>
      <c r="AN613">
        <f t="shared" si="184"/>
        <v>2.1013376045847103</v>
      </c>
      <c r="AO613">
        <f t="shared" si="185"/>
        <v>0.10282677324923364</v>
      </c>
      <c r="AP613">
        <f t="shared" si="186"/>
        <v>1.8405992411612822</v>
      </c>
    </row>
    <row r="614" spans="1:42">
      <c r="A614">
        <v>28</v>
      </c>
      <c r="B614">
        <v>17</v>
      </c>
      <c r="C614">
        <v>0</v>
      </c>
      <c r="D614" s="4">
        <f t="shared" si="172"/>
        <v>20.191546201049928</v>
      </c>
      <c r="E614">
        <f>IF(D614&lt;=Calibration!$X$7,Calibration!$X$6,((Calibration!$X$6*Calibration!$X$7)+(Calibration!$X$10*(D614-Calibration!$X$7)))/D614)</f>
        <v>16.601078602389101</v>
      </c>
      <c r="F614" s="4">
        <f t="shared" si="187"/>
        <v>20.20155390878093</v>
      </c>
      <c r="G614">
        <f>IF(F614&lt;=Calibration!$X$7,Calibration!$X$6,((Calibration!$X$6*Calibration!$X$7)+(Calibration!$X$10*(F614-Calibration!$X$7)))/F614)</f>
        <v>16.586909829197861</v>
      </c>
      <c r="H614" s="4">
        <f t="shared" si="188"/>
        <v>18.564026284252794</v>
      </c>
      <c r="I614">
        <f>IF(H614&lt;=Calibration!$X$7,Calibration!$X$6,((Calibration!$X$6*Calibration!$X$7)+(Calibration!$X$10*(H614-Calibration!$X$7)))/H614)</f>
        <v>19.108553239330025</v>
      </c>
      <c r="S614" s="4">
        <v>18.16</v>
      </c>
      <c r="T614" s="13">
        <v>19</v>
      </c>
      <c r="U614" s="4">
        <v>16.920000000000002</v>
      </c>
      <c r="V614" s="13">
        <v>32.299999</v>
      </c>
      <c r="W614" s="12">
        <v>18.889999</v>
      </c>
      <c r="X614" s="13">
        <v>17.700001</v>
      </c>
      <c r="Y614">
        <v>16.079668000000002</v>
      </c>
      <c r="Z614">
        <v>17.173666000000001</v>
      </c>
      <c r="AA614">
        <v>15.574667</v>
      </c>
      <c r="AE614">
        <f t="shared" si="175"/>
        <v>0.11186928419878454</v>
      </c>
      <c r="AF614">
        <f t="shared" si="176"/>
        <v>2.0315462010499274</v>
      </c>
      <c r="AG614">
        <f t="shared" si="177"/>
        <v>0.1262590209268894</v>
      </c>
      <c r="AH614" s="13">
        <f t="shared" si="178"/>
        <v>2.3989213976108985</v>
      </c>
      <c r="AI614">
        <f t="shared" si="179"/>
        <v>0.19394526647641419</v>
      </c>
      <c r="AJ614">
        <f t="shared" si="180"/>
        <v>3.2815539087809285</v>
      </c>
      <c r="AK614">
        <f t="shared" si="181"/>
        <v>0.48647336400233754</v>
      </c>
      <c r="AL614" s="13">
        <f t="shared" si="182"/>
        <v>15.713089170802139</v>
      </c>
      <c r="AM614">
        <f t="shared" si="183"/>
        <v>1.7256364902253605E-2</v>
      </c>
      <c r="AN614">
        <f t="shared" si="184"/>
        <v>0.32597271574720565</v>
      </c>
      <c r="AO614">
        <f t="shared" si="185"/>
        <v>7.9579218065017304E-2</v>
      </c>
      <c r="AP614">
        <f t="shared" si="186"/>
        <v>1.4085522393300245</v>
      </c>
    </row>
    <row r="615" spans="1:42">
      <c r="A615">
        <v>28</v>
      </c>
      <c r="B615">
        <v>17</v>
      </c>
      <c r="C615">
        <v>5</v>
      </c>
      <c r="D615" s="4">
        <f t="shared" si="172"/>
        <v>18.390918404699477</v>
      </c>
      <c r="E615">
        <f>IF(D615&lt;=Calibration!$X$7,Calibration!$X$6,((Calibration!$X$6*Calibration!$X$7)+(Calibration!$X$10*(D615-Calibration!$X$7)))/D615)</f>
        <v>19.401368180309582</v>
      </c>
      <c r="F615" s="4">
        <f t="shared" si="187"/>
        <v>17.583832114281069</v>
      </c>
      <c r="G615">
        <f>IF(F615&lt;=Calibration!$X$7,Calibration!$X$6,((Calibration!$X$6*Calibration!$X$7)+(Calibration!$X$10*(F615-Calibration!$X$7)))/F615)</f>
        <v>20.842670257922421</v>
      </c>
      <c r="H615" s="4">
        <f t="shared" si="188"/>
        <v>18.921530005545797</v>
      </c>
      <c r="I615">
        <f>IF(H615&lt;=Calibration!$X$7,Calibration!$X$6,((Calibration!$X$6*Calibration!$X$7)+(Calibration!$X$10*(H615-Calibration!$X$7)))/H615)</f>
        <v>18.520787686341322</v>
      </c>
      <c r="S615" s="4">
        <v>17.989999999999998</v>
      </c>
      <c r="T615" s="13">
        <v>18.899999999999999</v>
      </c>
      <c r="U615" s="4">
        <v>16.649999999999999</v>
      </c>
      <c r="V615" s="13">
        <v>29.4</v>
      </c>
      <c r="W615" s="12">
        <v>18.299999</v>
      </c>
      <c r="X615" s="13">
        <v>17.5</v>
      </c>
      <c r="Y615">
        <v>15.619335</v>
      </c>
      <c r="Z615">
        <v>17.334665000000001</v>
      </c>
      <c r="AA615">
        <v>15.791331</v>
      </c>
      <c r="AE615">
        <f t="shared" si="175"/>
        <v>2.2285625608642484E-2</v>
      </c>
      <c r="AF615">
        <f t="shared" si="176"/>
        <v>0.40091840469947826</v>
      </c>
      <c r="AG615">
        <f t="shared" si="177"/>
        <v>2.6527416947597013E-2</v>
      </c>
      <c r="AH615" s="13">
        <f t="shared" si="178"/>
        <v>0.50136818030958352</v>
      </c>
      <c r="AI615">
        <f t="shared" si="179"/>
        <v>5.6086012869733977E-2</v>
      </c>
      <c r="AJ615">
        <f t="shared" si="180"/>
        <v>0.9338321142810706</v>
      </c>
      <c r="AK615">
        <f t="shared" si="181"/>
        <v>0.29106563748563191</v>
      </c>
      <c r="AL615" s="13">
        <f t="shared" si="182"/>
        <v>8.5573297420775774</v>
      </c>
      <c r="AM615">
        <f t="shared" si="183"/>
        <v>3.3963444781925818E-2</v>
      </c>
      <c r="AN615">
        <f t="shared" si="184"/>
        <v>0.62153100554579765</v>
      </c>
      <c r="AO615">
        <f t="shared" si="185"/>
        <v>5.8330724933789824E-2</v>
      </c>
      <c r="AP615">
        <f t="shared" si="186"/>
        <v>1.0207876863413219</v>
      </c>
    </row>
    <row r="616" spans="1:42">
      <c r="A616">
        <v>28</v>
      </c>
      <c r="B616">
        <v>17</v>
      </c>
      <c r="C616">
        <v>10</v>
      </c>
      <c r="D616" s="4">
        <f t="shared" si="172"/>
        <v>17.921707157316295</v>
      </c>
      <c r="E616">
        <f>IF(D616&lt;=Calibration!$X$7,Calibration!$X$6,((Calibration!$X$6*Calibration!$X$7)+(Calibration!$X$10*(D616-Calibration!$X$7)))/D616)</f>
        <v>20.22349271365275</v>
      </c>
      <c r="F616" s="4">
        <f t="shared" si="187"/>
        <v>16.961593383913954</v>
      </c>
      <c r="G616">
        <f>IF(F616&lt;=Calibration!$X$7,Calibration!$X$6,((Calibration!$X$6*Calibration!$X$7)+(Calibration!$X$10*(F616-Calibration!$X$7)))/F616)</f>
        <v>22.04750879995094</v>
      </c>
      <c r="H616" s="4">
        <f t="shared" si="188"/>
        <v>18.413127855547163</v>
      </c>
      <c r="I616">
        <f>IF(H616&lt;=Calibration!$X$7,Calibration!$X$6,((Calibration!$X$6*Calibration!$X$7)+(Calibration!$X$10*(H616-Calibration!$X$7)))/H616)</f>
        <v>19.363492641258208</v>
      </c>
      <c r="S616" s="4">
        <v>16.869999</v>
      </c>
      <c r="T616" s="13">
        <v>20.200001</v>
      </c>
      <c r="U616" s="4">
        <v>18.449998999999998</v>
      </c>
      <c r="V616" s="13">
        <v>32.799999</v>
      </c>
      <c r="W616" s="12">
        <v>19.629999000000002</v>
      </c>
      <c r="X616" s="13">
        <v>17.899999999999999</v>
      </c>
      <c r="Y616">
        <v>15.810665</v>
      </c>
      <c r="Z616">
        <v>17.471668000000001</v>
      </c>
      <c r="AA616">
        <v>16.302999</v>
      </c>
      <c r="AE616">
        <f t="shared" si="175"/>
        <v>6.2341921734334116E-2</v>
      </c>
      <c r="AF616">
        <f t="shared" si="176"/>
        <v>1.0517081573162947</v>
      </c>
      <c r="AG616">
        <f t="shared" si="177"/>
        <v>1.1629560638511487E-3</v>
      </c>
      <c r="AH616" s="13">
        <f t="shared" si="178"/>
        <v>2.3491713652749269E-2</v>
      </c>
      <c r="AI616">
        <f t="shared" si="179"/>
        <v>8.0672395488262341E-2</v>
      </c>
      <c r="AJ616">
        <f t="shared" si="180"/>
        <v>1.4884056160860446</v>
      </c>
      <c r="AK616">
        <f t="shared" si="181"/>
        <v>0.32781983316673452</v>
      </c>
      <c r="AL616" s="13">
        <f t="shared" si="182"/>
        <v>10.75249020004906</v>
      </c>
      <c r="AM616">
        <f t="shared" si="183"/>
        <v>6.1990382396496214E-2</v>
      </c>
      <c r="AN616">
        <f t="shared" si="184"/>
        <v>1.2168711444528384</v>
      </c>
      <c r="AO616">
        <f t="shared" si="185"/>
        <v>8.1759365433419537E-2</v>
      </c>
      <c r="AP616">
        <f t="shared" si="186"/>
        <v>1.4634926412582097</v>
      </c>
    </row>
    <row r="617" spans="1:42">
      <c r="A617">
        <v>28</v>
      </c>
      <c r="B617">
        <v>17</v>
      </c>
      <c r="C617">
        <v>15</v>
      </c>
      <c r="D617" s="4">
        <f t="shared" si="172"/>
        <v>16.978439008467458</v>
      </c>
      <c r="E617">
        <f>IF(D617&lt;=Calibration!$X$7,Calibration!$X$6,((Calibration!$X$6*Calibration!$X$7)+(Calibration!$X$10*(D617-Calibration!$X$7)))/D617)</f>
        <v>22.013727629023506</v>
      </c>
      <c r="F617" s="4">
        <f t="shared" si="187"/>
        <v>17.944661436266596</v>
      </c>
      <c r="G617">
        <f>IF(F617&lt;=Calibration!$X$7,Calibration!$X$6,((Calibration!$X$6*Calibration!$X$7)+(Calibration!$X$10*(F617-Calibration!$X$7)))/F617)</f>
        <v>20.182273377020003</v>
      </c>
      <c r="H617" s="4">
        <f t="shared" si="188"/>
        <v>19.606596698743743</v>
      </c>
      <c r="I617">
        <f>IF(H617&lt;=Calibration!$X$7,Calibration!$X$6,((Calibration!$X$6*Calibration!$X$7)+(Calibration!$X$10*(H617-Calibration!$X$7)))/H617)</f>
        <v>17.454372366266004</v>
      </c>
      <c r="S617" s="4">
        <v>14.73</v>
      </c>
      <c r="T617" s="13">
        <v>20.5</v>
      </c>
      <c r="U617" s="4">
        <v>20.139999</v>
      </c>
      <c r="V617" s="13">
        <v>30.200001</v>
      </c>
      <c r="W617" s="12">
        <v>19.100000000000001</v>
      </c>
      <c r="X617" s="13">
        <v>17.200001</v>
      </c>
      <c r="Y617">
        <v>15.836334000000001</v>
      </c>
      <c r="Z617">
        <v>17.702331999999998</v>
      </c>
      <c r="AA617">
        <v>16.921334999999999</v>
      </c>
      <c r="AE617">
        <f t="shared" si="175"/>
        <v>0.15264351720756669</v>
      </c>
      <c r="AF617">
        <f t="shared" si="176"/>
        <v>2.2484390084674573</v>
      </c>
      <c r="AG617">
        <f t="shared" si="177"/>
        <v>7.384037214748812E-2</v>
      </c>
      <c r="AH617" s="13">
        <f t="shared" si="178"/>
        <v>1.5137276290235064</v>
      </c>
      <c r="AI617">
        <f t="shared" si="179"/>
        <v>0.10900385664038034</v>
      </c>
      <c r="AJ617">
        <f t="shared" si="180"/>
        <v>2.1953375637334034</v>
      </c>
      <c r="AK617">
        <f t="shared" si="181"/>
        <v>0.33171282421414477</v>
      </c>
      <c r="AL617" s="13">
        <f t="shared" si="182"/>
        <v>10.017727622979997</v>
      </c>
      <c r="AM617">
        <f t="shared" si="183"/>
        <v>2.6523387368782302E-2</v>
      </c>
      <c r="AN617">
        <f t="shared" si="184"/>
        <v>0.50659669874374202</v>
      </c>
      <c r="AO617">
        <f t="shared" si="185"/>
        <v>1.4789032062614602E-2</v>
      </c>
      <c r="AP617">
        <f t="shared" si="186"/>
        <v>0.25437136626600321</v>
      </c>
    </row>
    <row r="618" spans="1:42">
      <c r="A618">
        <v>28</v>
      </c>
      <c r="B618">
        <v>17</v>
      </c>
      <c r="C618">
        <v>20</v>
      </c>
      <c r="D618" s="4">
        <f t="shared" si="172"/>
        <v>15.085839800104887</v>
      </c>
      <c r="E618">
        <f>IF(D618&lt;=Calibration!$X$7,Calibration!$X$6,((Calibration!$X$6*Calibration!$X$7)+(Calibration!$X$10*(D618-Calibration!$X$7)))/D618)</f>
        <v>26.280931499483696</v>
      </c>
      <c r="F618" s="4">
        <f t="shared" si="187"/>
        <v>18.841587321685964</v>
      </c>
      <c r="G618">
        <f>IF(F618&lt;=Calibration!$X$7,Calibration!$X$6,((Calibration!$X$6*Calibration!$X$7)+(Calibration!$X$10*(F618-Calibration!$X$7)))/F618)</f>
        <v>18.650283871535549</v>
      </c>
      <c r="H618" s="4">
        <f t="shared" si="188"/>
        <v>19.155133302276994</v>
      </c>
      <c r="I618">
        <f>IF(H618&lt;=Calibration!$X$7,Calibration!$X$6,((Calibration!$X$6*Calibration!$X$7)+(Calibration!$X$10*(H618-Calibration!$X$7)))/H618)</f>
        <v>18.148576409611927</v>
      </c>
      <c r="S618" s="4">
        <v>20.99</v>
      </c>
      <c r="T618" s="13">
        <v>19.899999999999999</v>
      </c>
      <c r="U618" s="4">
        <v>21.52</v>
      </c>
      <c r="V618" s="13">
        <v>30</v>
      </c>
      <c r="W618" s="12">
        <v>21.85</v>
      </c>
      <c r="X618" s="13">
        <v>16.899999999999999</v>
      </c>
      <c r="Y618">
        <v>16.301998000000001</v>
      </c>
      <c r="Z618">
        <v>17.808665999999999</v>
      </c>
      <c r="AA618">
        <v>16.859000999999999</v>
      </c>
      <c r="AE618">
        <f t="shared" si="175"/>
        <v>0.28128443067627973</v>
      </c>
      <c r="AF618">
        <f t="shared" si="176"/>
        <v>5.9041601998951112</v>
      </c>
      <c r="AG618">
        <f t="shared" si="177"/>
        <v>0.3206498240946582</v>
      </c>
      <c r="AH618" s="13">
        <f t="shared" si="178"/>
        <v>6.3809314994836974</v>
      </c>
      <c r="AI618">
        <f t="shared" si="179"/>
        <v>0.12446155568373772</v>
      </c>
      <c r="AJ618">
        <f t="shared" si="180"/>
        <v>2.6784126783140358</v>
      </c>
      <c r="AK618">
        <f t="shared" si="181"/>
        <v>0.37832387094881503</v>
      </c>
      <c r="AL618" s="13">
        <f t="shared" si="182"/>
        <v>11.349716128464451</v>
      </c>
      <c r="AM618">
        <f t="shared" si="183"/>
        <v>0.12333486030768913</v>
      </c>
      <c r="AN618">
        <f t="shared" si="184"/>
        <v>2.6948666977230076</v>
      </c>
      <c r="AO618">
        <f t="shared" si="185"/>
        <v>7.3880260923782748E-2</v>
      </c>
      <c r="AP618">
        <f t="shared" si="186"/>
        <v>1.2485764096119283</v>
      </c>
    </row>
    <row r="619" spans="1:42">
      <c r="A619">
        <v>28</v>
      </c>
      <c r="B619">
        <v>17</v>
      </c>
      <c r="C619">
        <v>25</v>
      </c>
      <c r="D619" s="4">
        <f t="shared" si="172"/>
        <v>19.963296668491768</v>
      </c>
      <c r="E619">
        <f>IF(D619&lt;=Calibration!$X$7,Calibration!$X$6,((Calibration!$X$6*Calibration!$X$7)+(Calibration!$X$10*(D619-Calibration!$X$7)))/D619)</f>
        <v>16.928087859931114</v>
      </c>
      <c r="F619" s="4">
        <f t="shared" si="187"/>
        <v>21.036435925251684</v>
      </c>
      <c r="G619">
        <f>IF(F619&lt;=Calibration!$X$7,Calibration!$X$6,((Calibration!$X$6*Calibration!$X$7)+(Calibration!$X$10*(F619-Calibration!$X$7)))/F619)</f>
        <v>15.452368930365312</v>
      </c>
      <c r="H619" s="4">
        <f t="shared" si="188"/>
        <v>21.670044417015504</v>
      </c>
      <c r="I619">
        <f>IF(H619&lt;=Calibration!$X$7,Calibration!$X$6,((Calibration!$X$6*Calibration!$X$7)+(Calibration!$X$10*(H619-Calibration!$X$7)))/H619)</f>
        <v>14.649691569000296</v>
      </c>
      <c r="S619" s="4">
        <v>21.889999</v>
      </c>
      <c r="T619" s="13">
        <v>18.700001</v>
      </c>
      <c r="U619" s="4">
        <v>21.08</v>
      </c>
      <c r="V619" s="13">
        <v>31.4</v>
      </c>
      <c r="W619" s="12">
        <v>18.84</v>
      </c>
      <c r="X619" s="13">
        <v>16.600000000000001</v>
      </c>
      <c r="Y619">
        <v>16.730668999999999</v>
      </c>
      <c r="Z619">
        <v>18.005333</v>
      </c>
      <c r="AA619">
        <v>15.640333</v>
      </c>
      <c r="AE619">
        <f t="shared" si="175"/>
        <v>8.8017470055993668E-2</v>
      </c>
      <c r="AF619">
        <f t="shared" si="176"/>
        <v>1.9267023315082312</v>
      </c>
      <c r="AG619">
        <f t="shared" si="177"/>
        <v>9.4754708305570992E-2</v>
      </c>
      <c r="AH619" s="13">
        <f t="shared" si="178"/>
        <v>1.7719131400688859</v>
      </c>
      <c r="AI619">
        <f t="shared" si="179"/>
        <v>2.0666069614949786E-3</v>
      </c>
      <c r="AJ619">
        <f t="shared" si="180"/>
        <v>4.3564074748314141E-2</v>
      </c>
      <c r="AK619">
        <f t="shared" si="181"/>
        <v>0.50788633979728304</v>
      </c>
      <c r="AL619" s="13">
        <f t="shared" si="182"/>
        <v>15.947631069634687</v>
      </c>
      <c r="AM619">
        <f t="shared" si="183"/>
        <v>0.15021467181610956</v>
      </c>
      <c r="AN619">
        <f t="shared" si="184"/>
        <v>2.8300444170155039</v>
      </c>
      <c r="AO619">
        <f t="shared" si="185"/>
        <v>0.1174884596987774</v>
      </c>
      <c r="AP619">
        <f t="shared" si="186"/>
        <v>1.950308430999705</v>
      </c>
    </row>
    <row r="620" spans="1:42">
      <c r="A620">
        <v>28</v>
      </c>
      <c r="B620">
        <v>17</v>
      </c>
      <c r="C620">
        <v>30</v>
      </c>
      <c r="D620" s="4">
        <f t="shared" si="172"/>
        <v>21.550419708693795</v>
      </c>
      <c r="E620">
        <f>IF(D620&lt;=Calibration!$X$7,Calibration!$X$6,((Calibration!$X$6*Calibration!$X$7)+(Calibration!$X$10*(D620-Calibration!$X$7)))/D620)</f>
        <v>14.797621939911776</v>
      </c>
      <c r="F620" s="4">
        <f t="shared" si="187"/>
        <v>21.228364387971887</v>
      </c>
      <c r="G620">
        <f>IF(F620&lt;=Calibration!$X$7,Calibration!$X$6,((Calibration!$X$6*Calibration!$X$7)+(Calibration!$X$10*(F620-Calibration!$X$7)))/F620)</f>
        <v>15.204168415688907</v>
      </c>
      <c r="H620" s="4">
        <f t="shared" si="188"/>
        <v>18.963191660215283</v>
      </c>
      <c r="I620">
        <f>IF(H620&lt;=Calibration!$X$7,Calibration!$X$6,((Calibration!$X$6*Calibration!$X$7)+(Calibration!$X$10*(H620-Calibration!$X$7)))/H620)</f>
        <v>18.453734284170803</v>
      </c>
      <c r="S620" s="4">
        <v>19.739999999999998</v>
      </c>
      <c r="T620" s="13">
        <v>17.899999999999999</v>
      </c>
      <c r="U620" s="4">
        <v>19</v>
      </c>
      <c r="V620" s="13">
        <v>31.6</v>
      </c>
      <c r="W620" s="12">
        <v>20.460000999999998</v>
      </c>
      <c r="X620" s="13">
        <v>16.700001</v>
      </c>
      <c r="Y620">
        <v>16.696667000000001</v>
      </c>
      <c r="Z620">
        <v>17.283331</v>
      </c>
      <c r="AA620">
        <v>15.671666999999999</v>
      </c>
      <c r="AE620">
        <f t="shared" si="175"/>
        <v>9.1713257785906624E-2</v>
      </c>
      <c r="AF620">
        <f t="shared" si="176"/>
        <v>1.8104197086937965</v>
      </c>
      <c r="AG620">
        <f t="shared" si="177"/>
        <v>0.17331721006079456</v>
      </c>
      <c r="AH620" s="13">
        <f t="shared" si="178"/>
        <v>3.1023780600882223</v>
      </c>
      <c r="AI620">
        <f t="shared" si="179"/>
        <v>0.11728233620904667</v>
      </c>
      <c r="AJ620">
        <f t="shared" si="180"/>
        <v>2.2283643879718866</v>
      </c>
      <c r="AK620">
        <f t="shared" si="181"/>
        <v>0.5188554298832625</v>
      </c>
      <c r="AL620" s="13">
        <f t="shared" si="182"/>
        <v>16.395831584311097</v>
      </c>
      <c r="AM620">
        <f t="shared" si="183"/>
        <v>7.31578331684693E-2</v>
      </c>
      <c r="AN620">
        <f t="shared" si="184"/>
        <v>1.4968093397847149</v>
      </c>
      <c r="AO620">
        <f t="shared" si="185"/>
        <v>0.10501396282376288</v>
      </c>
      <c r="AP620">
        <f t="shared" si="186"/>
        <v>1.7537332841708029</v>
      </c>
    </row>
    <row r="621" spans="1:42">
      <c r="A621">
        <v>28</v>
      </c>
      <c r="B621">
        <v>17</v>
      </c>
      <c r="C621">
        <v>35</v>
      </c>
      <c r="D621" s="4">
        <f t="shared" si="172"/>
        <v>19.875553748694482</v>
      </c>
      <c r="E621">
        <f>IF(D621&lt;=Calibration!$X$7,Calibration!$X$6,((Calibration!$X$6*Calibration!$X$7)+(Calibration!$X$10*(D621-Calibration!$X$7)))/D621)</f>
        <v>17.05579423355351</v>
      </c>
      <c r="F621" s="4">
        <f t="shared" si="187"/>
        <v>19.398870511392559</v>
      </c>
      <c r="G621">
        <f>IF(F621&lt;=Calibration!$X$7,Calibration!$X$6,((Calibration!$X$6*Calibration!$X$7)+(Calibration!$X$10*(F621-Calibration!$X$7)))/F621)</f>
        <v>17.769774465005376</v>
      </c>
      <c r="H621" s="4">
        <f t="shared" si="188"/>
        <v>20.382650498373682</v>
      </c>
      <c r="I621">
        <f>IF(H621&lt;=Calibration!$X$7,Calibration!$X$6,((Calibration!$X$6*Calibration!$X$7)+(Calibration!$X$10*(H621-Calibration!$X$7)))/H621)</f>
        <v>16.332919707673852</v>
      </c>
      <c r="S621" s="4">
        <v>20.730001000000001</v>
      </c>
      <c r="T621" s="13">
        <v>17.5</v>
      </c>
      <c r="U621" s="4">
        <v>19</v>
      </c>
      <c r="V621" s="13">
        <v>29.200001</v>
      </c>
      <c r="W621" s="12">
        <v>18.889999</v>
      </c>
      <c r="X621" s="13">
        <v>16.399999999999999</v>
      </c>
      <c r="Y621">
        <v>16.023001000000001</v>
      </c>
      <c r="Z621">
        <v>17.514002000000001</v>
      </c>
      <c r="AA621">
        <v>15.765000000000001</v>
      </c>
      <c r="AE621">
        <f t="shared" si="175"/>
        <v>4.1217906902441488E-2</v>
      </c>
      <c r="AF621">
        <f t="shared" si="176"/>
        <v>0.85444725130551902</v>
      </c>
      <c r="AG621">
        <f t="shared" si="177"/>
        <v>2.538318665408517E-2</v>
      </c>
      <c r="AH621" s="13">
        <f t="shared" si="178"/>
        <v>0.44420576644649046</v>
      </c>
      <c r="AI621">
        <f t="shared" si="179"/>
        <v>2.0993184810134687E-2</v>
      </c>
      <c r="AJ621">
        <f t="shared" si="180"/>
        <v>0.39887051139255902</v>
      </c>
      <c r="AK621">
        <f t="shared" si="181"/>
        <v>0.39144610080645625</v>
      </c>
      <c r="AL621" s="13">
        <f t="shared" si="182"/>
        <v>11.430226534994624</v>
      </c>
      <c r="AM621">
        <f t="shared" si="183"/>
        <v>7.9018082445302534E-2</v>
      </c>
      <c r="AN621">
        <f t="shared" si="184"/>
        <v>1.4926514983736823</v>
      </c>
      <c r="AO621">
        <f t="shared" si="185"/>
        <v>4.090261727204037E-3</v>
      </c>
      <c r="AP621">
        <f t="shared" si="186"/>
        <v>6.7080292326146207E-2</v>
      </c>
    </row>
    <row r="622" spans="1:42">
      <c r="A622">
        <v>28</v>
      </c>
      <c r="B622">
        <v>17</v>
      </c>
      <c r="C622">
        <v>40</v>
      </c>
      <c r="D622" s="4">
        <f t="shared" si="172"/>
        <v>20.34925545166988</v>
      </c>
      <c r="E622">
        <f>IF(D622&lt;=Calibration!$X$7,Calibration!$X$6,((Calibration!$X$6*Calibration!$X$7)+(Calibration!$X$10*(D622-Calibration!$X$7)))/D622)</f>
        <v>16.379416700113701</v>
      </c>
      <c r="F622" s="4">
        <f t="shared" si="187"/>
        <v>19.302714327415057</v>
      </c>
      <c r="G622">
        <f>IF(F622&lt;=Calibration!$X$7,Calibration!$X$6,((Calibration!$X$6*Calibration!$X$7)+(Calibration!$X$10*(F622-Calibration!$X$7)))/F622)</f>
        <v>17.918072153189065</v>
      </c>
      <c r="H622" s="4">
        <f t="shared" si="188"/>
        <v>18.995286661559451</v>
      </c>
      <c r="I622">
        <f>IF(H622&lt;=Calibration!$X$7,Calibration!$X$6,((Calibration!$X$6*Calibration!$X$7)+(Calibration!$X$10*(H622-Calibration!$X$7)))/H622)</f>
        <v>18.402278748900393</v>
      </c>
      <c r="S622" s="4">
        <v>18.549999</v>
      </c>
      <c r="T622" s="13">
        <v>17.700001</v>
      </c>
      <c r="U622" s="4">
        <v>19.280000999999999</v>
      </c>
      <c r="V622" s="13">
        <v>29.799999</v>
      </c>
      <c r="W622" s="12">
        <v>16.609998999999998</v>
      </c>
      <c r="X622" s="13">
        <v>17.899999999999999</v>
      </c>
      <c r="Y622">
        <v>14.845331</v>
      </c>
      <c r="Z622">
        <v>17.377333</v>
      </c>
      <c r="AA622">
        <v>16.402332000000001</v>
      </c>
      <c r="AE622">
        <f t="shared" si="175"/>
        <v>9.699496219217478E-2</v>
      </c>
      <c r="AF622">
        <f t="shared" si="176"/>
        <v>1.7992564516698799</v>
      </c>
      <c r="AG622">
        <f t="shared" si="177"/>
        <v>7.4609278264238466E-2</v>
      </c>
      <c r="AH622" s="13">
        <f t="shared" si="178"/>
        <v>1.3205842998862991</v>
      </c>
      <c r="AI622">
        <f t="shared" si="179"/>
        <v>1.1780770869803461E-3</v>
      </c>
      <c r="AJ622">
        <f t="shared" si="180"/>
        <v>2.271332741505816E-2</v>
      </c>
      <c r="AK622">
        <f t="shared" si="181"/>
        <v>0.39872239078970889</v>
      </c>
      <c r="AL622" s="13">
        <f t="shared" si="182"/>
        <v>11.881926846810934</v>
      </c>
      <c r="AM622">
        <f t="shared" si="183"/>
        <v>0.14360552710204574</v>
      </c>
      <c r="AN622">
        <f t="shared" si="184"/>
        <v>2.3852876615594525</v>
      </c>
      <c r="AO622">
        <f t="shared" si="185"/>
        <v>2.8060265301698025E-2</v>
      </c>
      <c r="AP622">
        <f t="shared" si="186"/>
        <v>0.50227874890039459</v>
      </c>
    </row>
    <row r="623" spans="1:42">
      <c r="A623">
        <v>28</v>
      </c>
      <c r="B623">
        <v>17</v>
      </c>
      <c r="C623">
        <v>45</v>
      </c>
      <c r="D623" s="4">
        <f t="shared" si="172"/>
        <v>18.724428047350795</v>
      </c>
      <c r="E623">
        <f>IF(D623&lt;=Calibration!$X$7,Calibration!$X$6,((Calibration!$X$6*Calibration!$X$7)+(Calibration!$X$10*(D623-Calibration!$X$7)))/D623)</f>
        <v>18.84206356208071</v>
      </c>
      <c r="F623" s="4">
        <f t="shared" si="187"/>
        <v>19.128103692059273</v>
      </c>
      <c r="G623">
        <f>IF(F623&lt;=Calibration!$X$7,Calibration!$X$6,((Calibration!$X$6*Calibration!$X$7)+(Calibration!$X$10*(F623-Calibration!$X$7)))/F623)</f>
        <v>18.191178869431781</v>
      </c>
      <c r="H623" s="4">
        <f t="shared" si="188"/>
        <v>16.668393010944616</v>
      </c>
      <c r="I623">
        <f>IF(H623&lt;=Calibration!$X$7,Calibration!$X$6,((Calibration!$X$6*Calibration!$X$7)+(Calibration!$X$10*(H623-Calibration!$X$7)))/H623)</f>
        <v>22.646411301965841</v>
      </c>
      <c r="S623" s="4">
        <v>17.27</v>
      </c>
      <c r="T623" s="13">
        <v>17.600000000000001</v>
      </c>
      <c r="U623" s="4">
        <v>16.210000999999998</v>
      </c>
      <c r="V623" s="13">
        <v>27.299999</v>
      </c>
      <c r="W623" s="12">
        <v>12.93</v>
      </c>
      <c r="X623" s="13">
        <v>19.299999</v>
      </c>
      <c r="Y623">
        <v>15.663667</v>
      </c>
      <c r="Z623">
        <v>16.914000999999999</v>
      </c>
      <c r="AA623">
        <v>15.692330999999999</v>
      </c>
      <c r="AE623">
        <f t="shared" si="175"/>
        <v>8.4217026482385368E-2</v>
      </c>
      <c r="AF623">
        <f t="shared" si="176"/>
        <v>1.4544280473507953</v>
      </c>
      <c r="AG623">
        <f t="shared" si="177"/>
        <v>7.0571793300040278E-2</v>
      </c>
      <c r="AH623" s="13">
        <f t="shared" si="178"/>
        <v>1.242063562080709</v>
      </c>
      <c r="AI623">
        <f t="shared" si="179"/>
        <v>0.18001866206296194</v>
      </c>
      <c r="AJ623">
        <f t="shared" si="180"/>
        <v>2.918102692059275</v>
      </c>
      <c r="AK623">
        <f t="shared" si="181"/>
        <v>0.33365642726097605</v>
      </c>
      <c r="AL623" s="13">
        <f t="shared" si="182"/>
        <v>9.108820130568219</v>
      </c>
      <c r="AM623">
        <f t="shared" si="183"/>
        <v>0.28912552288821469</v>
      </c>
      <c r="AN623">
        <f t="shared" si="184"/>
        <v>3.7383930109446162</v>
      </c>
      <c r="AO623">
        <f t="shared" si="185"/>
        <v>0.17338924742772482</v>
      </c>
      <c r="AP623">
        <f t="shared" si="186"/>
        <v>3.3464123019658416</v>
      </c>
    </row>
    <row r="624" spans="1:42">
      <c r="A624">
        <v>28</v>
      </c>
      <c r="B624">
        <v>17</v>
      </c>
      <c r="C624">
        <v>50</v>
      </c>
      <c r="D624" s="4">
        <f t="shared" si="172"/>
        <v>17.341338977618008</v>
      </c>
      <c r="E624">
        <f>IF(D624&lt;=Calibration!$X$7,Calibration!$X$6,((Calibration!$X$6*Calibration!$X$7)+(Calibration!$X$10*(D624-Calibration!$X$7)))/D624)</f>
        <v>21.301926728112715</v>
      </c>
      <c r="F624" s="4">
        <f t="shared" si="187"/>
        <v>16.762609312585674</v>
      </c>
      <c r="G624">
        <f>IF(F624&lt;=Calibration!$X$7,Calibration!$X$6,((Calibration!$X$6*Calibration!$X$7)+(Calibration!$X$10*(F624-Calibration!$X$7)))/F624)</f>
        <v>22.451676897725132</v>
      </c>
      <c r="H624" s="4">
        <f t="shared" si="188"/>
        <v>13.035662248209624</v>
      </c>
      <c r="I624">
        <f>IF(H624&lt;=Calibration!$X$7,Calibration!$X$6,((Calibration!$X$6*Calibration!$X$7)+(Calibration!$X$10*(H624-Calibration!$X$7)))/H624)</f>
        <v>32.301546711162793</v>
      </c>
      <c r="S624" s="4">
        <v>17.850000000000001</v>
      </c>
      <c r="T624" s="13">
        <v>18.299999</v>
      </c>
      <c r="U624" s="4">
        <v>16.599997999999999</v>
      </c>
      <c r="V624" s="13">
        <v>30.200001</v>
      </c>
      <c r="W624" s="12">
        <v>16.559999000000001</v>
      </c>
      <c r="X624" s="13">
        <v>21.4</v>
      </c>
      <c r="Y624">
        <v>14.833667</v>
      </c>
      <c r="Z624">
        <v>16.933336000000001</v>
      </c>
      <c r="AA624">
        <v>15.370666999999999</v>
      </c>
      <c r="AE624">
        <f t="shared" si="175"/>
        <v>2.8496415819719505E-2</v>
      </c>
      <c r="AF624">
        <f t="shared" si="176"/>
        <v>0.50866102238199318</v>
      </c>
      <c r="AG624">
        <f t="shared" si="177"/>
        <v>0.16403977552745852</v>
      </c>
      <c r="AH624" s="13">
        <f t="shared" si="178"/>
        <v>3.0019277281127152</v>
      </c>
      <c r="AI624">
        <f t="shared" si="179"/>
        <v>9.795863384180814E-3</v>
      </c>
      <c r="AJ624">
        <f t="shared" si="180"/>
        <v>0.16261131258567474</v>
      </c>
      <c r="AK624">
        <f t="shared" si="181"/>
        <v>0.25656701475853816</v>
      </c>
      <c r="AL624" s="13">
        <f t="shared" si="182"/>
        <v>7.7483241022748679</v>
      </c>
      <c r="AM624">
        <f t="shared" si="183"/>
        <v>0.21282228047177884</v>
      </c>
      <c r="AN624">
        <f t="shared" si="184"/>
        <v>3.5243367517903774</v>
      </c>
      <c r="AO624">
        <f t="shared" si="185"/>
        <v>0.50941807061508393</v>
      </c>
      <c r="AP624">
        <f t="shared" si="186"/>
        <v>10.901546711162794</v>
      </c>
    </row>
    <row r="625" spans="1:42">
      <c r="A625">
        <v>28</v>
      </c>
      <c r="B625">
        <v>17</v>
      </c>
      <c r="C625">
        <v>55</v>
      </c>
      <c r="D625" s="4">
        <f t="shared" si="172"/>
        <v>17.636572006833596</v>
      </c>
      <c r="E625">
        <f>IF(D625&lt;=Calibration!$X$7,Calibration!$X$6,((Calibration!$X$6*Calibration!$X$7)+(Calibration!$X$10*(D625-Calibration!$X$7)))/D625)</f>
        <v>20.744458490926561</v>
      </c>
      <c r="F625" s="4">
        <f t="shared" si="187"/>
        <v>16.794604056023186</v>
      </c>
      <c r="G625">
        <f>IF(F625&lt;=Calibration!$X$7,Calibration!$X$6,((Calibration!$X$6*Calibration!$X$7)+(Calibration!$X$10*(F625-Calibration!$X$7)))/F625)</f>
        <v>22.38604435529318</v>
      </c>
      <c r="H625" s="4">
        <f t="shared" si="188"/>
        <v>16.258007286370301</v>
      </c>
      <c r="I625">
        <f>IF(H625&lt;=Calibration!$X$7,Calibration!$X$6,((Calibration!$X$6*Calibration!$X$7)+(Calibration!$X$10*(H625-Calibration!$X$7)))/H625)</f>
        <v>23.520958370103571</v>
      </c>
      <c r="S625" s="4">
        <v>17.370000999999998</v>
      </c>
      <c r="T625" s="13">
        <v>18.399999999999999</v>
      </c>
      <c r="U625" s="4">
        <v>16.48</v>
      </c>
      <c r="V625" s="13">
        <v>30.6</v>
      </c>
      <c r="W625" s="12">
        <v>11.75</v>
      </c>
      <c r="X625" s="13">
        <v>22.700001</v>
      </c>
      <c r="Y625">
        <v>14.632334</v>
      </c>
      <c r="Z625">
        <v>16.492334</v>
      </c>
      <c r="AA625">
        <v>14.856668000000001</v>
      </c>
      <c r="AE625">
        <f t="shared" si="175"/>
        <v>1.5346631634252502E-2</v>
      </c>
      <c r="AF625">
        <f t="shared" si="176"/>
        <v>0.26657100683359758</v>
      </c>
      <c r="AG625">
        <f t="shared" si="177"/>
        <v>0.12741622233296537</v>
      </c>
      <c r="AH625" s="13">
        <f t="shared" si="178"/>
        <v>2.3444584909265629</v>
      </c>
      <c r="AI625">
        <f t="shared" si="179"/>
        <v>1.9090051943154447E-2</v>
      </c>
      <c r="AJ625">
        <f t="shared" si="180"/>
        <v>0.31460405602318531</v>
      </c>
      <c r="AK625">
        <f t="shared" si="181"/>
        <v>0.2684299230296347</v>
      </c>
      <c r="AL625" s="13">
        <f t="shared" si="182"/>
        <v>8.2139556447068216</v>
      </c>
      <c r="AM625">
        <f t="shared" si="183"/>
        <v>0.38366019458470646</v>
      </c>
      <c r="AN625">
        <f t="shared" si="184"/>
        <v>4.5080072863703009</v>
      </c>
      <c r="AO625">
        <f t="shared" si="185"/>
        <v>3.6165521318856808E-2</v>
      </c>
      <c r="AP625">
        <f t="shared" si="186"/>
        <v>0.82095737010357084</v>
      </c>
    </row>
    <row r="626" spans="1:42">
      <c r="A626">
        <v>28</v>
      </c>
      <c r="B626">
        <v>18</v>
      </c>
      <c r="C626">
        <v>0</v>
      </c>
      <c r="D626" s="4">
        <f t="shared" si="172"/>
        <v>17.301331169591712</v>
      </c>
      <c r="E626">
        <f>IF(D626&lt;=Calibration!$X$7,Calibration!$X$6,((Calibration!$X$6*Calibration!$X$7)+(Calibration!$X$10*(D626-Calibration!$X$7)))/D626)</f>
        <v>21.378934507363009</v>
      </c>
      <c r="F626" s="4">
        <f t="shared" si="187"/>
        <v>16.675949751174983</v>
      </c>
      <c r="G626">
        <f>IF(F626&lt;=Calibration!$X$7,Calibration!$X$6,((Calibration!$X$6*Calibration!$X$7)+(Calibration!$X$10*(F626-Calibration!$X$7)))/F626)</f>
        <v>22.630711210874782</v>
      </c>
      <c r="H626" s="4">
        <f t="shared" si="188"/>
        <v>11.892221265913346</v>
      </c>
      <c r="I626">
        <f>IF(H626&lt;=Calibration!$X$7,Calibration!$X$6,((Calibration!$X$6*Calibration!$X$7)+(Calibration!$X$10*(H626-Calibration!$X$7)))/H626)</f>
        <v>36.561154984164929</v>
      </c>
      <c r="S626" s="4">
        <v>13.570001</v>
      </c>
      <c r="T626" s="13">
        <v>19.899999999999999</v>
      </c>
      <c r="U626" s="4">
        <v>16.360001</v>
      </c>
      <c r="V626" s="13">
        <v>28.9</v>
      </c>
      <c r="W626" s="12">
        <v>14.280001</v>
      </c>
      <c r="X626" s="13">
        <v>23.200001</v>
      </c>
      <c r="Y626">
        <v>14.179334000000001</v>
      </c>
      <c r="Z626">
        <v>15.984664</v>
      </c>
      <c r="AA626">
        <v>14.721334000000001</v>
      </c>
      <c r="AE626">
        <f t="shared" si="175"/>
        <v>0.27496904160815561</v>
      </c>
      <c r="AF626">
        <f t="shared" si="176"/>
        <v>3.7313301695917129</v>
      </c>
      <c r="AG626">
        <f t="shared" si="177"/>
        <v>7.4318316952915131E-2</v>
      </c>
      <c r="AH626" s="13">
        <f t="shared" si="178"/>
        <v>1.4789345073630109</v>
      </c>
      <c r="AI626">
        <f t="shared" si="179"/>
        <v>1.9312269673759944E-2</v>
      </c>
      <c r="AJ626">
        <f t="shared" si="180"/>
        <v>0.31594875117498233</v>
      </c>
      <c r="AK626">
        <f t="shared" si="181"/>
        <v>0.2169304079282082</v>
      </c>
      <c r="AL626" s="13">
        <f t="shared" si="182"/>
        <v>6.2692887891252163</v>
      </c>
      <c r="AM626">
        <f t="shared" si="183"/>
        <v>0.16721145426296921</v>
      </c>
      <c r="AN626">
        <f t="shared" si="184"/>
        <v>2.3877797340866547</v>
      </c>
      <c r="AO626">
        <f t="shared" si="185"/>
        <v>0.57591178483849759</v>
      </c>
      <c r="AP626">
        <f t="shared" si="186"/>
        <v>13.361153984164929</v>
      </c>
    </row>
    <row r="627" spans="1:42">
      <c r="A627">
        <v>28</v>
      </c>
      <c r="B627">
        <v>18</v>
      </c>
      <c r="C627">
        <v>5</v>
      </c>
      <c r="D627" s="4">
        <f t="shared" si="172"/>
        <v>14.085993231209846</v>
      </c>
      <c r="E627">
        <f>IF(D627&lt;=Calibration!$X$7,Calibration!$X$6,((Calibration!$X$6*Calibration!$X$7)+(Calibration!$X$10*(D627-Calibration!$X$7)))/D627)</f>
        <v>28.9981738966375</v>
      </c>
      <c r="F627" s="4">
        <f t="shared" si="187"/>
        <v>15.861491216192869</v>
      </c>
      <c r="G627">
        <f>IF(F627&lt;=Calibration!$X$7,Calibration!$X$6,((Calibration!$X$6*Calibration!$X$7)+(Calibration!$X$10*(F627-Calibration!$X$7)))/F627)</f>
        <v>24.408934830190169</v>
      </c>
      <c r="H627" s="4">
        <f t="shared" si="188"/>
        <v>13.999679540523609</v>
      </c>
      <c r="I627">
        <f>IF(H627&lt;=Calibration!$X$7,Calibration!$X$6,((Calibration!$X$6*Calibration!$X$7)+(Calibration!$X$10*(H627-Calibration!$X$7)))/H627)</f>
        <v>29.250944232570671</v>
      </c>
      <c r="S627" s="4">
        <v>15.25</v>
      </c>
      <c r="T627" s="13">
        <v>20.6</v>
      </c>
      <c r="U627" s="4">
        <v>15.16</v>
      </c>
      <c r="V627" s="13">
        <v>30.200001</v>
      </c>
      <c r="W627" s="12">
        <v>13.48</v>
      </c>
      <c r="X627" s="13">
        <v>23.700001</v>
      </c>
      <c r="Y627">
        <v>13.596332</v>
      </c>
      <c r="Z627">
        <v>15.801667</v>
      </c>
      <c r="AA627">
        <v>13.910334000000001</v>
      </c>
      <c r="AE627">
        <f t="shared" si="175"/>
        <v>7.6328312707551069E-2</v>
      </c>
      <c r="AF627">
        <f t="shared" si="176"/>
        <v>1.1640067687901539</v>
      </c>
      <c r="AG627">
        <f t="shared" si="177"/>
        <v>0.40767834449696594</v>
      </c>
      <c r="AH627" s="13">
        <f t="shared" si="178"/>
        <v>8.3981738966374984</v>
      </c>
      <c r="AI627">
        <f t="shared" si="179"/>
        <v>4.6272507664437253E-2</v>
      </c>
      <c r="AJ627">
        <f t="shared" si="180"/>
        <v>0.70149121619286881</v>
      </c>
      <c r="AK627">
        <f t="shared" si="181"/>
        <v>0.19175715159114831</v>
      </c>
      <c r="AL627" s="13">
        <f t="shared" si="182"/>
        <v>5.7910661698098309</v>
      </c>
      <c r="AM627">
        <f t="shared" si="183"/>
        <v>3.8551894697597039E-2</v>
      </c>
      <c r="AN627">
        <f t="shared" si="184"/>
        <v>0.5196795405236081</v>
      </c>
      <c r="AO627">
        <f t="shared" si="185"/>
        <v>0.23421700414994373</v>
      </c>
      <c r="AP627">
        <f t="shared" si="186"/>
        <v>5.5509432325706705</v>
      </c>
    </row>
    <row r="628" spans="1:42">
      <c r="A628">
        <v>28</v>
      </c>
      <c r="B628">
        <v>18</v>
      </c>
      <c r="C628">
        <v>10</v>
      </c>
      <c r="D628" s="4">
        <f t="shared" si="172"/>
        <v>14.900069208180069</v>
      </c>
      <c r="E628">
        <f>IF(D628&lt;=Calibration!$X$7,Calibration!$X$6,((Calibration!$X$6*Calibration!$X$7)+(Calibration!$X$10*(D628-Calibration!$X$7)))/D628)</f>
        <v>26.75820923589772</v>
      </c>
      <c r="F628" s="4">
        <f t="shared" si="187"/>
        <v>15.218471920260063</v>
      </c>
      <c r="G628">
        <f>IF(F628&lt;=Calibration!$X$7,Calibration!$X$6,((Calibration!$X$6*Calibration!$X$7)+(Calibration!$X$10*(F628-Calibration!$X$7)))/F628)</f>
        <v>25.947305289645094</v>
      </c>
      <c r="H628" s="4">
        <f t="shared" si="188"/>
        <v>13.458379948526002</v>
      </c>
      <c r="I628">
        <f>IF(H628&lt;=Calibration!$X$7,Calibration!$X$6,((Calibration!$X$6*Calibration!$X$7)+(Calibration!$X$10*(H628-Calibration!$X$7)))/H628)</f>
        <v>30.91006809205512</v>
      </c>
      <c r="S628" s="4">
        <v>13.799999</v>
      </c>
      <c r="T628" s="13">
        <v>21.700001</v>
      </c>
      <c r="U628" s="4">
        <v>14.23</v>
      </c>
      <c r="V628" s="13">
        <v>28.700001</v>
      </c>
      <c r="W628" s="12">
        <v>11.79</v>
      </c>
      <c r="X628" s="13">
        <v>24.799999</v>
      </c>
      <c r="Y628">
        <v>12.331666</v>
      </c>
      <c r="Z628">
        <v>14.910002</v>
      </c>
      <c r="AA628">
        <v>13.752333</v>
      </c>
      <c r="AE628">
        <f t="shared" si="175"/>
        <v>7.9715238253283152E-2</v>
      </c>
      <c r="AF628">
        <f t="shared" si="176"/>
        <v>1.1000702081800693</v>
      </c>
      <c r="AG628">
        <f t="shared" si="177"/>
        <v>0.23309714298620168</v>
      </c>
      <c r="AH628" s="13">
        <f t="shared" si="178"/>
        <v>5.0582082358977196</v>
      </c>
      <c r="AI628">
        <f t="shared" si="179"/>
        <v>6.9463943799020558E-2</v>
      </c>
      <c r="AJ628">
        <f t="shared" si="180"/>
        <v>0.98847192026006248</v>
      </c>
      <c r="AK628">
        <f t="shared" si="181"/>
        <v>9.5912739179169593E-2</v>
      </c>
      <c r="AL628" s="13">
        <f t="shared" si="182"/>
        <v>2.7526957103549066</v>
      </c>
      <c r="AM628">
        <f t="shared" si="183"/>
        <v>0.14150805331009353</v>
      </c>
      <c r="AN628">
        <f t="shared" si="184"/>
        <v>1.6683799485260025</v>
      </c>
      <c r="AO628">
        <f t="shared" si="185"/>
        <v>0.24637376364632596</v>
      </c>
      <c r="AP628">
        <f t="shared" si="186"/>
        <v>6.1100690920551202</v>
      </c>
    </row>
    <row r="629" spans="1:42">
      <c r="A629">
        <v>28</v>
      </c>
      <c r="B629">
        <v>18</v>
      </c>
      <c r="C629">
        <v>15</v>
      </c>
      <c r="D629" s="4">
        <f t="shared" si="172"/>
        <v>13.939840905840699</v>
      </c>
      <c r="E629">
        <f>IF(D629&lt;=Calibration!$X$7,Calibration!$X$6,((Calibration!$X$6*Calibration!$X$7)+(Calibration!$X$10*(D629-Calibration!$X$7)))/D629)</f>
        <v>29.428019437297269</v>
      </c>
      <c r="F629" s="4">
        <f t="shared" si="187"/>
        <v>14.255412378698994</v>
      </c>
      <c r="G629">
        <f>IF(F629&lt;=Calibration!$X$7,Calibration!$X$6,((Calibration!$X$6*Calibration!$X$7)+(Calibration!$X$10*(F629-Calibration!$X$7)))/F629)</f>
        <v>28.510929088443881</v>
      </c>
      <c r="H629" s="4">
        <f t="shared" si="188"/>
        <v>11.803783452199202</v>
      </c>
      <c r="I629">
        <f>IF(H629&lt;=Calibration!$X$7,Calibration!$X$6,((Calibration!$X$6*Calibration!$X$7)+(Calibration!$X$10*(H629-Calibration!$X$7)))/H629)</f>
        <v>36.924991070757407</v>
      </c>
      <c r="S629" s="4">
        <v>13.76</v>
      </c>
      <c r="T629" s="13">
        <v>22.4</v>
      </c>
      <c r="U629" s="4">
        <v>14.47</v>
      </c>
      <c r="V629" s="13">
        <v>28.5</v>
      </c>
      <c r="W629" s="12">
        <v>11.92</v>
      </c>
      <c r="X629" s="13">
        <v>26.299999</v>
      </c>
      <c r="Y629">
        <v>12.448668</v>
      </c>
      <c r="Z629">
        <v>14.885001000000001</v>
      </c>
      <c r="AA629">
        <v>13.344001</v>
      </c>
      <c r="AE629">
        <f t="shared" si="175"/>
        <v>1.3069833273306606E-2</v>
      </c>
      <c r="AF629">
        <f t="shared" si="176"/>
        <v>0.17984090584069889</v>
      </c>
      <c r="AG629">
        <f t="shared" si="177"/>
        <v>0.31375086773648531</v>
      </c>
      <c r="AH629" s="13">
        <f t="shared" si="178"/>
        <v>7.0280194372972709</v>
      </c>
      <c r="AI629">
        <f t="shared" si="179"/>
        <v>1.4829828700829781E-2</v>
      </c>
      <c r="AJ629">
        <f t="shared" si="180"/>
        <v>0.21458762130100695</v>
      </c>
      <c r="AK629">
        <f t="shared" si="181"/>
        <v>3.8347678750458352E-4</v>
      </c>
      <c r="AL629" s="13">
        <f t="shared" si="182"/>
        <v>1.092908844388063E-2</v>
      </c>
      <c r="AM629">
        <f t="shared" si="183"/>
        <v>9.7497103859730001E-3</v>
      </c>
      <c r="AN629">
        <f t="shared" si="184"/>
        <v>0.11621654780079815</v>
      </c>
      <c r="AO629">
        <f t="shared" si="185"/>
        <v>0.40399210930606527</v>
      </c>
      <c r="AP629">
        <f t="shared" si="186"/>
        <v>10.624992070757408</v>
      </c>
    </row>
    <row r="630" spans="1:42">
      <c r="A630">
        <v>28</v>
      </c>
      <c r="B630">
        <v>18</v>
      </c>
      <c r="C630">
        <v>20</v>
      </c>
      <c r="D630" s="4">
        <f t="shared" si="172"/>
        <v>13.707184278921606</v>
      </c>
      <c r="E630">
        <f>IF(D630&lt;=Calibration!$X$7,Calibration!$X$6,((Calibration!$X$6*Calibration!$X$7)+(Calibration!$X$10*(D630-Calibration!$X$7)))/D630)</f>
        <v>30.131191078247767</v>
      </c>
      <c r="F630" s="4">
        <f t="shared" si="187"/>
        <v>14.275499479168158</v>
      </c>
      <c r="G630">
        <f>IF(F630&lt;=Calibration!$X$7,Calibration!$X$6,((Calibration!$X$6*Calibration!$X$7)+(Calibration!$X$10*(F630-Calibration!$X$7)))/F630)</f>
        <v>28.453926031991372</v>
      </c>
      <c r="H630" s="4">
        <f t="shared" si="188"/>
        <v>11.793578963332422</v>
      </c>
      <c r="I630">
        <f>IF(H630&lt;=Calibration!$X$7,Calibration!$X$6,((Calibration!$X$6*Calibration!$X$7)+(Calibration!$X$10*(H630-Calibration!$X$7)))/H630)</f>
        <v>36.967323812009326</v>
      </c>
      <c r="S630" s="4">
        <v>13.330000999999999</v>
      </c>
      <c r="T630" s="13">
        <v>23.200001</v>
      </c>
      <c r="U630" s="4">
        <v>12.8</v>
      </c>
      <c r="V630" s="13">
        <v>29.1</v>
      </c>
      <c r="W630" s="12">
        <v>9.24</v>
      </c>
      <c r="X630" s="13">
        <v>28.299999</v>
      </c>
      <c r="Y630">
        <v>12.370333</v>
      </c>
      <c r="Z630">
        <v>14.518331999999999</v>
      </c>
      <c r="AA630">
        <v>12.930999999999999</v>
      </c>
      <c r="AE630">
        <f t="shared" si="175"/>
        <v>2.8295817751371986E-2</v>
      </c>
      <c r="AF630">
        <f t="shared" si="176"/>
        <v>0.3771832789216063</v>
      </c>
      <c r="AG630">
        <f t="shared" si="177"/>
        <v>0.29875818015041322</v>
      </c>
      <c r="AH630" s="13">
        <f t="shared" si="178"/>
        <v>6.9311900782477665</v>
      </c>
      <c r="AI630">
        <f t="shared" si="179"/>
        <v>0.11527339681001225</v>
      </c>
      <c r="AJ630">
        <f t="shared" si="180"/>
        <v>1.4754994791681568</v>
      </c>
      <c r="AK630">
        <f t="shared" si="181"/>
        <v>2.2201854570743269E-2</v>
      </c>
      <c r="AL630" s="13">
        <f t="shared" si="182"/>
        <v>0.64607396800862915</v>
      </c>
      <c r="AM630">
        <f t="shared" si="183"/>
        <v>0.27636135966801101</v>
      </c>
      <c r="AN630">
        <f t="shared" si="184"/>
        <v>2.5535789633324217</v>
      </c>
      <c r="AO630">
        <f t="shared" si="185"/>
        <v>0.3062659052394075</v>
      </c>
      <c r="AP630">
        <f t="shared" si="186"/>
        <v>8.6673248120093263</v>
      </c>
    </row>
    <row r="631" spans="1:42">
      <c r="A631">
        <v>28</v>
      </c>
      <c r="B631">
        <v>18</v>
      </c>
      <c r="C631">
        <v>25</v>
      </c>
      <c r="D631" s="4">
        <f t="shared" si="172"/>
        <v>13.349263969046184</v>
      </c>
      <c r="E631">
        <f>IF(D631&lt;=Calibration!$X$7,Calibration!$X$6,((Calibration!$X$6*Calibration!$X$7)+(Calibration!$X$10*(D631-Calibration!$X$7)))/D631)</f>
        <v>31.260812082155777</v>
      </c>
      <c r="F631" s="4">
        <f t="shared" si="187"/>
        <v>13.08576234527966</v>
      </c>
      <c r="G631">
        <f>IF(F631&lt;=Calibration!$X$7,Calibration!$X$6,((Calibration!$X$6*Calibration!$X$7)+(Calibration!$X$10*(F631-Calibration!$X$7)))/F631)</f>
        <v>32.131933987653213</v>
      </c>
      <c r="H631" s="4">
        <f t="shared" si="188"/>
        <v>9.2650044610680702</v>
      </c>
      <c r="I631">
        <f>IF(H631&lt;=Calibration!$X$7,Calibration!$X$6,((Calibration!$X$6*Calibration!$X$7)+(Calibration!$X$10*(H631-Calibration!$X$7)))/H631)</f>
        <v>50.331324547837916</v>
      </c>
      <c r="S631" s="4">
        <v>3.84</v>
      </c>
      <c r="T631" s="13">
        <v>25.9</v>
      </c>
      <c r="U631" s="4">
        <v>8.6300000000000008</v>
      </c>
      <c r="V631" s="13">
        <v>35.599997999999999</v>
      </c>
      <c r="W631" s="12">
        <v>10.11</v>
      </c>
      <c r="X631" s="13">
        <v>29.799999</v>
      </c>
      <c r="Y631">
        <v>12.399333</v>
      </c>
      <c r="Z631">
        <v>14.008333</v>
      </c>
      <c r="AA631">
        <v>12.853001000000001</v>
      </c>
      <c r="AE631">
        <f t="shared" si="175"/>
        <v>2.4763708252724439</v>
      </c>
      <c r="AF631">
        <f t="shared" si="176"/>
        <v>9.5092639690461844</v>
      </c>
      <c r="AG631">
        <f t="shared" si="177"/>
        <v>0.20698116147319609</v>
      </c>
      <c r="AH631" s="13">
        <f t="shared" si="178"/>
        <v>5.3608120821557783</v>
      </c>
      <c r="AI631">
        <f t="shared" si="179"/>
        <v>0.51631081637076004</v>
      </c>
      <c r="AJ631">
        <f t="shared" si="180"/>
        <v>4.4557623452796591</v>
      </c>
      <c r="AK631">
        <f t="shared" si="181"/>
        <v>9.7417533909602658E-2</v>
      </c>
      <c r="AL631" s="13">
        <f t="shared" si="182"/>
        <v>3.4680640123467867</v>
      </c>
      <c r="AM631">
        <f t="shared" si="183"/>
        <v>8.3580172001179953E-2</v>
      </c>
      <c r="AN631">
        <f t="shared" si="184"/>
        <v>0.84499553893192925</v>
      </c>
      <c r="AO631">
        <f t="shared" si="185"/>
        <v>0.68897067908753673</v>
      </c>
      <c r="AP631">
        <f t="shared" si="186"/>
        <v>20.531325547837916</v>
      </c>
    </row>
    <row r="632" spans="1:42">
      <c r="A632">
        <v>28</v>
      </c>
      <c r="B632">
        <v>18</v>
      </c>
      <c r="C632">
        <v>30</v>
      </c>
      <c r="D632" s="4">
        <f t="shared" si="172"/>
        <v>5.4170444266354956</v>
      </c>
      <c r="E632">
        <f>IF(D632&lt;=Calibration!$X$7,Calibration!$X$6,((Calibration!$X$6*Calibration!$X$7)+(Calibration!$X$10*(D632-Calibration!$X$7)))/D632)</f>
        <v>65</v>
      </c>
      <c r="F632" s="4">
        <f t="shared" si="187"/>
        <v>8.3149940924847545</v>
      </c>
      <c r="G632">
        <f>IF(F632&lt;=Calibration!$X$7,Calibration!$X$6,((Calibration!$X$6*Calibration!$X$7)+(Calibration!$X$10*(F632-Calibration!$X$7)))/F632)</f>
        <v>57.452845495338984</v>
      </c>
      <c r="H632" s="4">
        <f t="shared" si="188"/>
        <v>10.12880400243929</v>
      </c>
      <c r="I632">
        <f>IF(H632&lt;=Calibration!$X$7,Calibration!$X$6,((Calibration!$X$6*Calibration!$X$7)+(Calibration!$X$10*(H632-Calibration!$X$7)))/H632)</f>
        <v>45.015616045183847</v>
      </c>
      <c r="S632" s="4">
        <v>5.56</v>
      </c>
      <c r="T632" s="13">
        <v>34.799999</v>
      </c>
      <c r="U632" s="4">
        <v>7.13</v>
      </c>
      <c r="V632" s="13">
        <v>38.900002000000001</v>
      </c>
      <c r="W632" s="12">
        <v>8.77</v>
      </c>
      <c r="X632" s="13">
        <v>31.5</v>
      </c>
      <c r="Y632">
        <v>10.788333</v>
      </c>
      <c r="Z632">
        <v>12.910667999999999</v>
      </c>
      <c r="AA632">
        <v>11.597999</v>
      </c>
      <c r="AE632">
        <f t="shared" si="175"/>
        <v>2.5711434058364038E-2</v>
      </c>
      <c r="AF632">
        <f t="shared" si="176"/>
        <v>0.14295557336450404</v>
      </c>
      <c r="AG632">
        <f t="shared" si="177"/>
        <v>0.86781614562690079</v>
      </c>
      <c r="AH632" s="13">
        <f t="shared" si="178"/>
        <v>30.200001</v>
      </c>
      <c r="AI632">
        <f t="shared" si="179"/>
        <v>0.16619832994176081</v>
      </c>
      <c r="AJ632">
        <f t="shared" si="180"/>
        <v>1.1849940924847546</v>
      </c>
      <c r="AK632">
        <f t="shared" si="181"/>
        <v>0.47693682625874884</v>
      </c>
      <c r="AL632" s="13">
        <f t="shared" si="182"/>
        <v>18.552843495338983</v>
      </c>
      <c r="AM632">
        <f t="shared" si="183"/>
        <v>0.15493774258144707</v>
      </c>
      <c r="AN632">
        <f t="shared" si="184"/>
        <v>1.3588040024392907</v>
      </c>
      <c r="AO632">
        <f t="shared" si="185"/>
        <v>0.42906717603758243</v>
      </c>
      <c r="AP632">
        <f t="shared" si="186"/>
        <v>13.515616045183847</v>
      </c>
    </row>
    <row r="633" spans="1:42">
      <c r="A633">
        <v>28</v>
      </c>
      <c r="B633">
        <v>18</v>
      </c>
      <c r="C633">
        <v>35</v>
      </c>
      <c r="D633" s="4">
        <f t="shared" si="172"/>
        <v>5.5332346015562459</v>
      </c>
      <c r="E633">
        <f>IF(D633&lt;=Calibration!$X$7,Calibration!$X$6,((Calibration!$X$6*Calibration!$X$7)+(Calibration!$X$10*(D633-Calibration!$X$7)))/D633)</f>
        <v>65</v>
      </c>
      <c r="F633" s="4">
        <f t="shared" si="187"/>
        <v>6.9177414447959897</v>
      </c>
      <c r="G633">
        <f>IF(F633&lt;=Calibration!$X$7,Calibration!$X$6,((Calibration!$X$6*Calibration!$X$7)+(Calibration!$X$10*(F633-Calibration!$X$7)))/F633)</f>
        <v>65</v>
      </c>
      <c r="H633" s="4">
        <f t="shared" si="188"/>
        <v>8.9684461090095251</v>
      </c>
      <c r="I633">
        <f>IF(H633&lt;=Calibration!$X$7,Calibration!$X$6,((Calibration!$X$6*Calibration!$X$7)+(Calibration!$X$10*(H633-Calibration!$X$7)))/H633)</f>
        <v>52.392425731348801</v>
      </c>
      <c r="S633" s="4">
        <v>5.03</v>
      </c>
      <c r="T633" s="13">
        <v>42.099997999999999</v>
      </c>
      <c r="U633" s="4">
        <v>5.36</v>
      </c>
      <c r="V633" s="13">
        <v>44</v>
      </c>
      <c r="W633" s="12">
        <v>4.6399999999999997</v>
      </c>
      <c r="X633" s="13">
        <v>38.900002000000001</v>
      </c>
      <c r="Y633">
        <v>10.482666</v>
      </c>
      <c r="Z633">
        <v>11.989333</v>
      </c>
      <c r="AA633">
        <v>11.289332</v>
      </c>
      <c r="AE633">
        <f t="shared" si="175"/>
        <v>0.1000466404684385</v>
      </c>
      <c r="AF633">
        <f t="shared" si="176"/>
        <v>0.50323460155624566</v>
      </c>
      <c r="AG633">
        <f t="shared" si="177"/>
        <v>0.5439430662205732</v>
      </c>
      <c r="AH633" s="13">
        <f t="shared" si="178"/>
        <v>22.900002000000001</v>
      </c>
      <c r="AI633">
        <f t="shared" si="179"/>
        <v>0.29062340387984875</v>
      </c>
      <c r="AJ633">
        <f t="shared" si="180"/>
        <v>1.5577414447959894</v>
      </c>
      <c r="AK633">
        <f t="shared" si="181"/>
        <v>0.47727272727272729</v>
      </c>
      <c r="AL633" s="13">
        <f t="shared" si="182"/>
        <v>21</v>
      </c>
      <c r="AM633">
        <f t="shared" si="183"/>
        <v>0.93285476487274266</v>
      </c>
      <c r="AN633">
        <f t="shared" si="184"/>
        <v>4.3284461090095254</v>
      </c>
      <c r="AO633">
        <f t="shared" si="185"/>
        <v>0.34684892127637423</v>
      </c>
      <c r="AP633">
        <f t="shared" si="186"/>
        <v>13.492423731348801</v>
      </c>
    </row>
    <row r="634" spans="1:42">
      <c r="A634">
        <v>28</v>
      </c>
      <c r="B634">
        <v>18</v>
      </c>
      <c r="C634">
        <v>40</v>
      </c>
      <c r="D634" s="4">
        <f t="shared" si="172"/>
        <v>5.2902510322551581</v>
      </c>
      <c r="E634">
        <f>IF(D634&lt;=Calibration!$X$7,Calibration!$X$6,((Calibration!$X$6*Calibration!$X$7)+(Calibration!$X$10*(D634-Calibration!$X$7)))/D634)</f>
        <v>65</v>
      </c>
      <c r="F634" s="4">
        <f t="shared" si="187"/>
        <v>5.5166151419962066</v>
      </c>
      <c r="G634">
        <f>IF(F634&lt;=Calibration!$X$7,Calibration!$X$6,((Calibration!$X$6*Calibration!$X$7)+(Calibration!$X$10*(F634-Calibration!$X$7)))/F634)</f>
        <v>65</v>
      </c>
      <c r="H634" s="4">
        <f t="shared" si="188"/>
        <v>4.9272638362391339</v>
      </c>
      <c r="I634">
        <f>IF(H634&lt;=Calibration!$X$7,Calibration!$X$6,((Calibration!$X$6*Calibration!$X$7)+(Calibration!$X$10*(H634-Calibration!$X$7)))/H634)</f>
        <v>65</v>
      </c>
      <c r="S634" s="4">
        <v>5.19</v>
      </c>
      <c r="T634" s="13">
        <v>47.099997999999999</v>
      </c>
      <c r="U634" s="4">
        <v>5.48</v>
      </c>
      <c r="V634" s="13">
        <v>47.900002000000001</v>
      </c>
      <c r="W634" s="12">
        <v>5.08</v>
      </c>
      <c r="X634" s="13">
        <v>44.900002000000001</v>
      </c>
      <c r="Y634">
        <v>9.5266669999999998</v>
      </c>
      <c r="Z634">
        <v>11.414332</v>
      </c>
      <c r="AA634">
        <v>9.9380000000000006</v>
      </c>
      <c r="AE634">
        <f t="shared" si="175"/>
        <v>1.9316191185964882E-2</v>
      </c>
      <c r="AF634">
        <f t="shared" si="176"/>
        <v>0.10025103225515775</v>
      </c>
      <c r="AG634">
        <f t="shared" si="177"/>
        <v>0.38004252144554235</v>
      </c>
      <c r="AH634" s="13">
        <f t="shared" si="178"/>
        <v>17.900002000000001</v>
      </c>
      <c r="AI634">
        <f t="shared" si="179"/>
        <v>6.6815952547821513E-3</v>
      </c>
      <c r="AJ634">
        <f t="shared" si="180"/>
        <v>3.6615141996206191E-2</v>
      </c>
      <c r="AK634">
        <f t="shared" si="181"/>
        <v>0.35699368029253942</v>
      </c>
      <c r="AL634" s="13">
        <f t="shared" si="182"/>
        <v>17.099997999999999</v>
      </c>
      <c r="AM634">
        <f t="shared" si="183"/>
        <v>3.0066173968674444E-2</v>
      </c>
      <c r="AN634">
        <f t="shared" si="184"/>
        <v>0.15273616376086618</v>
      </c>
      <c r="AO634">
        <f t="shared" si="185"/>
        <v>0.4476614054493806</v>
      </c>
      <c r="AP634">
        <f t="shared" si="186"/>
        <v>20.099997999999999</v>
      </c>
    </row>
    <row r="635" spans="1:42">
      <c r="A635">
        <v>28</v>
      </c>
      <c r="B635">
        <v>18</v>
      </c>
      <c r="C635">
        <v>45</v>
      </c>
      <c r="D635" s="4">
        <f t="shared" si="172"/>
        <v>5.3310137484009461</v>
      </c>
      <c r="E635">
        <f>IF(D635&lt;=Calibration!$X$7,Calibration!$X$6,((Calibration!$X$6*Calibration!$X$7)+(Calibration!$X$10*(D635-Calibration!$X$7)))/D635)</f>
        <v>65</v>
      </c>
      <c r="F635" s="4">
        <f t="shared" si="187"/>
        <v>5.43489505494298</v>
      </c>
      <c r="G635">
        <f>IF(F635&lt;=Calibration!$X$7,Calibration!$X$6,((Calibration!$X$6*Calibration!$X$7)+(Calibration!$X$10*(F635-Calibration!$X$7)))/F635)</f>
        <v>65</v>
      </c>
      <c r="H635" s="4">
        <f t="shared" si="188"/>
        <v>5.0273152958276013</v>
      </c>
      <c r="I635">
        <f>IF(H635&lt;=Calibration!$X$7,Calibration!$X$6,((Calibration!$X$6*Calibration!$X$7)+(Calibration!$X$10*(H635-Calibration!$X$7)))/H635)</f>
        <v>65</v>
      </c>
      <c r="S635" s="4">
        <v>3.81</v>
      </c>
      <c r="T635" s="13">
        <v>49.099997999999999</v>
      </c>
      <c r="U635" s="4">
        <v>5.86</v>
      </c>
      <c r="V635" s="13">
        <v>51.400002000000001</v>
      </c>
      <c r="W635" s="12">
        <v>4.99</v>
      </c>
      <c r="X635" s="13">
        <v>49</v>
      </c>
      <c r="Y635">
        <v>9.0723330000000004</v>
      </c>
      <c r="Z635">
        <v>10.592331</v>
      </c>
      <c r="AA635">
        <v>9.5976660000000003</v>
      </c>
      <c r="AE635">
        <f t="shared" si="175"/>
        <v>0.39921620692938214</v>
      </c>
      <c r="AF635">
        <f t="shared" si="176"/>
        <v>1.5210137484009461</v>
      </c>
      <c r="AG635">
        <f t="shared" si="177"/>
        <v>0.32382897449405196</v>
      </c>
      <c r="AH635" s="13">
        <f t="shared" si="178"/>
        <v>15.900002000000001</v>
      </c>
      <c r="AI635">
        <f t="shared" si="179"/>
        <v>7.2543505982426676E-2</v>
      </c>
      <c r="AJ635">
        <f t="shared" si="180"/>
        <v>0.42510494505702034</v>
      </c>
      <c r="AK635">
        <f t="shared" si="181"/>
        <v>0.26459139048282526</v>
      </c>
      <c r="AL635" s="13">
        <f t="shared" si="182"/>
        <v>13.599997999999999</v>
      </c>
      <c r="AM635">
        <f t="shared" si="183"/>
        <v>7.4780151959120376E-3</v>
      </c>
      <c r="AN635">
        <f t="shared" si="184"/>
        <v>3.7315295827601069E-2</v>
      </c>
      <c r="AO635">
        <f t="shared" si="185"/>
        <v>0.32653061224489793</v>
      </c>
      <c r="AP635">
        <f t="shared" si="186"/>
        <v>16</v>
      </c>
    </row>
    <row r="636" spans="1:42">
      <c r="A636">
        <v>28</v>
      </c>
      <c r="B636">
        <v>18</v>
      </c>
      <c r="C636">
        <v>50</v>
      </c>
      <c r="D636" s="4">
        <f t="shared" si="172"/>
        <v>4.1768467820762414</v>
      </c>
      <c r="E636">
        <f>IF(D636&lt;=Calibration!$X$7,Calibration!$X$6,((Calibration!$X$6*Calibration!$X$7)+(Calibration!$X$10*(D636-Calibration!$X$7)))/D636)</f>
        <v>65</v>
      </c>
      <c r="F636" s="4">
        <f t="shared" si="187"/>
        <v>5.4453903297864281</v>
      </c>
      <c r="G636">
        <f>IF(F636&lt;=Calibration!$X$7,Calibration!$X$6,((Calibration!$X$6*Calibration!$X$7)+(Calibration!$X$10*(F636-Calibration!$X$7)))/F636)</f>
        <v>65</v>
      </c>
      <c r="H636" s="4">
        <f t="shared" si="188"/>
        <v>4.9747707266646062</v>
      </c>
      <c r="I636">
        <f>IF(H636&lt;=Calibration!$X$7,Calibration!$X$6,((Calibration!$X$6*Calibration!$X$7)+(Calibration!$X$10*(H636-Calibration!$X$7)))/H636)</f>
        <v>65</v>
      </c>
      <c r="S636" s="4">
        <v>3.63</v>
      </c>
      <c r="T636" s="13">
        <v>52</v>
      </c>
      <c r="U636" s="4">
        <v>4.28</v>
      </c>
      <c r="V636" s="13">
        <v>52.900002000000001</v>
      </c>
      <c r="W636" s="12">
        <v>3.67</v>
      </c>
      <c r="X636" s="13">
        <v>53.099997999999999</v>
      </c>
      <c r="Y636">
        <v>8.1020009999999996</v>
      </c>
      <c r="Z636">
        <v>9.7256680000000006</v>
      </c>
      <c r="AA636">
        <v>8.982666</v>
      </c>
      <c r="AE636">
        <f t="shared" si="175"/>
        <v>0.15064649643973596</v>
      </c>
      <c r="AF636">
        <f t="shared" si="176"/>
        <v>0.54684678207624149</v>
      </c>
      <c r="AG636">
        <f t="shared" si="177"/>
        <v>0.25</v>
      </c>
      <c r="AH636" s="13">
        <f t="shared" si="178"/>
        <v>13</v>
      </c>
      <c r="AI636">
        <f t="shared" si="179"/>
        <v>0.27228746023047379</v>
      </c>
      <c r="AJ636">
        <f t="shared" si="180"/>
        <v>1.1653903297864279</v>
      </c>
      <c r="AK636">
        <f t="shared" si="181"/>
        <v>0.22873341290232843</v>
      </c>
      <c r="AL636" s="13">
        <f t="shared" si="182"/>
        <v>12.099997999999999</v>
      </c>
      <c r="AM636">
        <f t="shared" si="183"/>
        <v>0.35552335876419788</v>
      </c>
      <c r="AN636">
        <f t="shared" si="184"/>
        <v>1.3047707266646063</v>
      </c>
      <c r="AO636">
        <f t="shared" si="185"/>
        <v>0.22410550749926583</v>
      </c>
      <c r="AP636">
        <f t="shared" si="186"/>
        <v>11.900002000000001</v>
      </c>
    </row>
    <row r="637" spans="1:42">
      <c r="A637">
        <v>28</v>
      </c>
      <c r="B637">
        <v>18</v>
      </c>
      <c r="C637">
        <v>55</v>
      </c>
      <c r="D637" s="4">
        <f t="shared" si="172"/>
        <v>3.8200999828127684</v>
      </c>
      <c r="E637">
        <f>IF(D637&lt;=Calibration!$X$7,Calibration!$X$6,((Calibration!$X$6*Calibration!$X$7)+(Calibration!$X$10*(D637-Calibration!$X$7)))/D637)</f>
        <v>65</v>
      </c>
      <c r="F637" s="4">
        <f t="shared" si="187"/>
        <v>4.3305905977778387</v>
      </c>
      <c r="G637">
        <f>IF(F637&lt;=Calibration!$X$7,Calibration!$X$6,((Calibration!$X$6*Calibration!$X$7)+(Calibration!$X$10*(F637-Calibration!$X$7)))/F637)</f>
        <v>65</v>
      </c>
      <c r="H637" s="4">
        <f t="shared" si="188"/>
        <v>3.74307594220664</v>
      </c>
      <c r="I637">
        <f>IF(H637&lt;=Calibration!$X$7,Calibration!$X$6,((Calibration!$X$6*Calibration!$X$7)+(Calibration!$X$10*(H637-Calibration!$X$7)))/H637)</f>
        <v>65</v>
      </c>
      <c r="S637" s="4">
        <v>4.87</v>
      </c>
      <c r="T637" s="13">
        <v>54.299999</v>
      </c>
      <c r="U637" s="4">
        <v>5.35</v>
      </c>
      <c r="V637" s="13">
        <v>55</v>
      </c>
      <c r="W637" s="12">
        <v>4.33</v>
      </c>
      <c r="X637" s="13">
        <v>55.599997999999999</v>
      </c>
      <c r="Y637">
        <v>7.584333</v>
      </c>
      <c r="Z637">
        <v>8.8083340000000003</v>
      </c>
      <c r="AA637">
        <v>7.9870000000000001</v>
      </c>
      <c r="AE637">
        <f t="shared" si="175"/>
        <v>0.21558521913495518</v>
      </c>
      <c r="AF637">
        <f t="shared" si="176"/>
        <v>1.0499000171872317</v>
      </c>
      <c r="AG637">
        <f t="shared" si="177"/>
        <v>0.19705342904334125</v>
      </c>
      <c r="AH637" s="13">
        <f t="shared" si="178"/>
        <v>10.700001</v>
      </c>
      <c r="AI637">
        <f t="shared" si="179"/>
        <v>0.19054381349946933</v>
      </c>
      <c r="AJ637">
        <f t="shared" si="180"/>
        <v>1.0194094022221609</v>
      </c>
      <c r="AK637">
        <f t="shared" si="181"/>
        <v>0.18181818181818182</v>
      </c>
      <c r="AL637" s="13">
        <f t="shared" si="182"/>
        <v>10</v>
      </c>
      <c r="AM637">
        <f t="shared" si="183"/>
        <v>0.13554828124557969</v>
      </c>
      <c r="AN637">
        <f t="shared" si="184"/>
        <v>0.5869240577933601</v>
      </c>
      <c r="AO637">
        <f t="shared" si="185"/>
        <v>0.16906479025412915</v>
      </c>
      <c r="AP637">
        <f t="shared" si="186"/>
        <v>9.4000020000000006</v>
      </c>
    </row>
    <row r="638" spans="1:42">
      <c r="A638">
        <v>28</v>
      </c>
      <c r="B638">
        <v>19</v>
      </c>
      <c r="C638">
        <v>0</v>
      </c>
      <c r="D638" s="4">
        <f t="shared" si="172"/>
        <v>4.7795238601728274</v>
      </c>
      <c r="E638">
        <f>IF(D638&lt;=Calibration!$X$7,Calibration!$X$6,((Calibration!$X$6*Calibration!$X$7)+(Calibration!$X$10*(D638-Calibration!$X$7)))/D638)</f>
        <v>65</v>
      </c>
      <c r="F638" s="4">
        <f t="shared" si="187"/>
        <v>5.1178730669339689</v>
      </c>
      <c r="G638">
        <f>IF(F638&lt;=Calibration!$X$7,Calibration!$X$6,((Calibration!$X$6*Calibration!$X$7)+(Calibration!$X$10*(F638-Calibration!$X$7)))/F638)</f>
        <v>65</v>
      </c>
      <c r="H638" s="4">
        <f t="shared" si="188"/>
        <v>4.2383868322897298</v>
      </c>
      <c r="I638">
        <f>IF(H638&lt;=Calibration!$X$7,Calibration!$X$6,((Calibration!$X$6*Calibration!$X$7)+(Calibration!$X$10*(H638-Calibration!$X$7)))/H638)</f>
        <v>65</v>
      </c>
      <c r="S638" s="4">
        <v>4.38</v>
      </c>
      <c r="T638" s="13">
        <v>57</v>
      </c>
      <c r="U638" s="4">
        <v>4.42</v>
      </c>
      <c r="V638" s="13">
        <v>57.200001</v>
      </c>
      <c r="W638" s="12">
        <v>3.81</v>
      </c>
      <c r="X638" s="13">
        <v>58.599997999999999</v>
      </c>
      <c r="Y638">
        <v>6.7203340000000003</v>
      </c>
      <c r="Z638">
        <v>7.9053339999999999</v>
      </c>
      <c r="AA638">
        <v>7.1603329999999996</v>
      </c>
      <c r="AE638">
        <f t="shared" si="175"/>
        <v>9.1215493190143257E-2</v>
      </c>
      <c r="AF638">
        <f t="shared" si="176"/>
        <v>0.39952386017282748</v>
      </c>
      <c r="AG638">
        <f t="shared" si="177"/>
        <v>0.14035087719298245</v>
      </c>
      <c r="AH638" s="13">
        <f t="shared" si="178"/>
        <v>8</v>
      </c>
      <c r="AI638">
        <f t="shared" si="179"/>
        <v>0.15788983414795679</v>
      </c>
      <c r="AJ638">
        <f t="shared" si="180"/>
        <v>0.697873066933969</v>
      </c>
      <c r="AK638">
        <f t="shared" si="181"/>
        <v>0.13636361649713957</v>
      </c>
      <c r="AL638" s="13">
        <f t="shared" si="182"/>
        <v>7.7999989999999997</v>
      </c>
      <c r="AM638">
        <f t="shared" si="183"/>
        <v>0.11243748878995531</v>
      </c>
      <c r="AN638">
        <f t="shared" si="184"/>
        <v>0.42838683228972974</v>
      </c>
      <c r="AO638">
        <f t="shared" si="185"/>
        <v>0.10921505492201554</v>
      </c>
      <c r="AP638">
        <f t="shared" si="186"/>
        <v>6.4000020000000006</v>
      </c>
    </row>
    <row r="639" spans="1:42">
      <c r="A639" s="36">
        <v>28</v>
      </c>
      <c r="B639" s="36">
        <v>19</v>
      </c>
      <c r="C639" s="36">
        <v>5</v>
      </c>
      <c r="D639" s="23">
        <f t="shared" si="172"/>
        <v>4.5296748507017037</v>
      </c>
      <c r="E639" s="36">
        <f>IF(D639&lt;=Calibration!$X$7,Calibration!$X$6,((Calibration!$X$6*Calibration!$X$7)+(Calibration!$X$10*(D639-Calibration!$X$7)))/D639)</f>
        <v>65</v>
      </c>
      <c r="F639" s="23">
        <f t="shared" si="187"/>
        <v>4.5351177517968093</v>
      </c>
      <c r="G639" s="36">
        <f>IF(F639&lt;=Calibration!$X$7,Calibration!$X$6,((Calibration!$X$6*Calibration!$X$7)+(Calibration!$X$10*(F639-Calibration!$X$7)))/F639)</f>
        <v>65</v>
      </c>
      <c r="H639" s="23">
        <f t="shared" si="188"/>
        <v>3.8158896546099403</v>
      </c>
      <c r="I639" s="36">
        <f>IF(H639&lt;=Calibration!$X$7,Calibration!$X$6,((Calibration!$X$6*Calibration!$X$7)+(Calibration!$X$10*(H639-Calibration!$X$7)))/H639)</f>
        <v>65</v>
      </c>
      <c r="J639" s="36"/>
      <c r="K639" s="36"/>
      <c r="L639" s="36"/>
      <c r="M639" s="36"/>
      <c r="N639" s="36"/>
      <c r="O639" s="36"/>
      <c r="P639" s="36"/>
      <c r="Q639" s="36"/>
      <c r="R639" s="36"/>
      <c r="S639" s="23">
        <v>4.5599999999999996</v>
      </c>
      <c r="T639" s="24">
        <v>58.200001</v>
      </c>
      <c r="U639" s="23">
        <v>4.5999999999999996</v>
      </c>
      <c r="V639" s="24">
        <v>60</v>
      </c>
      <c r="W639" s="37">
        <v>4.12</v>
      </c>
      <c r="X639" s="24">
        <v>61.099997999999999</v>
      </c>
      <c r="Y639" s="36">
        <v>6.3673330000000004</v>
      </c>
      <c r="Z639" s="36">
        <v>7.3456669999999997</v>
      </c>
      <c r="AA639" s="36">
        <v>6.5690010000000001</v>
      </c>
      <c r="AB639" s="36"/>
      <c r="AC639" s="36"/>
      <c r="AD639" s="36"/>
      <c r="AE639" s="36">
        <f t="shared" si="175"/>
        <v>6.6502520390999747E-3</v>
      </c>
      <c r="AF639" s="36">
        <f t="shared" si="176"/>
        <v>3.0325149298295884E-2</v>
      </c>
      <c r="AG639" s="36">
        <f t="shared" si="177"/>
        <v>0.11683846878284418</v>
      </c>
      <c r="AH639" s="24">
        <f t="shared" si="178"/>
        <v>6.7999989999999997</v>
      </c>
      <c r="AI639" s="36">
        <f t="shared" si="179"/>
        <v>1.4104836565910942E-2</v>
      </c>
      <c r="AJ639" s="36">
        <f t="shared" si="180"/>
        <v>6.4882248203190329E-2</v>
      </c>
      <c r="AK639" s="36">
        <f t="shared" si="181"/>
        <v>8.3333333333333329E-2</v>
      </c>
      <c r="AL639" s="24">
        <f t="shared" si="182"/>
        <v>5</v>
      </c>
      <c r="AM639" s="36">
        <f t="shared" si="183"/>
        <v>7.3813190628655281E-2</v>
      </c>
      <c r="AN639" s="36">
        <f t="shared" si="184"/>
        <v>0.30411034539005977</v>
      </c>
      <c r="AO639" s="36">
        <f t="shared" si="185"/>
        <v>6.3829822056622659E-2</v>
      </c>
      <c r="AP639" s="36">
        <f t="shared" si="186"/>
        <v>3.9000020000000006</v>
      </c>
    </row>
    <row r="640" spans="1:42">
      <c r="A640" s="36">
        <v>28</v>
      </c>
      <c r="B640" s="36">
        <v>19</v>
      </c>
      <c r="C640" s="36">
        <v>10</v>
      </c>
      <c r="D640" s="23">
        <f t="shared" si="172"/>
        <v>4.5826989863361201</v>
      </c>
      <c r="E640" s="36">
        <f>IF(D640&lt;=Calibration!$X$7,Calibration!$X$6,((Calibration!$X$6*Calibration!$X$7)+(Calibration!$X$10*(D640-Calibration!$X$7)))/D640)</f>
        <v>65</v>
      </c>
      <c r="F640" s="23">
        <f t="shared" si="187"/>
        <v>4.5786000532501383</v>
      </c>
      <c r="G640" s="36">
        <f>IF(F640&lt;=Calibration!$X$7,Calibration!$X$6,((Calibration!$X$6*Calibration!$X$7)+(Calibration!$X$10*(F640-Calibration!$X$7)))/F640)</f>
        <v>65</v>
      </c>
      <c r="H640" s="23">
        <f t="shared" si="188"/>
        <v>4.0726086255831957</v>
      </c>
      <c r="I640" s="36">
        <f>IF(H640&lt;=Calibration!$X$7,Calibration!$X$6,((Calibration!$X$6*Calibration!$X$7)+(Calibration!$X$10*(H640-Calibration!$X$7)))/H640)</f>
        <v>65</v>
      </c>
      <c r="J640" s="36"/>
      <c r="K640" s="36"/>
      <c r="L640" s="36"/>
      <c r="M640" s="36"/>
      <c r="N640" s="36"/>
      <c r="O640" s="36"/>
      <c r="P640" s="36"/>
      <c r="Q640" s="36"/>
      <c r="R640" s="36"/>
      <c r="S640" s="23">
        <v>4.74</v>
      </c>
      <c r="T640" s="24">
        <v>58.5</v>
      </c>
      <c r="U640" s="23">
        <v>4.43</v>
      </c>
      <c r="V640" s="24">
        <v>60.5</v>
      </c>
      <c r="W640" s="37">
        <v>3.87</v>
      </c>
      <c r="X640" s="24">
        <v>61.5</v>
      </c>
      <c r="Y640" s="36">
        <v>5.6836669999999998</v>
      </c>
      <c r="Z640" s="36">
        <v>7.083666</v>
      </c>
      <c r="AA640" s="36">
        <v>6.168666</v>
      </c>
      <c r="AB640" s="36"/>
      <c r="AC640" s="36"/>
      <c r="AD640" s="36"/>
      <c r="AE640" s="36">
        <f t="shared" si="175"/>
        <v>3.3185867861578094E-2</v>
      </c>
      <c r="AF640" s="36">
        <f t="shared" si="176"/>
        <v>0.15730101366388016</v>
      </c>
      <c r="AG640" s="36">
        <f t="shared" si="177"/>
        <v>0.1111111111111111</v>
      </c>
      <c r="AH640" s="24">
        <f t="shared" si="178"/>
        <v>6.5</v>
      </c>
      <c r="AI640" s="36">
        <f t="shared" si="179"/>
        <v>3.3544030079038056E-2</v>
      </c>
      <c r="AJ640" s="36">
        <f t="shared" si="180"/>
        <v>0.14860005325013859</v>
      </c>
      <c r="AK640" s="36">
        <f t="shared" si="181"/>
        <v>7.43801652892562E-2</v>
      </c>
      <c r="AL640" s="24">
        <f t="shared" si="182"/>
        <v>4.5</v>
      </c>
      <c r="AM640" s="36">
        <f t="shared" si="183"/>
        <v>5.2353650021497569E-2</v>
      </c>
      <c r="AN640" s="36">
        <f t="shared" si="184"/>
        <v>0.20260862558319559</v>
      </c>
      <c r="AO640" s="36">
        <f t="shared" si="185"/>
        <v>5.6910569105691054E-2</v>
      </c>
      <c r="AP640" s="36">
        <f t="shared" si="186"/>
        <v>3.5</v>
      </c>
    </row>
    <row r="641" spans="1:42">
      <c r="A641" s="36">
        <v>28</v>
      </c>
      <c r="B641" s="36">
        <v>19</v>
      </c>
      <c r="C641" s="36">
        <v>15</v>
      </c>
      <c r="D641" s="23">
        <f t="shared" si="172"/>
        <v>4.7581731319312217</v>
      </c>
      <c r="E641" s="36">
        <f>IF(D641&lt;=Calibration!$X$7,Calibration!$X$6,((Calibration!$X$6*Calibration!$X$7)+(Calibration!$X$10*(D641-Calibration!$X$7)))/D641)</f>
        <v>65</v>
      </c>
      <c r="F641" s="23">
        <f t="shared" si="187"/>
        <v>4.5201729077233894</v>
      </c>
      <c r="G641" s="36">
        <f>IF(F641&lt;=Calibration!$X$7,Calibration!$X$6,((Calibration!$X$6*Calibration!$X$7)+(Calibration!$X$10*(F641-Calibration!$X$7)))/F641)</f>
        <v>65</v>
      </c>
      <c r="H641" s="23">
        <f t="shared" si="188"/>
        <v>3.8579783459077053</v>
      </c>
      <c r="I641" s="36">
        <f>IF(H641&lt;=Calibration!$X$7,Calibration!$X$6,((Calibration!$X$6*Calibration!$X$7)+(Calibration!$X$10*(H641-Calibration!$X$7)))/H641)</f>
        <v>65</v>
      </c>
      <c r="J641" s="36"/>
      <c r="K641" s="36"/>
      <c r="L641" s="36"/>
      <c r="M641" s="36"/>
      <c r="N641" s="36"/>
      <c r="O641" s="36"/>
      <c r="P641" s="36"/>
      <c r="Q641" s="36"/>
      <c r="R641" s="36"/>
      <c r="S641" s="23">
        <v>5.09</v>
      </c>
      <c r="T641" s="24">
        <v>59</v>
      </c>
      <c r="U641" s="23">
        <v>5.39</v>
      </c>
      <c r="V641" s="24">
        <v>60.299999</v>
      </c>
      <c r="W641" s="37">
        <v>4.87</v>
      </c>
      <c r="X641" s="24">
        <v>62</v>
      </c>
      <c r="Y641" s="36">
        <v>5.7556669999999999</v>
      </c>
      <c r="Z641" s="36">
        <v>6.7456670000000001</v>
      </c>
      <c r="AA641" s="36">
        <v>5.67</v>
      </c>
      <c r="AB641" s="36"/>
      <c r="AC641" s="36"/>
      <c r="AD641" s="36"/>
      <c r="AE641" s="36">
        <f t="shared" si="175"/>
        <v>6.5191919070486867E-2</v>
      </c>
      <c r="AF641" s="36">
        <f t="shared" si="176"/>
        <v>0.33182686806877815</v>
      </c>
      <c r="AG641" s="36">
        <f t="shared" si="177"/>
        <v>0.10169491525423729</v>
      </c>
      <c r="AH641" s="24">
        <f t="shared" si="178"/>
        <v>6</v>
      </c>
      <c r="AI641" s="36">
        <f t="shared" si="179"/>
        <v>0.16137793919788687</v>
      </c>
      <c r="AJ641" s="36">
        <f t="shared" si="180"/>
        <v>0.86982709227661026</v>
      </c>
      <c r="AK641" s="36">
        <f t="shared" si="181"/>
        <v>7.7943633133393586E-2</v>
      </c>
      <c r="AL641" s="24">
        <f t="shared" si="182"/>
        <v>4.7000010000000003</v>
      </c>
      <c r="AM641" s="36">
        <f t="shared" si="183"/>
        <v>0.20780732116884904</v>
      </c>
      <c r="AN641" s="36">
        <f t="shared" si="184"/>
        <v>1.0120216540922948</v>
      </c>
      <c r="AO641" s="36">
        <f t="shared" si="185"/>
        <v>4.8387096774193547E-2</v>
      </c>
      <c r="AP641" s="36">
        <f t="shared" si="186"/>
        <v>3</v>
      </c>
    </row>
    <row r="642" spans="1:42">
      <c r="A642" s="36">
        <v>28</v>
      </c>
      <c r="B642" s="36">
        <v>19</v>
      </c>
      <c r="C642" s="36">
        <v>20</v>
      </c>
      <c r="D642" s="23">
        <f t="shared" si="172"/>
        <v>5.0448948612100866</v>
      </c>
      <c r="E642" s="36">
        <f>IF(D642&lt;=Calibration!$X$7,Calibration!$X$6,((Calibration!$X$6*Calibration!$X$7)+(Calibration!$X$10*(D642-Calibration!$X$7)))/D642)</f>
        <v>65</v>
      </c>
      <c r="F642" s="23">
        <f t="shared" si="187"/>
        <v>5.219142190799074</v>
      </c>
      <c r="G642" s="36">
        <f>IF(F642&lt;=Calibration!$X$7,Calibration!$X$6,((Calibration!$X$6*Calibration!$X$7)+(Calibration!$X$10*(F642-Calibration!$X$7)))/F642)</f>
        <v>65</v>
      </c>
      <c r="H642" s="23">
        <f t="shared" si="188"/>
        <v>4.7727930428311813</v>
      </c>
      <c r="I642" s="36">
        <f>IF(H642&lt;=Calibration!$X$7,Calibration!$X$6,((Calibration!$X$6*Calibration!$X$7)+(Calibration!$X$10*(H642-Calibration!$X$7)))/H642)</f>
        <v>65</v>
      </c>
      <c r="J642" s="36"/>
      <c r="K642" s="36"/>
      <c r="L642" s="36"/>
      <c r="M642" s="36"/>
      <c r="N642" s="36"/>
      <c r="O642" s="36"/>
      <c r="P642" s="36"/>
      <c r="Q642" s="36"/>
      <c r="R642" s="36"/>
      <c r="S642" s="23">
        <v>5.33</v>
      </c>
      <c r="T642" s="24">
        <v>58.400002000000001</v>
      </c>
      <c r="U642" s="23">
        <v>5.28</v>
      </c>
      <c r="V642" s="24">
        <v>59.799999</v>
      </c>
      <c r="W642" s="37">
        <v>4.6100000000000003</v>
      </c>
      <c r="X642" s="24">
        <v>61.700001</v>
      </c>
      <c r="Y642" s="36">
        <v>5.1453340000000001</v>
      </c>
      <c r="Z642" s="36">
        <v>6.2770000000000001</v>
      </c>
      <c r="AA642" s="36">
        <v>5.6539999999999999</v>
      </c>
      <c r="AB642" s="36"/>
      <c r="AC642" s="36"/>
      <c r="AD642" s="36"/>
      <c r="AE642" s="36">
        <f t="shared" si="175"/>
        <v>5.3490645176343998E-2</v>
      </c>
      <c r="AF642" s="36">
        <f t="shared" si="176"/>
        <v>0.2851051387899135</v>
      </c>
      <c r="AG642" s="36">
        <f t="shared" si="177"/>
        <v>0.11301366051323079</v>
      </c>
      <c r="AH642" s="24">
        <f t="shared" si="178"/>
        <v>6.5999979999999994</v>
      </c>
      <c r="AI642" s="36">
        <f t="shared" si="179"/>
        <v>1.1526100227448145E-2</v>
      </c>
      <c r="AJ642" s="36">
        <f t="shared" si="180"/>
        <v>6.0857809200926205E-2</v>
      </c>
      <c r="AK642" s="36">
        <f t="shared" si="181"/>
        <v>8.6956539915661213E-2</v>
      </c>
      <c r="AL642" s="24">
        <f t="shared" si="182"/>
        <v>5.2000010000000003</v>
      </c>
      <c r="AM642" s="36">
        <f t="shared" si="183"/>
        <v>3.5313024475310414E-2</v>
      </c>
      <c r="AN642" s="36">
        <f t="shared" si="184"/>
        <v>0.16279304283118101</v>
      </c>
      <c r="AO642" s="36">
        <f t="shared" si="185"/>
        <v>5.3484585843037502E-2</v>
      </c>
      <c r="AP642" s="36">
        <f t="shared" si="186"/>
        <v>3.2999989999999997</v>
      </c>
    </row>
    <row r="643" spans="1:42">
      <c r="A643" s="36">
        <v>28</v>
      </c>
      <c r="B643" s="36">
        <v>19</v>
      </c>
      <c r="C643" s="36">
        <v>25</v>
      </c>
      <c r="D643" s="23">
        <f t="shared" si="172"/>
        <v>5.2662187869527104</v>
      </c>
      <c r="E643" s="36">
        <f>IF(D643&lt;=Calibration!$X$7,Calibration!$X$6,((Calibration!$X$6*Calibration!$X$7)+(Calibration!$X$10*(D643-Calibration!$X$7)))/D643)</f>
        <v>65</v>
      </c>
      <c r="F643" s="23">
        <f t="shared" si="187"/>
        <v>5.2876137530108833</v>
      </c>
      <c r="G643" s="36">
        <f>IF(F643&lt;=Calibration!$X$7,Calibration!$X$6,((Calibration!$X$6*Calibration!$X$7)+(Calibration!$X$10*(F643-Calibration!$X$7)))/F643)</f>
        <v>65</v>
      </c>
      <c r="H643" s="23">
        <f t="shared" si="188"/>
        <v>4.5974268518110222</v>
      </c>
      <c r="I643" s="36">
        <f>IF(H643&lt;=Calibration!$X$7,Calibration!$X$6,((Calibration!$X$6*Calibration!$X$7)+(Calibration!$X$10*(H643-Calibration!$X$7)))/H643)</f>
        <v>65</v>
      </c>
      <c r="J643" s="36"/>
      <c r="K643" s="36"/>
      <c r="L643" s="36"/>
      <c r="M643" s="36"/>
      <c r="N643" s="36"/>
      <c r="O643" s="36"/>
      <c r="P643" s="36"/>
      <c r="Q643" s="36"/>
      <c r="R643" s="36"/>
      <c r="S643" s="23">
        <v>5.0999999999999996</v>
      </c>
      <c r="T643" s="24">
        <v>58.299999</v>
      </c>
      <c r="U643" s="23">
        <v>5.35</v>
      </c>
      <c r="V643" s="24">
        <v>58.900002000000001</v>
      </c>
      <c r="W643" s="37">
        <v>4.53</v>
      </c>
      <c r="X643" s="24">
        <v>61.5</v>
      </c>
      <c r="Y643" s="36">
        <v>4.5839999999999996</v>
      </c>
      <c r="Z643" s="36">
        <v>5.4359999999999999</v>
      </c>
      <c r="AA643" s="36">
        <v>4.8626670000000001</v>
      </c>
      <c r="AB643" s="36"/>
      <c r="AC643" s="36"/>
      <c r="AD643" s="36"/>
      <c r="AE643" s="36">
        <f t="shared" si="175"/>
        <v>3.2591919010335445E-2</v>
      </c>
      <c r="AF643" s="36">
        <f t="shared" si="176"/>
        <v>0.16621878695271075</v>
      </c>
      <c r="AG643" s="36">
        <f t="shared" si="177"/>
        <v>0.11492283215991136</v>
      </c>
      <c r="AH643" s="24">
        <f t="shared" si="178"/>
        <v>6.7000010000000003</v>
      </c>
      <c r="AI643" s="36">
        <f t="shared" si="179"/>
        <v>1.1660980745629219E-2</v>
      </c>
      <c r="AJ643" s="36">
        <f t="shared" si="180"/>
        <v>6.2386246989116323E-2</v>
      </c>
      <c r="AK643" s="36">
        <f t="shared" si="181"/>
        <v>0.10356532755296001</v>
      </c>
      <c r="AL643" s="24">
        <f t="shared" si="182"/>
        <v>6.0999979999999994</v>
      </c>
      <c r="AM643" s="36">
        <f t="shared" si="183"/>
        <v>1.4884514748569961E-2</v>
      </c>
      <c r="AN643" s="36">
        <f t="shared" si="184"/>
        <v>6.7426851811021926E-2</v>
      </c>
      <c r="AO643" s="36">
        <f t="shared" si="185"/>
        <v>5.6910569105691054E-2</v>
      </c>
      <c r="AP643" s="36">
        <f t="shared" si="186"/>
        <v>3.5</v>
      </c>
    </row>
    <row r="644" spans="1:42">
      <c r="A644" s="36">
        <v>28</v>
      </c>
      <c r="B644" s="36">
        <v>19</v>
      </c>
      <c r="C644" s="36">
        <v>30</v>
      </c>
      <c r="D644" s="23">
        <f t="shared" ref="D644:D649" si="189">(S643*$N$2+S642*$N$3+Y644*$N$4)/($N$2+$N$3+$N$4)</f>
        <v>5.106369889881865</v>
      </c>
      <c r="E644" s="36">
        <f>IF(D644&lt;=Calibration!$X$7,Calibration!$X$6,((Calibration!$X$6*Calibration!$X$7)+(Calibration!$X$10*(D644-Calibration!$X$7)))/D644)</f>
        <v>65</v>
      </c>
      <c r="F644" s="23">
        <f t="shared" ref="F644:F649" si="190">(U643*$N$5+U642*$N$6+D644*$N$7)/($N$5+$N$6+$N$7)</f>
        <v>5.2885272918286343</v>
      </c>
      <c r="G644" s="36">
        <f>IF(F644&lt;=Calibration!$X$7,Calibration!$X$6,((Calibration!$X$6*Calibration!$X$7)+(Calibration!$X$10*(F644-Calibration!$X$7)))/F644)</f>
        <v>65</v>
      </c>
      <c r="H644" s="23">
        <f t="shared" ref="H644:H649" si="191">(W643*$N$8+W642*$N$9+F644*$N$10)/($N$8+$N$9+$N$10)</f>
        <v>4.4990396659251219</v>
      </c>
      <c r="I644" s="36">
        <f>IF(H644&lt;=Calibration!$X$7,Calibration!$X$6,((Calibration!$X$6*Calibration!$X$7)+(Calibration!$X$10*(H644-Calibration!$X$7)))/H644)</f>
        <v>65</v>
      </c>
      <c r="J644" s="36"/>
      <c r="K644" s="36"/>
      <c r="L644" s="36"/>
      <c r="M644" s="36"/>
      <c r="N644" s="36"/>
      <c r="O644" s="36"/>
      <c r="P644" s="36"/>
      <c r="Q644" s="36"/>
      <c r="R644" s="36"/>
      <c r="S644" s="23">
        <v>4.6100000000000003</v>
      </c>
      <c r="T644" s="24">
        <v>59.299999</v>
      </c>
      <c r="U644" s="23">
        <v>4.67</v>
      </c>
      <c r="V644" s="24">
        <v>60.099997999999999</v>
      </c>
      <c r="W644" s="37">
        <v>4.22</v>
      </c>
      <c r="X644" s="24">
        <v>61.900002000000001</v>
      </c>
      <c r="Y644" s="36">
        <v>4.5083330000000004</v>
      </c>
      <c r="Z644" s="36">
        <v>5.1136670000000004</v>
      </c>
      <c r="AA644" s="36">
        <v>4.3533330000000001</v>
      </c>
      <c r="AB644" s="36"/>
      <c r="AC644" s="36"/>
      <c r="AD644" s="36"/>
      <c r="AE644" s="36">
        <f t="shared" ref="AE644:AE707" si="192">ABS(S644-D644)/S644</f>
        <v>0.10767242730626131</v>
      </c>
      <c r="AF644" s="36">
        <f t="shared" ref="AF644:AF707" si="193">ABS(S644-D644)</f>
        <v>0.4963698898818647</v>
      </c>
      <c r="AG644" s="36">
        <f t="shared" ref="AG644:AG707" si="194">ABS(T644-E644)/T644</f>
        <v>9.6121435010479511E-2</v>
      </c>
      <c r="AH644" s="24">
        <f t="shared" ref="AH644:AH707" si="195">ABS(T644-E644)</f>
        <v>5.7000010000000003</v>
      </c>
      <c r="AI644" s="36">
        <f t="shared" ref="AI644:AI707" si="196">ABS(U644-F644)/U644</f>
        <v>0.13244695756501809</v>
      </c>
      <c r="AJ644" s="36">
        <f t="shared" ref="AJ644:AJ707" si="197">ABS(U644-F644)</f>
        <v>0.61852729182863442</v>
      </c>
      <c r="AK644" s="36">
        <f t="shared" ref="AK644:AK707" si="198">ABS(V644-G644)/V644</f>
        <v>8.1530818020992296E-2</v>
      </c>
      <c r="AL644" s="24">
        <f t="shared" ref="AL644:AL707" si="199">ABS(V644-G644)</f>
        <v>4.9000020000000006</v>
      </c>
      <c r="AM644" s="36">
        <f t="shared" ref="AM644:AM707" si="200">ABS(W644-H644)/W644</f>
        <v>6.612314358415218E-2</v>
      </c>
      <c r="AN644" s="36">
        <f t="shared" ref="AN644:AN707" si="201">ABS(W644-H644)</f>
        <v>0.27903966592512219</v>
      </c>
      <c r="AO644" s="36">
        <f t="shared" ref="AO644:AO707" si="202">ABS(X644-I644)/X644</f>
        <v>5.0080741515969571E-2</v>
      </c>
      <c r="AP644" s="36">
        <f t="shared" ref="AP644:AP707" si="203">ABS(X644-I644)</f>
        <v>3.0999979999999994</v>
      </c>
    </row>
    <row r="645" spans="1:42">
      <c r="A645" s="36">
        <v>28</v>
      </c>
      <c r="B645" s="36">
        <v>19</v>
      </c>
      <c r="C645" s="36">
        <v>35</v>
      </c>
      <c r="D645" s="23">
        <f t="shared" si="189"/>
        <v>4.6643525624074886</v>
      </c>
      <c r="E645" s="36">
        <f>IF(D645&lt;=Calibration!$X$7,Calibration!$X$6,((Calibration!$X$6*Calibration!$X$7)+(Calibration!$X$10*(D645-Calibration!$X$7)))/D645)</f>
        <v>65</v>
      </c>
      <c r="F645" s="23">
        <f t="shared" si="190"/>
        <v>4.7349133960073955</v>
      </c>
      <c r="G645" s="36">
        <f>IF(F645&lt;=Calibration!$X$7,Calibration!$X$6,((Calibration!$X$6*Calibration!$X$7)+(Calibration!$X$10*(F645-Calibration!$X$7)))/F645)</f>
        <v>65</v>
      </c>
      <c r="H645" s="23">
        <f t="shared" si="191"/>
        <v>4.2194411316303251</v>
      </c>
      <c r="I645" s="36">
        <f>IF(H645&lt;=Calibration!$X$7,Calibration!$X$6,((Calibration!$X$6*Calibration!$X$7)+(Calibration!$X$10*(H645-Calibration!$X$7)))/H645)</f>
        <v>65</v>
      </c>
      <c r="J645" s="36"/>
      <c r="K645" s="36"/>
      <c r="L645" s="36"/>
      <c r="M645" s="36"/>
      <c r="N645" s="36"/>
      <c r="O645" s="36"/>
      <c r="P645" s="36"/>
      <c r="Q645" s="36"/>
      <c r="R645" s="36"/>
      <c r="S645" s="23">
        <v>4.4800000000000004</v>
      </c>
      <c r="T645" s="24">
        <v>59.700001</v>
      </c>
      <c r="U645" s="23">
        <v>4.7699999999999996</v>
      </c>
      <c r="V645" s="24">
        <v>59.599997999999999</v>
      </c>
      <c r="W645" s="37">
        <v>4.13</v>
      </c>
      <c r="X645" s="24">
        <v>61.900002000000001</v>
      </c>
      <c r="Y645" s="36">
        <v>4.322667</v>
      </c>
      <c r="Z645" s="36">
        <v>4.8413329999999997</v>
      </c>
      <c r="AA645" s="36">
        <v>3.851334</v>
      </c>
      <c r="AB645" s="36"/>
      <c r="AC645" s="36"/>
      <c r="AD645" s="36"/>
      <c r="AE645" s="36">
        <f t="shared" si="192"/>
        <v>4.1150125537385757E-2</v>
      </c>
      <c r="AF645" s="36">
        <f t="shared" si="193"/>
        <v>0.18435256240748821</v>
      </c>
      <c r="AG645" s="36">
        <f t="shared" si="194"/>
        <v>8.8777201193011704E-2</v>
      </c>
      <c r="AH645" s="24">
        <f t="shared" si="195"/>
        <v>5.2999989999999997</v>
      </c>
      <c r="AI645" s="36">
        <f t="shared" si="196"/>
        <v>7.3556821787429992E-3</v>
      </c>
      <c r="AJ645" s="36">
        <f t="shared" si="197"/>
        <v>3.5086603992604104E-2</v>
      </c>
      <c r="AK645" s="36">
        <f t="shared" si="198"/>
        <v>9.0604063443089383E-2</v>
      </c>
      <c r="AL645" s="24">
        <f t="shared" si="199"/>
        <v>5.4000020000000006</v>
      </c>
      <c r="AM645" s="36">
        <f t="shared" si="200"/>
        <v>2.1656448336640481E-2</v>
      </c>
      <c r="AN645" s="36">
        <f t="shared" si="201"/>
        <v>8.9441131630325188E-2</v>
      </c>
      <c r="AO645" s="36">
        <f t="shared" si="202"/>
        <v>5.0080741515969571E-2</v>
      </c>
      <c r="AP645" s="36">
        <f t="shared" si="203"/>
        <v>3.0999979999999994</v>
      </c>
    </row>
    <row r="646" spans="1:42">
      <c r="A646" s="36">
        <v>28</v>
      </c>
      <c r="B646" s="36">
        <v>19</v>
      </c>
      <c r="C646" s="36">
        <v>40</v>
      </c>
      <c r="D646" s="23">
        <f t="shared" si="189"/>
        <v>4.4819417507566754</v>
      </c>
      <c r="E646" s="36">
        <f>IF(D646&lt;=Calibration!$X$7,Calibration!$X$6,((Calibration!$X$6*Calibration!$X$7)+(Calibration!$X$10*(D646-Calibration!$X$7)))/D646)</f>
        <v>65</v>
      </c>
      <c r="F646" s="23">
        <f t="shared" si="190"/>
        <v>4.6956398217434074</v>
      </c>
      <c r="G646" s="36">
        <f>IF(F646&lt;=Calibration!$X$7,Calibration!$X$6,((Calibration!$X$6*Calibration!$X$7)+(Calibration!$X$10*(F646-Calibration!$X$7)))/F646)</f>
        <v>65</v>
      </c>
      <c r="H646" s="23">
        <f t="shared" si="191"/>
        <v>4.1093404063023593</v>
      </c>
      <c r="I646" s="36">
        <f>IF(H646&lt;=Calibration!$X$7,Calibration!$X$6,((Calibration!$X$6*Calibration!$X$7)+(Calibration!$X$10*(H646-Calibration!$X$7)))/H646)</f>
        <v>65</v>
      </c>
      <c r="J646" s="36"/>
      <c r="K646" s="36"/>
      <c r="L646" s="36"/>
      <c r="M646" s="36"/>
      <c r="N646" s="36"/>
      <c r="O646" s="36"/>
      <c r="P646" s="36"/>
      <c r="Q646" s="36"/>
      <c r="R646" s="36"/>
      <c r="S646" s="23">
        <v>5.34</v>
      </c>
      <c r="T646" s="24">
        <v>59.200001</v>
      </c>
      <c r="U646" s="23">
        <v>5.23</v>
      </c>
      <c r="V646" s="24">
        <v>59.299999</v>
      </c>
      <c r="W646" s="37">
        <v>4.67</v>
      </c>
      <c r="X646" s="24">
        <v>61.799999</v>
      </c>
      <c r="Y646" s="36">
        <v>4.1059999999999999</v>
      </c>
      <c r="Z646" s="36">
        <v>4.7073340000000004</v>
      </c>
      <c r="AA646" s="36">
        <v>3.867667</v>
      </c>
      <c r="AB646" s="36"/>
      <c r="AC646" s="36"/>
      <c r="AD646" s="36"/>
      <c r="AE646" s="36">
        <f t="shared" si="192"/>
        <v>0.16068506540137162</v>
      </c>
      <c r="AF646" s="36">
        <f t="shared" si="193"/>
        <v>0.85805824924332441</v>
      </c>
      <c r="AG646" s="36">
        <f t="shared" si="194"/>
        <v>9.7972954426132519E-2</v>
      </c>
      <c r="AH646" s="24">
        <f t="shared" si="195"/>
        <v>5.7999989999999997</v>
      </c>
      <c r="AI646" s="36">
        <f t="shared" si="196"/>
        <v>0.1021721182134977</v>
      </c>
      <c r="AJ646" s="36">
        <f t="shared" si="197"/>
        <v>0.53436017825659299</v>
      </c>
      <c r="AK646" s="36">
        <f t="shared" si="198"/>
        <v>9.6121435010479511E-2</v>
      </c>
      <c r="AL646" s="24">
        <f t="shared" si="199"/>
        <v>5.7000010000000003</v>
      </c>
      <c r="AM646" s="36">
        <f t="shared" si="200"/>
        <v>0.12005558751555474</v>
      </c>
      <c r="AN646" s="36">
        <f t="shared" si="201"/>
        <v>0.56065959369764062</v>
      </c>
      <c r="AO646" s="36">
        <f t="shared" si="202"/>
        <v>5.1779952294173988E-2</v>
      </c>
      <c r="AP646" s="36">
        <f t="shared" si="203"/>
        <v>3.2000010000000003</v>
      </c>
    </row>
    <row r="647" spans="1:42">
      <c r="A647" s="36">
        <v>28</v>
      </c>
      <c r="B647" s="36">
        <v>19</v>
      </c>
      <c r="C647" s="36">
        <v>45</v>
      </c>
      <c r="D647" s="23">
        <f t="shared" si="189"/>
        <v>5.1552215601282638</v>
      </c>
      <c r="E647" s="36">
        <f>IF(D647&lt;=Calibration!$X$7,Calibration!$X$6,((Calibration!$X$6*Calibration!$X$7)+(Calibration!$X$10*(D647-Calibration!$X$7)))/D647)</f>
        <v>65</v>
      </c>
      <c r="F647" s="23">
        <f t="shared" si="190"/>
        <v>5.1684538472995518</v>
      </c>
      <c r="G647" s="36">
        <f>IF(F647&lt;=Calibration!$X$7,Calibration!$X$6,((Calibration!$X$6*Calibration!$X$7)+(Calibration!$X$10*(F647-Calibration!$X$7)))/F647)</f>
        <v>65</v>
      </c>
      <c r="H647" s="23">
        <f t="shared" si="191"/>
        <v>4.6022433297507437</v>
      </c>
      <c r="I647" s="36">
        <f>IF(H647&lt;=Calibration!$X$7,Calibration!$X$6,((Calibration!$X$6*Calibration!$X$7)+(Calibration!$X$10*(H647-Calibration!$X$7)))/H647)</f>
        <v>65</v>
      </c>
      <c r="J647" s="36"/>
      <c r="K647" s="36"/>
      <c r="L647" s="36"/>
      <c r="M647" s="36"/>
      <c r="N647" s="36"/>
      <c r="O647" s="36"/>
      <c r="P647" s="36"/>
      <c r="Q647" s="36"/>
      <c r="R647" s="36"/>
      <c r="S647" s="23">
        <v>3.58</v>
      </c>
      <c r="T647" s="24">
        <v>59.900002000000001</v>
      </c>
      <c r="U647" s="23">
        <v>3.69</v>
      </c>
      <c r="V647" s="24">
        <v>59.5</v>
      </c>
      <c r="W647" s="37">
        <v>3.28</v>
      </c>
      <c r="X647" s="24">
        <v>62.400002000000001</v>
      </c>
      <c r="Y647" s="36">
        <v>3.7113339999999999</v>
      </c>
      <c r="Z647" s="36">
        <v>4.3073329999999999</v>
      </c>
      <c r="AA647" s="36">
        <v>3.5136669999999999</v>
      </c>
      <c r="AB647" s="36"/>
      <c r="AC647" s="36"/>
      <c r="AD647" s="36"/>
      <c r="AE647" s="36">
        <f t="shared" si="192"/>
        <v>0.44000602238219655</v>
      </c>
      <c r="AF647" s="36">
        <f t="shared" si="193"/>
        <v>1.5752215601282638</v>
      </c>
      <c r="AG647" s="36">
        <f t="shared" si="194"/>
        <v>8.5141866940171382E-2</v>
      </c>
      <c r="AH647" s="24">
        <f t="shared" si="195"/>
        <v>5.0999979999999994</v>
      </c>
      <c r="AI647" s="36">
        <f t="shared" si="196"/>
        <v>0.40066499926817123</v>
      </c>
      <c r="AJ647" s="36">
        <f t="shared" si="197"/>
        <v>1.4784538472995519</v>
      </c>
      <c r="AK647" s="36">
        <f t="shared" si="198"/>
        <v>9.2436974789915971E-2</v>
      </c>
      <c r="AL647" s="24">
        <f t="shared" si="199"/>
        <v>5.5</v>
      </c>
      <c r="AM647" s="36">
        <f t="shared" si="200"/>
        <v>0.40312296638742195</v>
      </c>
      <c r="AN647" s="36">
        <f t="shared" si="201"/>
        <v>1.3222433297507439</v>
      </c>
      <c r="AO647" s="36">
        <f t="shared" si="202"/>
        <v>4.1666633279915592E-2</v>
      </c>
      <c r="AP647" s="36">
        <f t="shared" si="203"/>
        <v>2.5999979999999994</v>
      </c>
    </row>
    <row r="648" spans="1:42">
      <c r="A648" s="36">
        <v>28</v>
      </c>
      <c r="B648" s="36">
        <v>19</v>
      </c>
      <c r="C648" s="36">
        <v>50</v>
      </c>
      <c r="D648" s="23">
        <f t="shared" si="189"/>
        <v>3.8187402468905942</v>
      </c>
      <c r="E648" s="36">
        <f>IF(D648&lt;=Calibration!$X$7,Calibration!$X$6,((Calibration!$X$6*Calibration!$X$7)+(Calibration!$X$10*(D648-Calibration!$X$7)))/D648)</f>
        <v>65</v>
      </c>
      <c r="F648" s="23">
        <f t="shared" si="190"/>
        <v>3.8687629425522774</v>
      </c>
      <c r="G648" s="36">
        <f>IF(F648&lt;=Calibration!$X$7,Calibration!$X$6,((Calibration!$X$6*Calibration!$X$7)+(Calibration!$X$10*(F648-Calibration!$X$7)))/F648)</f>
        <v>65</v>
      </c>
      <c r="H648" s="23">
        <f t="shared" si="191"/>
        <v>3.3622145025707462</v>
      </c>
      <c r="I648" s="36">
        <f>IF(H648&lt;=Calibration!$X$7,Calibration!$X$6,((Calibration!$X$6*Calibration!$X$7)+(Calibration!$X$10*(H648-Calibration!$X$7)))/H648)</f>
        <v>65</v>
      </c>
      <c r="J648" s="36"/>
      <c r="K648" s="36"/>
      <c r="L648" s="36"/>
      <c r="M648" s="36"/>
      <c r="N648" s="36"/>
      <c r="O648" s="36"/>
      <c r="P648" s="36"/>
      <c r="Q648" s="36"/>
      <c r="R648" s="36"/>
      <c r="S648" s="23">
        <v>1.79</v>
      </c>
      <c r="T648" s="24">
        <v>59.700001</v>
      </c>
      <c r="U648" s="23">
        <v>3.99</v>
      </c>
      <c r="V648" s="24">
        <v>60</v>
      </c>
      <c r="W648" s="37">
        <v>3.43</v>
      </c>
      <c r="X648" s="24">
        <v>62.400002000000001</v>
      </c>
      <c r="Y648" s="36">
        <v>3.5863339999999999</v>
      </c>
      <c r="Z648" s="36">
        <v>4.0993329999999997</v>
      </c>
      <c r="AA648" s="36">
        <v>3.1720000000000002</v>
      </c>
      <c r="AB648" s="36"/>
      <c r="AC648" s="36"/>
      <c r="AD648" s="36"/>
      <c r="AE648" s="36">
        <f t="shared" si="192"/>
        <v>1.1333744396036838</v>
      </c>
      <c r="AF648" s="36">
        <f t="shared" si="193"/>
        <v>2.0287402468905942</v>
      </c>
      <c r="AG648" s="36">
        <f t="shared" si="194"/>
        <v>8.8777201193011704E-2</v>
      </c>
      <c r="AH648" s="24">
        <f t="shared" si="195"/>
        <v>5.2999989999999997</v>
      </c>
      <c r="AI648" s="36">
        <f t="shared" si="196"/>
        <v>3.0385227430506975E-2</v>
      </c>
      <c r="AJ648" s="36">
        <f t="shared" si="197"/>
        <v>0.12123705744772284</v>
      </c>
      <c r="AK648" s="36">
        <f t="shared" si="198"/>
        <v>8.3333333333333329E-2</v>
      </c>
      <c r="AL648" s="24">
        <f t="shared" si="199"/>
        <v>5</v>
      </c>
      <c r="AM648" s="36">
        <f t="shared" si="200"/>
        <v>1.9762535693660054E-2</v>
      </c>
      <c r="AN648" s="36">
        <f t="shared" si="201"/>
        <v>6.7785497429253994E-2</v>
      </c>
      <c r="AO648" s="36">
        <f t="shared" si="202"/>
        <v>4.1666633279915592E-2</v>
      </c>
      <c r="AP648" s="36">
        <f t="shared" si="203"/>
        <v>2.5999979999999994</v>
      </c>
    </row>
    <row r="649" spans="1:42">
      <c r="A649" s="38">
        <v>28</v>
      </c>
      <c r="B649" s="38">
        <v>19</v>
      </c>
      <c r="C649" s="38">
        <v>55</v>
      </c>
      <c r="D649" s="39">
        <f t="shared" si="189"/>
        <v>2.1089344716240457</v>
      </c>
      <c r="E649" s="38">
        <f>IF(D649&lt;=Calibration!$X$7,Calibration!$X$6,((Calibration!$X$6*Calibration!$X$7)+(Calibration!$X$10*(D649-Calibration!$X$7)))/D649)</f>
        <v>65</v>
      </c>
      <c r="F649" s="39">
        <f t="shared" si="190"/>
        <v>3.5387733359432594</v>
      </c>
      <c r="G649" s="38">
        <f>IF(F649&lt;=Calibration!$X$7,Calibration!$X$6,((Calibration!$X$6*Calibration!$X$7)+(Calibration!$X$10*(F649-Calibration!$X$7)))/F649)</f>
        <v>65</v>
      </c>
      <c r="H649" s="39">
        <f t="shared" si="191"/>
        <v>3.4126408849487619</v>
      </c>
      <c r="I649" s="38">
        <f>IF(H649&lt;=Calibration!$X$7,Calibration!$X$6,((Calibration!$X$6*Calibration!$X$7)+(Calibration!$X$10*(H649-Calibration!$X$7)))/H649)</f>
        <v>65</v>
      </c>
      <c r="J649" s="38"/>
      <c r="K649" s="38"/>
      <c r="L649" s="38"/>
      <c r="M649" s="38"/>
      <c r="N649" s="38"/>
      <c r="O649" s="38"/>
      <c r="P649" s="38"/>
      <c r="Q649" s="38"/>
      <c r="R649" s="38"/>
      <c r="S649" s="39">
        <v>3.93</v>
      </c>
      <c r="T649" s="40">
        <v>61.099997999999999</v>
      </c>
      <c r="U649" s="39">
        <v>3.98</v>
      </c>
      <c r="V649" s="40">
        <v>61.400002000000001</v>
      </c>
      <c r="W649" s="38">
        <v>3.47</v>
      </c>
      <c r="X649" s="40">
        <v>64.099997999999999</v>
      </c>
      <c r="Y649" s="38">
        <v>3.613</v>
      </c>
      <c r="Z649" s="38">
        <v>3.9743339999999998</v>
      </c>
      <c r="AA649" s="38">
        <v>3.3043330000000002</v>
      </c>
      <c r="AB649" s="36"/>
      <c r="AC649" s="36"/>
      <c r="AD649" s="36"/>
      <c r="AE649" s="36">
        <f t="shared" si="192"/>
        <v>0.46337545251296552</v>
      </c>
      <c r="AF649" s="36">
        <f t="shared" si="193"/>
        <v>1.8210655283759545</v>
      </c>
      <c r="AG649" s="36">
        <f t="shared" si="194"/>
        <v>6.3829822056622659E-2</v>
      </c>
      <c r="AH649" s="24">
        <f t="shared" si="195"/>
        <v>3.9000020000000006</v>
      </c>
      <c r="AI649" s="36">
        <f t="shared" si="196"/>
        <v>0.11086097086852779</v>
      </c>
      <c r="AJ649" s="36">
        <f t="shared" si="197"/>
        <v>0.4412266640567406</v>
      </c>
      <c r="AK649" s="36">
        <f t="shared" si="198"/>
        <v>5.8631887340980855E-2</v>
      </c>
      <c r="AL649" s="24">
        <f t="shared" si="199"/>
        <v>3.5999979999999994</v>
      </c>
      <c r="AM649" s="36">
        <f t="shared" si="200"/>
        <v>1.6530004337532638E-2</v>
      </c>
      <c r="AN649" s="36">
        <f t="shared" si="201"/>
        <v>5.7359115051238252E-2</v>
      </c>
      <c r="AO649" s="36">
        <f t="shared" si="202"/>
        <v>1.4040593261796991E-2</v>
      </c>
      <c r="AP649" s="36">
        <f t="shared" si="203"/>
        <v>0.90000200000000063</v>
      </c>
    </row>
    <row r="650" spans="1:42">
      <c r="A650" s="36">
        <v>29</v>
      </c>
      <c r="B650" s="36">
        <v>14</v>
      </c>
      <c r="C650" s="36">
        <v>0</v>
      </c>
      <c r="D650" s="23"/>
      <c r="E650" s="36"/>
      <c r="F650" s="23"/>
      <c r="G650" s="24"/>
      <c r="H650" s="23"/>
      <c r="I650" s="24"/>
      <c r="J650" s="36"/>
      <c r="K650" s="36"/>
      <c r="L650" s="36"/>
      <c r="M650" s="36"/>
      <c r="N650" s="36"/>
      <c r="O650" s="36"/>
      <c r="P650" s="36"/>
      <c r="Q650" s="36"/>
      <c r="R650" s="36"/>
      <c r="S650" s="23">
        <v>17.200001</v>
      </c>
      <c r="T650" s="24">
        <v>16.899999999999999</v>
      </c>
      <c r="U650" s="23">
        <v>17.170000000000002</v>
      </c>
      <c r="V650" s="24">
        <v>32.700001</v>
      </c>
      <c r="W650" s="37">
        <v>3.63</v>
      </c>
      <c r="X650" s="24">
        <v>20</v>
      </c>
      <c r="Y650" s="36">
        <v>11.679001</v>
      </c>
      <c r="Z650" s="36">
        <v>13.400332000000001</v>
      </c>
      <c r="AA650" s="36">
        <v>11.315333000000001</v>
      </c>
      <c r="AB650" s="36"/>
      <c r="AC650" s="36"/>
      <c r="AD650" s="36"/>
      <c r="AE650" s="41"/>
      <c r="AF650" s="41"/>
      <c r="AG650" s="41"/>
      <c r="AH650" s="42"/>
      <c r="AI650" s="41"/>
      <c r="AJ650" s="41"/>
      <c r="AK650" s="41"/>
      <c r="AL650" s="42"/>
      <c r="AM650" s="41"/>
      <c r="AN650" s="41"/>
      <c r="AO650" s="41"/>
      <c r="AP650" s="41"/>
    </row>
    <row r="651" spans="1:42">
      <c r="A651" s="36">
        <v>29</v>
      </c>
      <c r="B651" s="36">
        <v>14</v>
      </c>
      <c r="C651" s="36">
        <v>5</v>
      </c>
      <c r="D651" s="23"/>
      <c r="E651" s="36"/>
      <c r="F651" s="23"/>
      <c r="G651" s="24"/>
      <c r="H651" s="23"/>
      <c r="I651" s="24"/>
      <c r="J651" s="36"/>
      <c r="K651" s="36"/>
      <c r="L651" s="36"/>
      <c r="M651" s="36"/>
      <c r="N651" s="36"/>
      <c r="O651" s="36"/>
      <c r="P651" s="36"/>
      <c r="Q651" s="36"/>
      <c r="R651" s="36"/>
      <c r="S651" s="23">
        <v>20.48</v>
      </c>
      <c r="T651" s="24">
        <v>16</v>
      </c>
      <c r="U651" s="23">
        <v>17.93</v>
      </c>
      <c r="V651" s="24">
        <v>31.5</v>
      </c>
      <c r="W651" s="37">
        <v>17.329999999999998</v>
      </c>
      <c r="X651" s="24">
        <v>18.5</v>
      </c>
      <c r="Y651" s="36">
        <v>11.386666</v>
      </c>
      <c r="Z651" s="36">
        <v>12.846667</v>
      </c>
      <c r="AA651" s="36">
        <v>10.713666</v>
      </c>
      <c r="AB651" s="36"/>
      <c r="AC651" s="36"/>
      <c r="AD651" s="36"/>
      <c r="AE651" s="37"/>
      <c r="AF651" s="37"/>
      <c r="AG651" s="37"/>
      <c r="AH651" s="24"/>
      <c r="AI651" s="37"/>
      <c r="AJ651" s="37"/>
      <c r="AK651" s="37"/>
      <c r="AL651" s="24"/>
      <c r="AM651" s="37"/>
      <c r="AN651" s="37"/>
      <c r="AO651" s="37"/>
      <c r="AP651" s="37"/>
    </row>
    <row r="652" spans="1:42">
      <c r="A652" s="36">
        <v>29</v>
      </c>
      <c r="B652" s="36">
        <v>14</v>
      </c>
      <c r="C652" s="36">
        <v>10</v>
      </c>
      <c r="D652" s="23">
        <f t="shared" ref="D652:D715" si="204">(S651*$N$2+S650*$N$3+Y652*$N$4)/($N$2+$N$3+$N$4)</f>
        <v>19.65426656686839</v>
      </c>
      <c r="E652" s="36">
        <f>IF(D652&lt;=Calibration!$X$7,Calibration!$X$6,((Calibration!$X$6*Calibration!$X$7)+(Calibration!$X$10*(D652-Calibration!$X$7)))/D652)</f>
        <v>17.382933117102617</v>
      </c>
      <c r="F652" s="23">
        <f t="shared" ref="F652:F683" si="205">(U651*$N$5+U650*$N$6+D652*$N$7)/($N$5+$N$6+$N$7)</f>
        <v>18.242884166189953</v>
      </c>
      <c r="G652" s="36">
        <f>IF(F652&lt;=Calibration!$X$7,Calibration!$X$6,((Calibration!$X$6*Calibration!$X$7)+(Calibration!$X$10*(F652-Calibration!$X$7)))/F652)</f>
        <v>19.656178635958064</v>
      </c>
      <c r="H652" s="23">
        <f t="shared" ref="H652:H683" si="206">(W651*$N$8+W650*$N$9+F652*$N$10)/($N$8+$N$9+$N$10)</f>
        <v>16.18889881342767</v>
      </c>
      <c r="I652" s="36">
        <f>IF(H652&lt;=Calibration!$X$7,Calibration!$X$6,((Calibration!$X$6*Calibration!$X$7)+(Calibration!$X$10*(H652-Calibration!$X$7)))/H652)</f>
        <v>23.672593093299231</v>
      </c>
      <c r="J652" s="36"/>
      <c r="K652" s="36"/>
      <c r="L652" s="36"/>
      <c r="M652" s="36"/>
      <c r="N652" s="36"/>
      <c r="O652" s="36"/>
      <c r="P652" s="36"/>
      <c r="Q652" s="36"/>
      <c r="R652" s="36"/>
      <c r="S652" s="23">
        <v>19.120000999999998</v>
      </c>
      <c r="T652" s="24">
        <v>15.8</v>
      </c>
      <c r="U652" s="23">
        <v>18.23</v>
      </c>
      <c r="V652" s="24">
        <v>29.4</v>
      </c>
      <c r="W652" s="37">
        <v>19.360001</v>
      </c>
      <c r="X652" s="24">
        <v>17.100000000000001</v>
      </c>
      <c r="Y652" s="36">
        <v>11.381</v>
      </c>
      <c r="Z652" s="36">
        <v>12.774333</v>
      </c>
      <c r="AA652" s="36">
        <v>10.824999999999999</v>
      </c>
      <c r="AB652" s="36"/>
      <c r="AC652" s="36"/>
      <c r="AD652" s="36"/>
      <c r="AE652" s="36">
        <f t="shared" si="192"/>
        <v>2.7942758312010121E-2</v>
      </c>
      <c r="AF652" s="36">
        <f t="shared" si="193"/>
        <v>0.53426556686839177</v>
      </c>
      <c r="AG652" s="36">
        <f t="shared" si="194"/>
        <v>0.10018564032295038</v>
      </c>
      <c r="AH652" s="24">
        <f t="shared" si="195"/>
        <v>1.5829331171026162</v>
      </c>
      <c r="AI652" s="36">
        <f t="shared" si="196"/>
        <v>7.0675623642085241E-4</v>
      </c>
      <c r="AJ652" s="36">
        <f t="shared" si="197"/>
        <v>1.288416618995214E-2</v>
      </c>
      <c r="AK652" s="36">
        <f t="shared" si="198"/>
        <v>0.33142249537557605</v>
      </c>
      <c r="AL652" s="24">
        <f t="shared" si="199"/>
        <v>9.7438213640419349</v>
      </c>
      <c r="AM652" s="36">
        <f t="shared" si="200"/>
        <v>0.16379659208552366</v>
      </c>
      <c r="AN652" s="36">
        <f t="shared" si="201"/>
        <v>3.1711021865723303</v>
      </c>
      <c r="AO652" s="36">
        <f t="shared" si="202"/>
        <v>0.3843621691987853</v>
      </c>
      <c r="AP652" s="36">
        <f t="shared" si="203"/>
        <v>6.5725930932992291</v>
      </c>
    </row>
    <row r="653" spans="1:42">
      <c r="A653" s="36">
        <v>29</v>
      </c>
      <c r="B653" s="36">
        <v>14</v>
      </c>
      <c r="C653" s="36">
        <v>15</v>
      </c>
      <c r="D653" s="23">
        <f t="shared" si="204"/>
        <v>19.002734767126107</v>
      </c>
      <c r="E653" s="36">
        <f>IF(D653&lt;=Calibration!$X$7,Calibration!$X$6,((Calibration!$X$6*Calibration!$X$7)+(Calibration!$X$10*(D653-Calibration!$X$7)))/D653)</f>
        <v>18.390362601863469</v>
      </c>
      <c r="F653" s="23">
        <f t="shared" si="205"/>
        <v>18.374170872082576</v>
      </c>
      <c r="G653" s="36">
        <f>IF(F653&lt;=Calibration!$X$7,Calibration!$X$6,((Calibration!$X$6*Calibration!$X$7)+(Calibration!$X$10*(F653-Calibration!$X$7)))/F653)</f>
        <v>19.429989631665194</v>
      </c>
      <c r="H653" s="23">
        <f t="shared" si="206"/>
        <v>19.246137484796552</v>
      </c>
      <c r="I653" s="36">
        <f>IF(H653&lt;=Calibration!$X$7,Calibration!$X$6,((Calibration!$X$6*Calibration!$X$7)+(Calibration!$X$10*(H653-Calibration!$X$7)))/H653)</f>
        <v>18.006020712269926</v>
      </c>
      <c r="J653" s="36"/>
      <c r="K653" s="36"/>
      <c r="L653" s="36"/>
      <c r="M653" s="36"/>
      <c r="N653" s="36"/>
      <c r="O653" s="36"/>
      <c r="P653" s="36"/>
      <c r="Q653" s="36"/>
      <c r="R653" s="36"/>
      <c r="S653" s="23">
        <v>22.75</v>
      </c>
      <c r="T653" s="24">
        <v>14.4</v>
      </c>
      <c r="U653" s="23">
        <v>19.43</v>
      </c>
      <c r="V653" s="24">
        <v>29.6</v>
      </c>
      <c r="W653" s="37">
        <v>21.73</v>
      </c>
      <c r="X653" s="24">
        <v>16.200001</v>
      </c>
      <c r="Y653" s="36">
        <v>11.924333000000001</v>
      </c>
      <c r="Z653" s="36">
        <v>13.213666999999999</v>
      </c>
      <c r="AA653" s="36">
        <v>11.757001000000001</v>
      </c>
      <c r="AB653" s="36"/>
      <c r="AC653" s="36"/>
      <c r="AD653" s="36"/>
      <c r="AE653" s="36">
        <f t="shared" si="192"/>
        <v>0.16471495529116015</v>
      </c>
      <c r="AF653" s="36">
        <f t="shared" si="193"/>
        <v>3.7472652328738931</v>
      </c>
      <c r="AG653" s="36">
        <f t="shared" si="194"/>
        <v>0.27710851401829645</v>
      </c>
      <c r="AH653" s="24">
        <f t="shared" si="195"/>
        <v>3.9903626018634686</v>
      </c>
      <c r="AI653" s="36">
        <f t="shared" si="196"/>
        <v>5.4340150690551904E-2</v>
      </c>
      <c r="AJ653" s="36">
        <f t="shared" si="197"/>
        <v>1.0558291279174234</v>
      </c>
      <c r="AK653" s="36">
        <f t="shared" si="198"/>
        <v>0.34358143136266239</v>
      </c>
      <c r="AL653" s="24">
        <f t="shared" si="199"/>
        <v>10.170010368334808</v>
      </c>
      <c r="AM653" s="36">
        <f t="shared" si="200"/>
        <v>0.11430568408667502</v>
      </c>
      <c r="AN653" s="36">
        <f t="shared" si="201"/>
        <v>2.4838625152034481</v>
      </c>
      <c r="AO653" s="36">
        <f t="shared" si="202"/>
        <v>0.1114826914066194</v>
      </c>
      <c r="AP653" s="36">
        <f t="shared" si="203"/>
        <v>1.8060197122699257</v>
      </c>
    </row>
    <row r="654" spans="1:42">
      <c r="A654" s="36">
        <v>29</v>
      </c>
      <c r="B654" s="36">
        <v>14</v>
      </c>
      <c r="C654" s="36">
        <v>20</v>
      </c>
      <c r="D654" s="23">
        <f t="shared" si="204"/>
        <v>21.807641655751112</v>
      </c>
      <c r="E654" s="36">
        <f>IF(D654&lt;=Calibration!$X$7,Calibration!$X$6,((Calibration!$X$6*Calibration!$X$7)+(Calibration!$X$10*(D654-Calibration!$X$7)))/D654)</f>
        <v>14.481542989207256</v>
      </c>
      <c r="F654" s="23">
        <f t="shared" si="205"/>
        <v>19.846650526239049</v>
      </c>
      <c r="G654" s="36">
        <f>IF(F654&lt;=Calibration!$X$7,Calibration!$X$6,((Calibration!$X$6*Calibration!$X$7)+(Calibration!$X$10*(F654-Calibration!$X$7)))/F654)</f>
        <v>17.098108985014537</v>
      </c>
      <c r="H654" s="23">
        <f t="shared" si="206"/>
        <v>21.633140405013815</v>
      </c>
      <c r="I654" s="36">
        <f>IF(H654&lt;=Calibration!$X$7,Calibration!$X$6,((Calibration!$X$6*Calibration!$X$7)+(Calibration!$X$10*(H654-Calibration!$X$7)))/H654)</f>
        <v>14.695153324394614</v>
      </c>
      <c r="J654" s="36"/>
      <c r="K654" s="36"/>
      <c r="L654" s="36"/>
      <c r="M654" s="36"/>
      <c r="N654" s="36"/>
      <c r="O654" s="36"/>
      <c r="P654" s="36"/>
      <c r="Q654" s="36"/>
      <c r="R654" s="36"/>
      <c r="S654" s="23">
        <v>21.84</v>
      </c>
      <c r="T654" s="24">
        <v>13.8</v>
      </c>
      <c r="U654" s="23">
        <v>21.369999</v>
      </c>
      <c r="V654" s="24">
        <v>27.6</v>
      </c>
      <c r="W654" s="37">
        <v>21.349997999999999</v>
      </c>
      <c r="X654" s="24">
        <v>15</v>
      </c>
      <c r="Y654" s="36">
        <v>11.999665</v>
      </c>
      <c r="Z654" s="36">
        <v>13.972</v>
      </c>
      <c r="AA654" s="36">
        <v>12.178003</v>
      </c>
      <c r="AB654" s="36"/>
      <c r="AC654" s="36"/>
      <c r="AD654" s="36"/>
      <c r="AE654" s="36">
        <f t="shared" si="192"/>
        <v>1.4816091689051054E-3</v>
      </c>
      <c r="AF654" s="36">
        <f t="shared" si="193"/>
        <v>3.2358344248887505E-2</v>
      </c>
      <c r="AG654" s="36">
        <f t="shared" si="194"/>
        <v>4.9387173130960513E-2</v>
      </c>
      <c r="AH654" s="24">
        <f t="shared" si="195"/>
        <v>0.68154298920725509</v>
      </c>
      <c r="AI654" s="36">
        <f t="shared" si="196"/>
        <v>7.1284442912746548E-2</v>
      </c>
      <c r="AJ654" s="36">
        <f t="shared" si="197"/>
        <v>1.5233484737609508</v>
      </c>
      <c r="AK654" s="36">
        <f t="shared" si="198"/>
        <v>0.38050329764440083</v>
      </c>
      <c r="AL654" s="24">
        <f t="shared" si="199"/>
        <v>10.501891014985464</v>
      </c>
      <c r="AM654" s="36">
        <f t="shared" si="200"/>
        <v>1.3261940587245771E-2</v>
      </c>
      <c r="AN654" s="36">
        <f t="shared" si="201"/>
        <v>0.28314240501381605</v>
      </c>
      <c r="AO654" s="36">
        <f t="shared" si="202"/>
        <v>2.0323111707025752E-2</v>
      </c>
      <c r="AP654" s="36">
        <f t="shared" si="203"/>
        <v>0.30484667560538625</v>
      </c>
    </row>
    <row r="655" spans="1:42">
      <c r="A655" s="36">
        <v>29</v>
      </c>
      <c r="B655" s="36">
        <v>14</v>
      </c>
      <c r="C655" s="36">
        <v>25</v>
      </c>
      <c r="D655" s="23">
        <f t="shared" si="204"/>
        <v>21.592796851620228</v>
      </c>
      <c r="E655" s="36">
        <f>IF(D655&lt;=Calibration!$X$7,Calibration!$X$6,((Calibration!$X$6*Calibration!$X$7)+(Calibration!$X$10*(D655-Calibration!$X$7)))/D655)</f>
        <v>14.745030019428304</v>
      </c>
      <c r="F655" s="23">
        <f t="shared" si="205"/>
        <v>21.231176369272852</v>
      </c>
      <c r="G655" s="36">
        <f>IF(F655&lt;=Calibration!$X$7,Calibration!$X$6,((Calibration!$X$6*Calibration!$X$7)+(Calibration!$X$10*(F655-Calibration!$X$7)))/F655)</f>
        <v>15.200565336351112</v>
      </c>
      <c r="H655" s="23">
        <f t="shared" si="206"/>
        <v>21.386254506002057</v>
      </c>
      <c r="I655" s="36">
        <f>IF(H655&lt;=Calibration!$X$7,Calibration!$X$6,((Calibration!$X$6*Calibration!$X$7)+(Calibration!$X$10*(H655-Calibration!$X$7)))/H655)</f>
        <v>15.003325890371524</v>
      </c>
      <c r="J655" s="36"/>
      <c r="K655" s="36"/>
      <c r="L655" s="36"/>
      <c r="M655" s="36"/>
      <c r="N655" s="36"/>
      <c r="O655" s="36"/>
      <c r="P655" s="36"/>
      <c r="Q655" s="36"/>
      <c r="R655" s="36"/>
      <c r="S655" s="23">
        <v>19.969999000000001</v>
      </c>
      <c r="T655" s="24">
        <v>13.8</v>
      </c>
      <c r="U655" s="23">
        <v>13.61</v>
      </c>
      <c r="V655" s="24">
        <v>29.799999</v>
      </c>
      <c r="W655" s="37">
        <v>17.450001</v>
      </c>
      <c r="X655" s="24">
        <v>15.9</v>
      </c>
      <c r="Y655" s="36">
        <v>12.998666</v>
      </c>
      <c r="Z655" s="36">
        <v>14.139668</v>
      </c>
      <c r="AA655" s="36">
        <v>12.466001</v>
      </c>
      <c r="AB655" s="36"/>
      <c r="AC655" s="36"/>
      <c r="AD655" s="36"/>
      <c r="AE655" s="36">
        <f t="shared" si="192"/>
        <v>8.1261789328092957E-2</v>
      </c>
      <c r="AF655" s="36">
        <f t="shared" si="193"/>
        <v>1.622797851620227</v>
      </c>
      <c r="AG655" s="36">
        <f t="shared" si="194"/>
        <v>6.8480436190456767E-2</v>
      </c>
      <c r="AH655" s="24">
        <f t="shared" si="195"/>
        <v>0.94503001942830345</v>
      </c>
      <c r="AI655" s="36">
        <f t="shared" si="196"/>
        <v>0.55996887356890912</v>
      </c>
      <c r="AJ655" s="36">
        <f t="shared" si="197"/>
        <v>7.6211763692728525</v>
      </c>
      <c r="AK655" s="36">
        <f t="shared" si="198"/>
        <v>0.48991389777056327</v>
      </c>
      <c r="AL655" s="24">
        <f t="shared" si="199"/>
        <v>14.599433663648888</v>
      </c>
      <c r="AM655" s="36">
        <f t="shared" si="200"/>
        <v>0.22557325389276808</v>
      </c>
      <c r="AN655" s="36">
        <f t="shared" si="201"/>
        <v>3.9362535060020569</v>
      </c>
      <c r="AO655" s="36">
        <f t="shared" si="202"/>
        <v>5.6394598089841257E-2</v>
      </c>
      <c r="AP655" s="36">
        <f t="shared" si="203"/>
        <v>0.89667410962847605</v>
      </c>
    </row>
    <row r="656" spans="1:42">
      <c r="A656" s="36">
        <v>29</v>
      </c>
      <c r="B656" s="36">
        <v>14</v>
      </c>
      <c r="C656" s="36">
        <v>30</v>
      </c>
      <c r="D656" s="23">
        <f t="shared" si="204"/>
        <v>19.932019875368312</v>
      </c>
      <c r="E656" s="36">
        <f>IF(D656&lt;=Calibration!$X$7,Calibration!$X$6,((Calibration!$X$6*Calibration!$X$7)+(Calibration!$X$10*(D656-Calibration!$X$7)))/D656)</f>
        <v>16.973481042614541</v>
      </c>
      <c r="F656" s="23">
        <f t="shared" si="205"/>
        <v>15.783622168654979</v>
      </c>
      <c r="G656" s="36">
        <f>IF(F656&lt;=Calibration!$X$7,Calibration!$X$6,((Calibration!$X$6*Calibration!$X$7)+(Calibration!$X$10*(F656-Calibration!$X$7)))/F656)</f>
        <v>24.588559573281547</v>
      </c>
      <c r="H656" s="23">
        <f t="shared" si="206"/>
        <v>17.844117036938314</v>
      </c>
      <c r="I656" s="36">
        <f>IF(H656&lt;=Calibration!$X$7,Calibration!$X$6,((Calibration!$X$6*Calibration!$X$7)+(Calibration!$X$10*(H656-Calibration!$X$7)))/H656)</f>
        <v>20.363607501819388</v>
      </c>
      <c r="J656" s="36"/>
      <c r="K656" s="36"/>
      <c r="L656" s="36"/>
      <c r="M656" s="36"/>
      <c r="N656" s="36"/>
      <c r="O656" s="36"/>
      <c r="P656" s="36"/>
      <c r="Q656" s="36"/>
      <c r="R656" s="36"/>
      <c r="S656" s="23">
        <v>16.260000000000002</v>
      </c>
      <c r="T656" s="24">
        <v>15.1</v>
      </c>
      <c r="U656" s="23">
        <v>14.300001</v>
      </c>
      <c r="V656" s="24">
        <v>30.200001</v>
      </c>
      <c r="W656" s="37">
        <v>18.379999000000002</v>
      </c>
      <c r="X656" s="24">
        <v>16.100000000000001</v>
      </c>
      <c r="Y656" s="36">
        <v>13.017334999999999</v>
      </c>
      <c r="Z656" s="36">
        <v>14.343667</v>
      </c>
      <c r="AA656" s="36">
        <v>12.474334000000001</v>
      </c>
      <c r="AB656" s="36"/>
      <c r="AC656" s="36"/>
      <c r="AD656" s="36"/>
      <c r="AE656" s="36">
        <f t="shared" si="192"/>
        <v>0.22583148064995753</v>
      </c>
      <c r="AF656" s="36">
        <f t="shared" si="193"/>
        <v>3.67201987536831</v>
      </c>
      <c r="AG656" s="36">
        <f t="shared" si="194"/>
        <v>0.12407159222612855</v>
      </c>
      <c r="AH656" s="24">
        <f t="shared" si="195"/>
        <v>1.8734810426145412</v>
      </c>
      <c r="AI656" s="36">
        <f t="shared" si="196"/>
        <v>0.10374972481854926</v>
      </c>
      <c r="AJ656" s="36">
        <f t="shared" si="197"/>
        <v>1.4836211686549792</v>
      </c>
      <c r="AK656" s="36">
        <f t="shared" si="198"/>
        <v>0.18580931261288547</v>
      </c>
      <c r="AL656" s="24">
        <f t="shared" si="199"/>
        <v>5.6114414267184536</v>
      </c>
      <c r="AM656" s="36">
        <f t="shared" si="200"/>
        <v>2.9155712307801927E-2</v>
      </c>
      <c r="AN656" s="36">
        <f t="shared" si="201"/>
        <v>0.53588196306168712</v>
      </c>
      <c r="AO656" s="36">
        <f t="shared" si="202"/>
        <v>0.26482034172791219</v>
      </c>
      <c r="AP656" s="36">
        <f t="shared" si="203"/>
        <v>4.2636075018193864</v>
      </c>
    </row>
    <row r="657" spans="1:42">
      <c r="A657" s="36">
        <v>29</v>
      </c>
      <c r="B657" s="36">
        <v>14</v>
      </c>
      <c r="C657" s="36">
        <v>35</v>
      </c>
      <c r="D657" s="23">
        <f t="shared" si="204"/>
        <v>16.634894448207678</v>
      </c>
      <c r="E657" s="36">
        <f>IF(D657&lt;=Calibration!$X$7,Calibration!$X$6,((Calibration!$X$6*Calibration!$X$7)+(Calibration!$X$10*(D657-Calibration!$X$7)))/D657)</f>
        <v>22.716180604453584</v>
      </c>
      <c r="F657" s="23">
        <f t="shared" si="205"/>
        <v>14.756695914434491</v>
      </c>
      <c r="G657" s="36">
        <f>IF(F657&lt;=Calibration!$X$7,Calibration!$X$6,((Calibration!$X$6*Calibration!$X$7)+(Calibration!$X$10*(F657-Calibration!$X$7)))/F657)</f>
        <v>27.134776737867817</v>
      </c>
      <c r="H657" s="23">
        <f t="shared" si="206"/>
        <v>18.484055034424401</v>
      </c>
      <c r="I657" s="36">
        <f>IF(H657&lt;=Calibration!$X$7,Calibration!$X$6,((Calibration!$X$6*Calibration!$X$7)+(Calibration!$X$10*(H657-Calibration!$X$7)))/H657)</f>
        <v>19.243144370890125</v>
      </c>
      <c r="J657" s="36"/>
      <c r="K657" s="36"/>
      <c r="L657" s="36"/>
      <c r="M657" s="36"/>
      <c r="N657" s="36"/>
      <c r="O657" s="36"/>
      <c r="P657" s="36"/>
      <c r="Q657" s="36"/>
      <c r="R657" s="36"/>
      <c r="S657" s="23">
        <v>17.790001</v>
      </c>
      <c r="T657" s="24">
        <v>16.100000000000001</v>
      </c>
      <c r="U657" s="23">
        <v>16.789999000000002</v>
      </c>
      <c r="V657" s="24">
        <v>31.1</v>
      </c>
      <c r="W657" s="37">
        <v>17.52</v>
      </c>
      <c r="X657" s="24">
        <v>16.799999</v>
      </c>
      <c r="Y657" s="36">
        <v>13.210334</v>
      </c>
      <c r="Z657" s="36">
        <v>14.062666</v>
      </c>
      <c r="AA657" s="36">
        <v>12.836667</v>
      </c>
      <c r="AB657" s="36"/>
      <c r="AC657" s="36"/>
      <c r="AD657" s="36"/>
      <c r="AE657" s="36">
        <f t="shared" si="192"/>
        <v>6.4930100441946123E-2</v>
      </c>
      <c r="AF657" s="36">
        <f t="shared" si="193"/>
        <v>1.155106551792322</v>
      </c>
      <c r="AG657" s="36">
        <f t="shared" si="194"/>
        <v>0.41094289468655787</v>
      </c>
      <c r="AH657" s="24">
        <f t="shared" si="195"/>
        <v>6.6161806044535822</v>
      </c>
      <c r="AI657" s="36">
        <f t="shared" si="196"/>
        <v>0.12110203732385631</v>
      </c>
      <c r="AJ657" s="36">
        <f t="shared" si="197"/>
        <v>2.0333030855655103</v>
      </c>
      <c r="AK657" s="36">
        <f t="shared" si="198"/>
        <v>0.12749914026148501</v>
      </c>
      <c r="AL657" s="24">
        <f t="shared" si="199"/>
        <v>3.9652232621321843</v>
      </c>
      <c r="AM657" s="36">
        <f t="shared" si="200"/>
        <v>5.5025972284497786E-2</v>
      </c>
      <c r="AN657" s="36">
        <f t="shared" si="201"/>
        <v>0.96405503442440121</v>
      </c>
      <c r="AO657" s="36">
        <f t="shared" si="202"/>
        <v>0.14542532835211033</v>
      </c>
      <c r="AP657" s="36">
        <f t="shared" si="203"/>
        <v>2.4431453708901252</v>
      </c>
    </row>
    <row r="658" spans="1:42">
      <c r="A658" s="36">
        <v>29</v>
      </c>
      <c r="B658" s="36">
        <v>14</v>
      </c>
      <c r="C658" s="36">
        <v>40</v>
      </c>
      <c r="D658" s="23">
        <f t="shared" si="204"/>
        <v>17.377238918811614</v>
      </c>
      <c r="E658" s="36">
        <f>IF(D658&lt;=Calibration!$X$7,Calibration!$X$6,((Calibration!$X$6*Calibration!$X$7)+(Calibration!$X$10*(D658-Calibration!$X$7)))/D658)</f>
        <v>21.233127696416215</v>
      </c>
      <c r="F658" s="23">
        <f t="shared" si="205"/>
        <v>16.679413145739996</v>
      </c>
      <c r="G658" s="36">
        <f>IF(F658&lt;=Calibration!$X$7,Calibration!$X$6,((Calibration!$X$6*Calibration!$X$7)+(Calibration!$X$10*(F658-Calibration!$X$7)))/F658)</f>
        <v>22.623520321366723</v>
      </c>
      <c r="H658" s="23">
        <f t="shared" si="206"/>
        <v>17.63021149985796</v>
      </c>
      <c r="I658" s="36">
        <f>IF(H658&lt;=Calibration!$X$7,Calibration!$X$6,((Calibration!$X$6*Calibration!$X$7)+(Calibration!$X$10*(H658-Calibration!$X$7)))/H658)</f>
        <v>20.756271812431333</v>
      </c>
      <c r="J658" s="36"/>
      <c r="K658" s="36"/>
      <c r="L658" s="36"/>
      <c r="M658" s="36"/>
      <c r="N658" s="36"/>
      <c r="O658" s="36"/>
      <c r="P658" s="36"/>
      <c r="Q658" s="36"/>
      <c r="R658" s="36"/>
      <c r="S658" s="23">
        <v>19.350000000000001</v>
      </c>
      <c r="T658" s="24">
        <v>15.9</v>
      </c>
      <c r="U658" s="23">
        <v>18.629999000000002</v>
      </c>
      <c r="V658" s="24">
        <v>30.299999</v>
      </c>
      <c r="W658" s="37">
        <v>19.360001</v>
      </c>
      <c r="X658" s="24">
        <v>16.799999</v>
      </c>
      <c r="Y658" s="36">
        <v>12.887333999999999</v>
      </c>
      <c r="Z658" s="36">
        <v>15.579667000000001</v>
      </c>
      <c r="AA658" s="36">
        <v>13.778333</v>
      </c>
      <c r="AB658" s="36"/>
      <c r="AC658" s="36"/>
      <c r="AD658" s="36"/>
      <c r="AE658" s="36">
        <f t="shared" si="192"/>
        <v>0.10195147706399936</v>
      </c>
      <c r="AF658" s="36">
        <f t="shared" si="193"/>
        <v>1.9727610811883878</v>
      </c>
      <c r="AG658" s="36">
        <f t="shared" si="194"/>
        <v>0.33541683625259211</v>
      </c>
      <c r="AH658" s="24">
        <f t="shared" si="195"/>
        <v>5.3331276964162146</v>
      </c>
      <c r="AI658" s="36">
        <f t="shared" si="196"/>
        <v>0.10470133971880541</v>
      </c>
      <c r="AJ658" s="36">
        <f t="shared" si="197"/>
        <v>1.9505858542600052</v>
      </c>
      <c r="AK658" s="36">
        <f t="shared" si="198"/>
        <v>0.25334913966938671</v>
      </c>
      <c r="AL658" s="24">
        <f t="shared" si="199"/>
        <v>7.676478678633277</v>
      </c>
      <c r="AM658" s="36">
        <f t="shared" si="200"/>
        <v>8.9348626590568872E-2</v>
      </c>
      <c r="AN658" s="36">
        <f t="shared" si="201"/>
        <v>1.72978950014204</v>
      </c>
      <c r="AO658" s="36">
        <f t="shared" si="202"/>
        <v>0.23549244332879621</v>
      </c>
      <c r="AP658" s="36">
        <f t="shared" si="203"/>
        <v>3.9562728124313331</v>
      </c>
    </row>
    <row r="659" spans="1:42">
      <c r="A659" s="36">
        <v>29</v>
      </c>
      <c r="B659" s="36">
        <v>14</v>
      </c>
      <c r="C659" s="36">
        <v>45</v>
      </c>
      <c r="D659" s="23">
        <f t="shared" si="204"/>
        <v>18.936455905548474</v>
      </c>
      <c r="E659" s="36">
        <f>IF(D659&lt;=Calibration!$X$7,Calibration!$X$6,((Calibration!$X$6*Calibration!$X$7)+(Calibration!$X$10*(D659-Calibration!$X$7)))/D659)</f>
        <v>18.496730902575582</v>
      </c>
      <c r="F659" s="23">
        <f t="shared" si="205"/>
        <v>18.519678147496613</v>
      </c>
      <c r="G659" s="36">
        <f>IF(F659&lt;=Calibration!$X$7,Calibration!$X$6,((Calibration!$X$6*Calibration!$X$7)+(Calibration!$X$10*(F659-Calibration!$X$7)))/F659)</f>
        <v>19.183047318674017</v>
      </c>
      <c r="H659" s="23">
        <f t="shared" si="206"/>
        <v>19.254172451359214</v>
      </c>
      <c r="I659" s="36">
        <f>IF(H659&lt;=Calibration!$X$7,Calibration!$X$6,((Calibration!$X$6*Calibration!$X$7)+(Calibration!$X$10*(H659-Calibration!$X$7)))/H659)</f>
        <v>17.993498887522033</v>
      </c>
      <c r="J659" s="36"/>
      <c r="K659" s="36"/>
      <c r="L659" s="36"/>
      <c r="M659" s="36"/>
      <c r="N659" s="36"/>
      <c r="O659" s="36"/>
      <c r="P659" s="36"/>
      <c r="Q659" s="36"/>
      <c r="R659" s="36"/>
      <c r="S659" s="23">
        <v>23.66</v>
      </c>
      <c r="T659" s="24">
        <v>14.7</v>
      </c>
      <c r="U659" s="23">
        <v>16.300001000000002</v>
      </c>
      <c r="V659" s="24">
        <v>29.299999</v>
      </c>
      <c r="W659" s="37">
        <v>20.239999999999998</v>
      </c>
      <c r="X659" s="24">
        <v>16.299999</v>
      </c>
      <c r="Y659" s="36">
        <v>14.525665999999999</v>
      </c>
      <c r="Z659" s="36">
        <v>15.802667</v>
      </c>
      <c r="AA659" s="36">
        <v>14.363666</v>
      </c>
      <c r="AB659" s="36"/>
      <c r="AC659" s="36"/>
      <c r="AD659" s="36"/>
      <c r="AE659" s="36">
        <f t="shared" si="192"/>
        <v>0.19964260754232993</v>
      </c>
      <c r="AF659" s="36">
        <f t="shared" si="193"/>
        <v>4.7235440944515261</v>
      </c>
      <c r="AG659" s="36">
        <f t="shared" si="194"/>
        <v>0.25828101378065188</v>
      </c>
      <c r="AH659" s="24">
        <f t="shared" si="195"/>
        <v>3.7967309025755824</v>
      </c>
      <c r="AI659" s="36">
        <f t="shared" si="196"/>
        <v>0.13617650376196977</v>
      </c>
      <c r="AJ659" s="36">
        <f t="shared" si="197"/>
        <v>2.2196771474966113</v>
      </c>
      <c r="AK659" s="36">
        <f t="shared" si="198"/>
        <v>0.34528846507216543</v>
      </c>
      <c r="AL659" s="24">
        <f t="shared" si="199"/>
        <v>10.116951681325983</v>
      </c>
      <c r="AM659" s="36">
        <f t="shared" si="200"/>
        <v>4.870689469569095E-2</v>
      </c>
      <c r="AN659" s="36">
        <f t="shared" si="201"/>
        <v>0.98582754864078481</v>
      </c>
      <c r="AO659" s="36">
        <f t="shared" si="202"/>
        <v>0.10389570499495329</v>
      </c>
      <c r="AP659" s="36">
        <f t="shared" si="203"/>
        <v>1.6934998875220337</v>
      </c>
    </row>
    <row r="660" spans="1:42">
      <c r="A660" s="36">
        <v>29</v>
      </c>
      <c r="B660" s="36">
        <v>14</v>
      </c>
      <c r="C660" s="36">
        <v>50</v>
      </c>
      <c r="D660" s="23">
        <f t="shared" si="204"/>
        <v>22.712458722745552</v>
      </c>
      <c r="E660" s="36">
        <f>IF(D660&lt;=Calibration!$X$7,Calibration!$X$6,((Calibration!$X$6*Calibration!$X$7)+(Calibration!$X$10*(D660-Calibration!$X$7)))/D660)</f>
        <v>13.426573452466357</v>
      </c>
      <c r="F660" s="23">
        <f t="shared" si="205"/>
        <v>17.96544315246377</v>
      </c>
      <c r="G660" s="36">
        <f>IF(F660&lt;=Calibration!$X$7,Calibration!$X$6,((Calibration!$X$6*Calibration!$X$7)+(Calibration!$X$10*(F660-Calibration!$X$7)))/F660)</f>
        <v>20.145046192239459</v>
      </c>
      <c r="H660" s="23">
        <f t="shared" si="206"/>
        <v>20.281624183954772</v>
      </c>
      <c r="I660" s="36">
        <f>IF(H660&lt;=Calibration!$X$7,Calibration!$X$6,((Calibration!$X$6*Calibration!$X$7)+(Calibration!$X$10*(H660-Calibration!$X$7)))/H660)</f>
        <v>16.474050932117787</v>
      </c>
      <c r="J660" s="36"/>
      <c r="K660" s="36"/>
      <c r="L660" s="36"/>
      <c r="M660" s="36"/>
      <c r="N660" s="36"/>
      <c r="O660" s="36"/>
      <c r="P660" s="36"/>
      <c r="Q660" s="36"/>
      <c r="R660" s="36"/>
      <c r="S660" s="23">
        <v>18.25</v>
      </c>
      <c r="T660" s="24">
        <v>15.2</v>
      </c>
      <c r="U660" s="23">
        <v>17.969999000000001</v>
      </c>
      <c r="V660" s="24">
        <v>29.799999</v>
      </c>
      <c r="W660" s="37">
        <v>19.889999</v>
      </c>
      <c r="X660" s="24">
        <v>15.6</v>
      </c>
      <c r="Y660" s="36">
        <v>14.984667999999999</v>
      </c>
      <c r="Z660" s="36">
        <v>16.980001000000001</v>
      </c>
      <c r="AA660" s="36">
        <v>14.630001</v>
      </c>
      <c r="AB660" s="36"/>
      <c r="AC660" s="36"/>
      <c r="AD660" s="36"/>
      <c r="AE660" s="36">
        <f t="shared" si="192"/>
        <v>0.24451828617783847</v>
      </c>
      <c r="AF660" s="36">
        <f t="shared" si="193"/>
        <v>4.4624587227455521</v>
      </c>
      <c r="AG660" s="36">
        <f t="shared" si="194"/>
        <v>0.11667279917984488</v>
      </c>
      <c r="AH660" s="24">
        <f t="shared" si="195"/>
        <v>1.7734265475336422</v>
      </c>
      <c r="AI660" s="36">
        <f t="shared" si="196"/>
        <v>2.5352519698144016E-4</v>
      </c>
      <c r="AJ660" s="36">
        <f t="shared" si="197"/>
        <v>4.5558475362312834E-3</v>
      </c>
      <c r="AK660" s="36">
        <f t="shared" si="198"/>
        <v>0.32399171583061265</v>
      </c>
      <c r="AL660" s="24">
        <f t="shared" si="199"/>
        <v>9.6549528077605409</v>
      </c>
      <c r="AM660" s="36">
        <f t="shared" si="200"/>
        <v>1.9689552722188305E-2</v>
      </c>
      <c r="AN660" s="36">
        <f t="shared" si="201"/>
        <v>0.39162518395477264</v>
      </c>
      <c r="AO660" s="36">
        <f t="shared" si="202"/>
        <v>5.6028905904986402E-2</v>
      </c>
      <c r="AP660" s="36">
        <f t="shared" si="203"/>
        <v>0.87405093211778784</v>
      </c>
    </row>
    <row r="661" spans="1:42">
      <c r="A661" s="36">
        <v>29</v>
      </c>
      <c r="B661" s="36">
        <v>14</v>
      </c>
      <c r="C661" s="36">
        <v>55</v>
      </c>
      <c r="D661" s="23">
        <f t="shared" si="204"/>
        <v>18.852739249385767</v>
      </c>
      <c r="E661" s="36">
        <f>IF(D661&lt;=Calibration!$X$7,Calibration!$X$6,((Calibration!$X$6*Calibration!$X$7)+(Calibration!$X$10*(D661-Calibration!$X$7)))/D661)</f>
        <v>18.632153363008786</v>
      </c>
      <c r="F661" s="23">
        <f t="shared" si="205"/>
        <v>18.005516406402638</v>
      </c>
      <c r="G661" s="36">
        <f>IF(F661&lt;=Calibration!$X$7,Calibration!$X$6,((Calibration!$X$6*Calibration!$X$7)+(Calibration!$X$10*(F661-Calibration!$X$7)))/F661)</f>
        <v>20.073503862107778</v>
      </c>
      <c r="H661" s="23">
        <f t="shared" si="206"/>
        <v>20.010822462113158</v>
      </c>
      <c r="I661" s="36">
        <f>IF(H661&lt;=Calibration!$X$7,Calibration!$X$6,((Calibration!$X$6*Calibration!$X$7)+(Calibration!$X$10*(H661-Calibration!$X$7)))/H661)</f>
        <v>16.859383520761874</v>
      </c>
      <c r="J661" s="36"/>
      <c r="K661" s="36"/>
      <c r="L661" s="36"/>
      <c r="M661" s="36"/>
      <c r="N661" s="36"/>
      <c r="O661" s="36"/>
      <c r="P661" s="36"/>
      <c r="Q661" s="36"/>
      <c r="R661" s="36"/>
      <c r="S661" s="23">
        <v>20.57</v>
      </c>
      <c r="T661" s="24">
        <v>15</v>
      </c>
      <c r="U661" s="23">
        <v>17.049999</v>
      </c>
      <c r="V661" s="24">
        <v>30.4</v>
      </c>
      <c r="W661" s="37">
        <v>16.370000999999998</v>
      </c>
      <c r="X661" s="24">
        <v>16.299999</v>
      </c>
      <c r="Y661" s="36">
        <v>15.140669000000001</v>
      </c>
      <c r="Z661" s="36">
        <v>16.463331</v>
      </c>
      <c r="AA661" s="36">
        <v>14.374333</v>
      </c>
      <c r="AB661" s="36"/>
      <c r="AC661" s="36"/>
      <c r="AD661" s="36"/>
      <c r="AE661" s="36">
        <f t="shared" si="192"/>
        <v>8.3483750637541737E-2</v>
      </c>
      <c r="AF661" s="36">
        <f t="shared" si="193"/>
        <v>1.7172607506142334</v>
      </c>
      <c r="AG661" s="36">
        <f t="shared" si="194"/>
        <v>0.24214355753391908</v>
      </c>
      <c r="AH661" s="24">
        <f t="shared" si="195"/>
        <v>3.6321533630087863</v>
      </c>
      <c r="AI661" s="36">
        <f t="shared" si="196"/>
        <v>5.6042079908781121E-2</v>
      </c>
      <c r="AJ661" s="36">
        <f t="shared" si="197"/>
        <v>0.95551740640263816</v>
      </c>
      <c r="AK661" s="36">
        <f t="shared" si="198"/>
        <v>0.33968737295698098</v>
      </c>
      <c r="AL661" s="24">
        <f t="shared" si="199"/>
        <v>10.326496137892221</v>
      </c>
      <c r="AM661" s="36">
        <f t="shared" si="200"/>
        <v>0.22240813926114969</v>
      </c>
      <c r="AN661" s="36">
        <f t="shared" si="201"/>
        <v>3.6408214621131592</v>
      </c>
      <c r="AO661" s="36">
        <f t="shared" si="202"/>
        <v>3.4318070863800308E-2</v>
      </c>
      <c r="AP661" s="36">
        <f t="shared" si="203"/>
        <v>0.55938452076187417</v>
      </c>
    </row>
    <row r="662" spans="1:42">
      <c r="A662">
        <v>29</v>
      </c>
      <c r="B662">
        <v>15</v>
      </c>
      <c r="C662">
        <v>0</v>
      </c>
      <c r="D662" s="4">
        <f t="shared" si="204"/>
        <v>19.976720105476694</v>
      </c>
      <c r="E662">
        <f>IF(D662&lt;=Calibration!$X$7,Calibration!$X$6,((Calibration!$X$6*Calibration!$X$7)+(Calibration!$X$10*(D662-Calibration!$X$7)))/D662)</f>
        <v>16.908649515576691</v>
      </c>
      <c r="F662" s="4">
        <f t="shared" si="205"/>
        <v>17.796166349991992</v>
      </c>
      <c r="G662">
        <f>IF(F662&lt;=Calibration!$X$7,Calibration!$X$6,((Calibration!$X$6*Calibration!$X$7)+(Calibration!$X$10*(F662-Calibration!$X$7)))/F662)</f>
        <v>20.45080927220372</v>
      </c>
      <c r="H662" s="4">
        <f t="shared" si="206"/>
        <v>16.581390562064598</v>
      </c>
      <c r="I662">
        <f>IF(H662&lt;=Calibration!$X$7,Calibration!$X$6,((Calibration!$X$6*Calibration!$X$7)+(Calibration!$X$10*(H662-Calibration!$X$7)))/H662)</f>
        <v>22.828200797659381</v>
      </c>
      <c r="S662" s="4">
        <v>19.130001</v>
      </c>
      <c r="T662" s="13">
        <v>15.7</v>
      </c>
      <c r="U662" s="4">
        <v>16.670000000000002</v>
      </c>
      <c r="V662" s="13">
        <v>29.4</v>
      </c>
      <c r="W662" s="12">
        <v>17.18</v>
      </c>
      <c r="X662" s="13">
        <v>16.5</v>
      </c>
      <c r="Y662">
        <v>13.914</v>
      </c>
      <c r="Z662">
        <v>15.929335999999999</v>
      </c>
      <c r="AA662">
        <v>14.184333000000001</v>
      </c>
      <c r="AE662">
        <f t="shared" si="192"/>
        <v>4.4261320502633233E-2</v>
      </c>
      <c r="AF662">
        <f t="shared" si="193"/>
        <v>0.84671910547669427</v>
      </c>
      <c r="AG662">
        <f t="shared" si="194"/>
        <v>7.6984045578133237E-2</v>
      </c>
      <c r="AH662" s="13">
        <f t="shared" si="195"/>
        <v>1.2086495155766919</v>
      </c>
      <c r="AI662">
        <f t="shared" si="196"/>
        <v>6.7556469705578312E-2</v>
      </c>
      <c r="AJ662">
        <f t="shared" si="197"/>
        <v>1.1261663499919905</v>
      </c>
      <c r="AK662">
        <f t="shared" si="198"/>
        <v>0.30439424244205027</v>
      </c>
      <c r="AL662" s="13">
        <f t="shared" si="199"/>
        <v>8.9491907277962781</v>
      </c>
      <c r="AM662">
        <f t="shared" si="200"/>
        <v>3.484338986818402E-2</v>
      </c>
      <c r="AN662">
        <f t="shared" si="201"/>
        <v>0.59860943793540144</v>
      </c>
      <c r="AO662">
        <f t="shared" si="202"/>
        <v>0.38352732107026549</v>
      </c>
      <c r="AP662">
        <f t="shared" si="203"/>
        <v>6.328200797659381</v>
      </c>
    </row>
    <row r="663" spans="1:42">
      <c r="A663">
        <v>29</v>
      </c>
      <c r="B663">
        <v>15</v>
      </c>
      <c r="C663">
        <v>5</v>
      </c>
      <c r="D663" s="4">
        <f t="shared" si="204"/>
        <v>19.096435213807784</v>
      </c>
      <c r="E663">
        <f>IF(D663&lt;=Calibration!$X$7,Calibration!$X$6,((Calibration!$X$6*Calibration!$X$7)+(Calibration!$X$10*(D663-Calibration!$X$7)))/D663)</f>
        <v>18.24124626058142</v>
      </c>
      <c r="F663" s="4">
        <f t="shared" si="205"/>
        <v>17.25136977325419</v>
      </c>
      <c r="G663">
        <f>IF(F663&lt;=Calibration!$X$7,Calibration!$X$6,((Calibration!$X$6*Calibration!$X$7)+(Calibration!$X$10*(F663-Calibration!$X$7)))/F663)</f>
        <v>21.47560266752453</v>
      </c>
      <c r="H663" s="4">
        <f t="shared" si="206"/>
        <v>17.111676660175483</v>
      </c>
      <c r="I663">
        <f>IF(H663&lt;=Calibration!$X$7,Calibration!$X$6,((Calibration!$X$6*Calibration!$X$7)+(Calibration!$X$10*(H663-Calibration!$X$7)))/H663)</f>
        <v>21.748884546423962</v>
      </c>
      <c r="S663" s="4">
        <v>20.65</v>
      </c>
      <c r="T663" s="13">
        <v>15.4</v>
      </c>
      <c r="U663" s="4">
        <v>17.800001000000002</v>
      </c>
      <c r="V663" s="13">
        <v>31.6</v>
      </c>
      <c r="W663" s="12">
        <v>19.610001</v>
      </c>
      <c r="X663" s="13">
        <v>16.399999999999999</v>
      </c>
      <c r="Y663">
        <v>13.673</v>
      </c>
      <c r="Z663">
        <v>15.179334000000001</v>
      </c>
      <c r="AA663">
        <v>13.461332000000001</v>
      </c>
      <c r="AE663">
        <f t="shared" si="192"/>
        <v>7.523316155894505E-2</v>
      </c>
      <c r="AF663">
        <f t="shared" si="193"/>
        <v>1.5535647861922151</v>
      </c>
      <c r="AG663">
        <f t="shared" si="194"/>
        <v>0.1844965104273649</v>
      </c>
      <c r="AH663" s="13">
        <f t="shared" si="195"/>
        <v>2.8412462605814195</v>
      </c>
      <c r="AI663">
        <f t="shared" si="196"/>
        <v>3.0821977299091821E-2</v>
      </c>
      <c r="AJ663">
        <f t="shared" si="197"/>
        <v>0.54863122674581177</v>
      </c>
      <c r="AK663">
        <f t="shared" si="198"/>
        <v>0.32039232064795792</v>
      </c>
      <c r="AL663" s="13">
        <f t="shared" si="199"/>
        <v>10.124397332475471</v>
      </c>
      <c r="AM663">
        <f t="shared" si="200"/>
        <v>0.12740052077633843</v>
      </c>
      <c r="AN663">
        <f t="shared" si="201"/>
        <v>2.4983243398245172</v>
      </c>
      <c r="AO663">
        <f t="shared" si="202"/>
        <v>0.32615149673316857</v>
      </c>
      <c r="AP663">
        <f t="shared" si="203"/>
        <v>5.3488845464239638</v>
      </c>
    </row>
    <row r="664" spans="1:42">
      <c r="A664">
        <v>29</v>
      </c>
      <c r="B664">
        <v>15</v>
      </c>
      <c r="C664">
        <v>10</v>
      </c>
      <c r="D664" s="4">
        <f t="shared" si="204"/>
        <v>20.147726827143064</v>
      </c>
      <c r="E664">
        <f>IF(D664&lt;=Calibration!$X$7,Calibration!$X$6,((Calibration!$X$6*Calibration!$X$7)+(Calibration!$X$10*(D664-Calibration!$X$7)))/D664)</f>
        <v>16.663283205825021</v>
      </c>
      <c r="F664" s="4">
        <f t="shared" si="205"/>
        <v>18.216752308085191</v>
      </c>
      <c r="G664">
        <f>IF(F664&lt;=Calibration!$X$7,Calibration!$X$6,((Calibration!$X$6*Calibration!$X$7)+(Calibration!$X$10*(F664-Calibration!$X$7)))/F664)</f>
        <v>19.701589297214444</v>
      </c>
      <c r="H664" s="4">
        <f t="shared" si="206"/>
        <v>19.48420081161629</v>
      </c>
      <c r="I664">
        <f>IF(H664&lt;=Calibration!$X$7,Calibration!$X$6,((Calibration!$X$6*Calibration!$X$7)+(Calibration!$X$10*(H664-Calibration!$X$7)))/H664)</f>
        <v>17.639398894703454</v>
      </c>
      <c r="S664" s="4">
        <v>17.48</v>
      </c>
      <c r="T664" s="13">
        <v>15.8</v>
      </c>
      <c r="U664" s="4">
        <v>16.399999999999999</v>
      </c>
      <c r="V664" s="13">
        <v>28.1</v>
      </c>
      <c r="W664" s="12">
        <v>16.120000999999998</v>
      </c>
      <c r="X664" s="13">
        <v>17</v>
      </c>
      <c r="Y664">
        <v>13.578999</v>
      </c>
      <c r="Z664">
        <v>15.396998999999999</v>
      </c>
      <c r="AA664">
        <v>13.606</v>
      </c>
      <c r="AE664">
        <f t="shared" si="192"/>
        <v>0.1526159512095574</v>
      </c>
      <c r="AF664">
        <f t="shared" si="193"/>
        <v>2.6677268271430634</v>
      </c>
      <c r="AG664">
        <f t="shared" si="194"/>
        <v>5.4638177583862031E-2</v>
      </c>
      <c r="AH664" s="13">
        <f t="shared" si="195"/>
        <v>0.86328320582502016</v>
      </c>
      <c r="AI664">
        <f t="shared" si="196"/>
        <v>0.11077757976129221</v>
      </c>
      <c r="AJ664">
        <f t="shared" si="197"/>
        <v>1.8167523080851922</v>
      </c>
      <c r="AK664">
        <f t="shared" si="198"/>
        <v>0.29887582572190596</v>
      </c>
      <c r="AL664" s="13">
        <f t="shared" si="199"/>
        <v>8.3984107027855579</v>
      </c>
      <c r="AM664">
        <f t="shared" si="200"/>
        <v>0.20869724583865051</v>
      </c>
      <c r="AN664">
        <f t="shared" si="201"/>
        <v>3.3641998116162917</v>
      </c>
      <c r="AO664">
        <f t="shared" si="202"/>
        <v>3.7611699688438492E-2</v>
      </c>
      <c r="AP664">
        <f t="shared" si="203"/>
        <v>0.63939889470345435</v>
      </c>
    </row>
    <row r="665" spans="1:42">
      <c r="A665">
        <v>29</v>
      </c>
      <c r="B665">
        <v>15</v>
      </c>
      <c r="C665">
        <v>15</v>
      </c>
      <c r="D665" s="4">
        <f t="shared" si="204"/>
        <v>17.781209347461736</v>
      </c>
      <c r="E665">
        <f>IF(D665&lt;=Calibration!$X$7,Calibration!$X$6,((Calibration!$X$6*Calibration!$X$7)+(Calibration!$X$10*(D665-Calibration!$X$7)))/D665)</f>
        <v>20.47810588779992</v>
      </c>
      <c r="F665" s="4">
        <f t="shared" si="205"/>
        <v>16.846137329546899</v>
      </c>
      <c r="G665">
        <f>IF(F665&lt;=Calibration!$X$7,Calibration!$X$6,((Calibration!$X$6*Calibration!$X$7)+(Calibration!$X$10*(F665-Calibration!$X$7)))/F665)</f>
        <v>22.280855528056694</v>
      </c>
      <c r="H665" s="4">
        <f t="shared" si="206"/>
        <v>16.363470234382341</v>
      </c>
      <c r="I665">
        <f>IF(H665&lt;=Calibration!$X$7,Calibration!$X$6,((Calibration!$X$6*Calibration!$X$7)+(Calibration!$X$10*(H665-Calibration!$X$7)))/H665)</f>
        <v>23.292024963419895</v>
      </c>
      <c r="S665" s="4">
        <v>16.27</v>
      </c>
      <c r="T665" s="13">
        <v>17</v>
      </c>
      <c r="U665" s="4">
        <v>15.35</v>
      </c>
      <c r="V665" s="13">
        <v>30</v>
      </c>
      <c r="W665" s="12">
        <v>16.789999000000002</v>
      </c>
      <c r="X665" s="13">
        <v>17.700001</v>
      </c>
      <c r="Y665">
        <v>14.418001</v>
      </c>
      <c r="Z665">
        <v>15.618665999999999</v>
      </c>
      <c r="AA665">
        <v>12.952667999999999</v>
      </c>
      <c r="AE665">
        <f t="shared" si="192"/>
        <v>9.2883180544667293E-2</v>
      </c>
      <c r="AF665">
        <f t="shared" si="193"/>
        <v>1.5112093474617367</v>
      </c>
      <c r="AG665">
        <f t="shared" si="194"/>
        <v>0.20459446398823058</v>
      </c>
      <c r="AH665" s="13">
        <f t="shared" si="195"/>
        <v>3.47810588779992</v>
      </c>
      <c r="AI665">
        <f t="shared" si="196"/>
        <v>9.746822993790874E-2</v>
      </c>
      <c r="AJ665">
        <f t="shared" si="197"/>
        <v>1.4961373295468992</v>
      </c>
      <c r="AK665">
        <f t="shared" si="198"/>
        <v>0.25730481573144354</v>
      </c>
      <c r="AL665" s="13">
        <f t="shared" si="199"/>
        <v>7.7191444719433058</v>
      </c>
      <c r="AM665">
        <f t="shared" si="200"/>
        <v>2.5403739786861276E-2</v>
      </c>
      <c r="AN665">
        <f t="shared" si="201"/>
        <v>0.42652876561766107</v>
      </c>
      <c r="AO665">
        <f t="shared" si="202"/>
        <v>0.31593353940600877</v>
      </c>
      <c r="AP665">
        <f t="shared" si="203"/>
        <v>5.5920239634198943</v>
      </c>
    </row>
    <row r="666" spans="1:42">
      <c r="A666">
        <v>29</v>
      </c>
      <c r="B666">
        <v>15</v>
      </c>
      <c r="C666">
        <v>20</v>
      </c>
      <c r="D666" s="4">
        <f t="shared" si="204"/>
        <v>16.337036674109935</v>
      </c>
      <c r="E666">
        <f>IF(D666&lt;=Calibration!$X$7,Calibration!$X$6,((Calibration!$X$6*Calibration!$X$7)+(Calibration!$X$10*(D666-Calibration!$X$7)))/D666)</f>
        <v>23.349127967325387</v>
      </c>
      <c r="F666" s="4">
        <f t="shared" si="205"/>
        <v>15.673638543017645</v>
      </c>
      <c r="G666">
        <f>IF(F666&lt;=Calibration!$X$7,Calibration!$X$6,((Calibration!$X$6*Calibration!$X$7)+(Calibration!$X$10*(F666-Calibration!$X$7)))/F666)</f>
        <v>24.845305473582393</v>
      </c>
      <c r="H666" s="4">
        <f t="shared" si="206"/>
        <v>16.791378597177722</v>
      </c>
      <c r="I666">
        <f>IF(H666&lt;=Calibration!$X$7,Calibration!$X$6,((Calibration!$X$6*Calibration!$X$7)+(Calibration!$X$10*(H666-Calibration!$X$7)))/H666)</f>
        <v>22.392649576555055</v>
      </c>
      <c r="S666" s="4">
        <v>16.889999</v>
      </c>
      <c r="T666" s="13">
        <v>17.299999</v>
      </c>
      <c r="U666" s="4">
        <v>16.43</v>
      </c>
      <c r="V666" s="13">
        <v>31.6</v>
      </c>
      <c r="W666" s="12">
        <v>18.459999</v>
      </c>
      <c r="X666" s="13">
        <v>17.299999</v>
      </c>
      <c r="Y666">
        <v>13.957333</v>
      </c>
      <c r="Z666">
        <v>15.132332999999999</v>
      </c>
      <c r="AA666">
        <v>13.711332000000001</v>
      </c>
      <c r="AE666">
        <f t="shared" si="192"/>
        <v>3.273903840314403E-2</v>
      </c>
      <c r="AF666">
        <f t="shared" si="193"/>
        <v>0.55296232589006422</v>
      </c>
      <c r="AG666">
        <f t="shared" si="194"/>
        <v>0.34966065416104286</v>
      </c>
      <c r="AH666" s="13">
        <f t="shared" si="195"/>
        <v>6.0491289673253874</v>
      </c>
      <c r="AI666">
        <f t="shared" si="196"/>
        <v>4.6035389956321011E-2</v>
      </c>
      <c r="AJ666">
        <f t="shared" si="197"/>
        <v>0.75636145698235424</v>
      </c>
      <c r="AK666">
        <f t="shared" si="198"/>
        <v>0.21375615589929142</v>
      </c>
      <c r="AL666" s="13">
        <f t="shared" si="199"/>
        <v>6.7546945264176088</v>
      </c>
      <c r="AM666">
        <f t="shared" si="200"/>
        <v>9.0391142644280623E-2</v>
      </c>
      <c r="AN666">
        <f t="shared" si="201"/>
        <v>1.6686204028222775</v>
      </c>
      <c r="AO666">
        <f t="shared" si="202"/>
        <v>0.29437288271259759</v>
      </c>
      <c r="AP666">
        <f t="shared" si="203"/>
        <v>5.0926505765550552</v>
      </c>
    </row>
    <row r="667" spans="1:42">
      <c r="A667">
        <v>29</v>
      </c>
      <c r="B667">
        <v>15</v>
      </c>
      <c r="C667">
        <v>25</v>
      </c>
      <c r="D667" s="4">
        <f t="shared" si="204"/>
        <v>16.665717385298397</v>
      </c>
      <c r="E667">
        <f>IF(D667&lt;=Calibration!$X$7,Calibration!$X$6,((Calibration!$X$6*Calibration!$X$7)+(Calibration!$X$10*(D667-Calibration!$X$7)))/D667)</f>
        <v>22.651973668378631</v>
      </c>
      <c r="F667" s="4">
        <f t="shared" si="205"/>
        <v>16.377774640614447</v>
      </c>
      <c r="G667">
        <f>IF(F667&lt;=Calibration!$X$7,Calibration!$X$6,((Calibration!$X$6*Calibration!$X$7)+(Calibration!$X$10*(F667-Calibration!$X$7)))/F667)</f>
        <v>23.261200784133749</v>
      </c>
      <c r="H667" s="4">
        <f t="shared" si="206"/>
        <v>18.42894188607092</v>
      </c>
      <c r="I667">
        <f>IF(H667&lt;=Calibration!$X$7,Calibration!$X$6,((Calibration!$X$6*Calibration!$X$7)+(Calibration!$X$10*(H667-Calibration!$X$7)))/H667)</f>
        <v>19.336579363598172</v>
      </c>
      <c r="S667" s="4">
        <v>20.469999000000001</v>
      </c>
      <c r="T667" s="13">
        <v>16.700001</v>
      </c>
      <c r="U667" s="4">
        <v>16.670000000000002</v>
      </c>
      <c r="V667" s="13">
        <v>30.4</v>
      </c>
      <c r="W667" s="12">
        <v>17.309999000000001</v>
      </c>
      <c r="X667" s="13">
        <v>17.600000000000001</v>
      </c>
      <c r="Y667">
        <v>13.542665</v>
      </c>
      <c r="Z667">
        <v>14.708332</v>
      </c>
      <c r="AA667">
        <v>12.751336</v>
      </c>
      <c r="AE667">
        <f t="shared" si="192"/>
        <v>0.1858466927478406</v>
      </c>
      <c r="AF667">
        <f t="shared" si="193"/>
        <v>3.8042816147016048</v>
      </c>
      <c r="AG667">
        <f t="shared" si="194"/>
        <v>0.35640552766306005</v>
      </c>
      <c r="AH667" s="13">
        <f t="shared" si="195"/>
        <v>5.9519726683786303</v>
      </c>
      <c r="AI667">
        <f t="shared" si="196"/>
        <v>1.7530015560021258E-2</v>
      </c>
      <c r="AJ667">
        <f t="shared" si="197"/>
        <v>0.29222535938555438</v>
      </c>
      <c r="AK667">
        <f t="shared" si="198"/>
        <v>0.23482892157454771</v>
      </c>
      <c r="AL667" s="13">
        <f t="shared" si="199"/>
        <v>7.1387992158662499</v>
      </c>
      <c r="AM667">
        <f t="shared" si="200"/>
        <v>6.4641418296495473E-2</v>
      </c>
      <c r="AN667">
        <f t="shared" si="201"/>
        <v>1.1189428860709185</v>
      </c>
      <c r="AO667">
        <f t="shared" si="202"/>
        <v>9.8669282022623345E-2</v>
      </c>
      <c r="AP667">
        <f t="shared" si="203"/>
        <v>1.736579363598171</v>
      </c>
    </row>
    <row r="668" spans="1:42">
      <c r="A668">
        <v>29</v>
      </c>
      <c r="B668">
        <v>15</v>
      </c>
      <c r="C668">
        <v>30</v>
      </c>
      <c r="D668" s="4">
        <f t="shared" si="204"/>
        <v>19.65887653668096</v>
      </c>
      <c r="E668">
        <f>IF(D668&lt;=Calibration!$X$7,Calibration!$X$6,((Calibration!$X$6*Calibration!$X$7)+(Calibration!$X$10*(D668-Calibration!$X$7)))/D668)</f>
        <v>17.37604287419266</v>
      </c>
      <c r="F668" s="4">
        <f t="shared" si="205"/>
        <v>17.317216292000257</v>
      </c>
      <c r="G668">
        <f>IF(F668&lt;=Calibration!$X$7,Calibration!$X$6,((Calibration!$X$6*Calibration!$X$7)+(Calibration!$X$10*(F668-Calibration!$X$7)))/F668)</f>
        <v>21.348315933824651</v>
      </c>
      <c r="H668" s="4">
        <f t="shared" si="206"/>
        <v>17.401655032709378</v>
      </c>
      <c r="I668">
        <f>IF(H668&lt;=Calibration!$X$7,Calibration!$X$6,((Calibration!$X$6*Calibration!$X$7)+(Calibration!$X$10*(H668-Calibration!$X$7)))/H668)</f>
        <v>21.186498578123189</v>
      </c>
      <c r="S668" s="4">
        <v>16.920000000000002</v>
      </c>
      <c r="T668" s="13">
        <v>18.299999</v>
      </c>
      <c r="U668" s="4">
        <v>16.719999000000001</v>
      </c>
      <c r="V668" s="13">
        <v>31.9</v>
      </c>
      <c r="W668" s="12">
        <v>17.720001</v>
      </c>
      <c r="X668" s="13">
        <v>18.600000000000001</v>
      </c>
      <c r="Y668">
        <v>12.689667999999999</v>
      </c>
      <c r="Z668">
        <v>14.870666999999999</v>
      </c>
      <c r="AA668">
        <v>12.226667000000001</v>
      </c>
      <c r="AE668">
        <f t="shared" si="192"/>
        <v>0.16187213573764531</v>
      </c>
      <c r="AF668">
        <f t="shared" si="193"/>
        <v>2.7388765366809587</v>
      </c>
      <c r="AG668">
        <f t="shared" si="194"/>
        <v>5.0489408540805934E-2</v>
      </c>
      <c r="AH668" s="13">
        <f t="shared" si="195"/>
        <v>0.9239561258073401</v>
      </c>
      <c r="AI668">
        <f t="shared" si="196"/>
        <v>3.571873969611216E-2</v>
      </c>
      <c r="AJ668">
        <f t="shared" si="197"/>
        <v>0.59721729200025564</v>
      </c>
      <c r="AK668">
        <f t="shared" si="198"/>
        <v>0.33077379517791061</v>
      </c>
      <c r="AL668" s="13">
        <f t="shared" si="199"/>
        <v>10.551684066175348</v>
      </c>
      <c r="AM668">
        <f t="shared" si="200"/>
        <v>1.7965347027385704E-2</v>
      </c>
      <c r="AN668">
        <f t="shared" si="201"/>
        <v>0.3183459672906217</v>
      </c>
      <c r="AO668">
        <f t="shared" si="202"/>
        <v>0.1390590633399563</v>
      </c>
      <c r="AP668">
        <f t="shared" si="203"/>
        <v>2.5864985781231873</v>
      </c>
    </row>
    <row r="669" spans="1:42">
      <c r="A669">
        <v>29</v>
      </c>
      <c r="B669">
        <v>15</v>
      </c>
      <c r="C669">
        <v>35</v>
      </c>
      <c r="D669" s="4">
        <f t="shared" si="204"/>
        <v>17.243740921449302</v>
      </c>
      <c r="E669">
        <f>IF(D669&lt;=Calibration!$X$7,Calibration!$X$6,((Calibration!$X$6*Calibration!$X$7)+(Calibration!$X$10*(D669-Calibration!$X$7)))/D669)</f>
        <v>21.490412702829119</v>
      </c>
      <c r="F669" s="4">
        <f t="shared" si="205"/>
        <v>16.832637830738665</v>
      </c>
      <c r="G669">
        <f>IF(F669&lt;=Calibration!$X$7,Calibration!$X$6,((Calibration!$X$6*Calibration!$X$7)+(Calibration!$X$10*(F669-Calibration!$X$7)))/F669)</f>
        <v>22.308348210605896</v>
      </c>
      <c r="H669" s="4">
        <f t="shared" si="206"/>
        <v>17.730903658221145</v>
      </c>
      <c r="I669">
        <f>IF(H669&lt;=Calibration!$X$7,Calibration!$X$6,((Calibration!$X$6*Calibration!$X$7)+(Calibration!$X$10*(H669-Calibration!$X$7)))/H669)</f>
        <v>20.570251981050905</v>
      </c>
      <c r="S669" s="4">
        <v>17.489999999999998</v>
      </c>
      <c r="T669" s="13">
        <v>18.899999999999999</v>
      </c>
      <c r="U669" s="4">
        <v>15.559998999999999</v>
      </c>
      <c r="V669" s="13">
        <v>31.9</v>
      </c>
      <c r="W669" s="12">
        <v>16.100000000000001</v>
      </c>
      <c r="X669" s="13">
        <v>19.299999</v>
      </c>
      <c r="Y669">
        <v>13.166999000000001</v>
      </c>
      <c r="Z669">
        <v>14.295</v>
      </c>
      <c r="AA669">
        <v>13.023999999999999</v>
      </c>
      <c r="AE669">
        <f t="shared" si="192"/>
        <v>1.4079993056071861E-2</v>
      </c>
      <c r="AF669">
        <f t="shared" si="193"/>
        <v>0.24625907855069684</v>
      </c>
      <c r="AG669">
        <f t="shared" si="194"/>
        <v>0.13705887316556192</v>
      </c>
      <c r="AH669" s="13">
        <f t="shared" si="195"/>
        <v>2.59041270282912</v>
      </c>
      <c r="AI669">
        <f t="shared" si="196"/>
        <v>8.1789133195873984E-2</v>
      </c>
      <c r="AJ669">
        <f t="shared" si="197"/>
        <v>1.272638830738666</v>
      </c>
      <c r="AK669">
        <f t="shared" si="198"/>
        <v>0.30067873947943896</v>
      </c>
      <c r="AL669" s="13">
        <f t="shared" si="199"/>
        <v>9.5916517893941027</v>
      </c>
      <c r="AM669">
        <f t="shared" si="200"/>
        <v>0.10129836386466728</v>
      </c>
      <c r="AN669">
        <f t="shared" si="201"/>
        <v>1.6309036582211434</v>
      </c>
      <c r="AO669">
        <f t="shared" si="202"/>
        <v>6.5816220044928792E-2</v>
      </c>
      <c r="AP669">
        <f t="shared" si="203"/>
        <v>1.2702529810509056</v>
      </c>
    </row>
    <row r="670" spans="1:42">
      <c r="A670">
        <v>29</v>
      </c>
      <c r="B670">
        <v>15</v>
      </c>
      <c r="C670">
        <v>40</v>
      </c>
      <c r="D670" s="4">
        <f t="shared" si="204"/>
        <v>17.260507927602081</v>
      </c>
      <c r="E670">
        <f>IF(D670&lt;=Calibration!$X$7,Calibration!$X$6,((Calibration!$X$6*Calibration!$X$7)+(Calibration!$X$10*(D670-Calibration!$X$7)))/D670)</f>
        <v>21.457879827307565</v>
      </c>
      <c r="F670" s="4">
        <f t="shared" si="205"/>
        <v>16.054415390500992</v>
      </c>
      <c r="G670">
        <f>IF(F670&lt;=Calibration!$X$7,Calibration!$X$6,((Calibration!$X$6*Calibration!$X$7)+(Calibration!$X$10*(F670-Calibration!$X$7)))/F670)</f>
        <v>23.971412596044619</v>
      </c>
      <c r="H670" s="4">
        <f t="shared" si="206"/>
        <v>16.231861569439651</v>
      </c>
      <c r="I670">
        <f>IF(H670&lt;=Calibration!$X$7,Calibration!$X$6,((Calibration!$X$6*Calibration!$X$7)+(Calibration!$X$10*(H670-Calibration!$X$7)))/H670)</f>
        <v>23.578174291929731</v>
      </c>
      <c r="S670" s="4">
        <v>16.52</v>
      </c>
      <c r="T670" s="13">
        <v>19.600000000000001</v>
      </c>
      <c r="U670" s="4">
        <v>15.860001</v>
      </c>
      <c r="V670" s="13">
        <v>32.900002000000001</v>
      </c>
      <c r="W670" s="12">
        <v>18.109998999999998</v>
      </c>
      <c r="X670" s="13">
        <v>19.399999999999999</v>
      </c>
      <c r="Y670">
        <v>13.856665</v>
      </c>
      <c r="Z670">
        <v>15.387002000000001</v>
      </c>
      <c r="AA670">
        <v>13.371332000000001</v>
      </c>
      <c r="AE670">
        <f t="shared" si="192"/>
        <v>4.4824935084871759E-2</v>
      </c>
      <c r="AF670">
        <f t="shared" si="193"/>
        <v>0.74050792760208139</v>
      </c>
      <c r="AG670">
        <f t="shared" si="194"/>
        <v>9.4789787107528736E-2</v>
      </c>
      <c r="AH670" s="13">
        <f t="shared" si="195"/>
        <v>1.8578798273075634</v>
      </c>
      <c r="AI670">
        <f t="shared" si="196"/>
        <v>1.2258157518463689E-2</v>
      </c>
      <c r="AJ670">
        <f t="shared" si="197"/>
        <v>0.19441439050099163</v>
      </c>
      <c r="AK670">
        <f t="shared" si="198"/>
        <v>0.27138567967124688</v>
      </c>
      <c r="AL670" s="13">
        <f t="shared" si="199"/>
        <v>8.9285894039553817</v>
      </c>
      <c r="AM670">
        <f t="shared" si="200"/>
        <v>0.10370720785574573</v>
      </c>
      <c r="AN670">
        <f t="shared" si="201"/>
        <v>1.8781374305603471</v>
      </c>
      <c r="AO670">
        <f t="shared" si="202"/>
        <v>0.21536980886235735</v>
      </c>
      <c r="AP670">
        <f t="shared" si="203"/>
        <v>4.1781742919297322</v>
      </c>
    </row>
    <row r="671" spans="1:42">
      <c r="A671">
        <v>29</v>
      </c>
      <c r="B671">
        <v>15</v>
      </c>
      <c r="C671">
        <v>45</v>
      </c>
      <c r="D671" s="4">
        <f t="shared" si="204"/>
        <v>16.552352262843861</v>
      </c>
      <c r="E671">
        <f>IF(D671&lt;=Calibration!$X$7,Calibration!$X$6,((Calibration!$X$6*Calibration!$X$7)+(Calibration!$X$10*(D671-Calibration!$X$7)))/D671)</f>
        <v>22.889300978468889</v>
      </c>
      <c r="F671" s="4">
        <f t="shared" si="205"/>
        <v>15.986137109996358</v>
      </c>
      <c r="G671">
        <f>IF(F671&lt;=Calibration!$X$7,Calibration!$X$6,((Calibration!$X$6*Calibration!$X$7)+(Calibration!$X$10*(F671-Calibration!$X$7)))/F671)</f>
        <v>24.125049849527503</v>
      </c>
      <c r="H671" s="4">
        <f t="shared" si="206"/>
        <v>18.053789410032209</v>
      </c>
      <c r="I671">
        <f>IF(H671&lt;=Calibration!$X$7,Calibration!$X$6,((Calibration!$X$6*Calibration!$X$7)+(Calibration!$X$10*(H671-Calibration!$X$7)))/H671)</f>
        <v>19.987744339096604</v>
      </c>
      <c r="S671" s="4">
        <v>16.060001</v>
      </c>
      <c r="T671" s="13">
        <v>20.200001</v>
      </c>
      <c r="U671" s="4">
        <v>16.949998999999998</v>
      </c>
      <c r="V671" s="13">
        <v>32.900002000000001</v>
      </c>
      <c r="W671" s="12">
        <v>17.489999999999998</v>
      </c>
      <c r="X671" s="13">
        <v>18.899999999999999</v>
      </c>
      <c r="Y671">
        <v>14.155666999999999</v>
      </c>
      <c r="Z671">
        <v>16.345002999999998</v>
      </c>
      <c r="AA671">
        <v>14.79</v>
      </c>
      <c r="AE671">
        <f t="shared" si="192"/>
        <v>3.0656988305533827E-2</v>
      </c>
      <c r="AF671">
        <f t="shared" si="193"/>
        <v>0.49235126284386155</v>
      </c>
      <c r="AG671">
        <f t="shared" si="194"/>
        <v>0.13313365570966498</v>
      </c>
      <c r="AH671" s="13">
        <f t="shared" si="195"/>
        <v>2.6892999784688882</v>
      </c>
      <c r="AI671">
        <f t="shared" si="196"/>
        <v>5.6865011614669732E-2</v>
      </c>
      <c r="AJ671">
        <f t="shared" si="197"/>
        <v>0.9638618900036402</v>
      </c>
      <c r="AK671">
        <f t="shared" si="198"/>
        <v>0.26671585462130054</v>
      </c>
      <c r="AL671" s="13">
        <f t="shared" si="199"/>
        <v>8.7749521504724974</v>
      </c>
      <c r="AM671">
        <f t="shared" si="200"/>
        <v>3.2234957691950304E-2</v>
      </c>
      <c r="AN671">
        <f t="shared" si="201"/>
        <v>0.56378941003221072</v>
      </c>
      <c r="AO671">
        <f t="shared" si="202"/>
        <v>5.755261053421195E-2</v>
      </c>
      <c r="AP671">
        <f t="shared" si="203"/>
        <v>1.0877443390966057</v>
      </c>
    </row>
    <row r="672" spans="1:42">
      <c r="A672">
        <v>29</v>
      </c>
      <c r="B672">
        <v>15</v>
      </c>
      <c r="C672">
        <v>50</v>
      </c>
      <c r="D672" s="4">
        <f t="shared" si="204"/>
        <v>16.026783610021191</v>
      </c>
      <c r="E672">
        <f>IF(D672&lt;=Calibration!$X$7,Calibration!$X$6,((Calibration!$X$6*Calibration!$X$7)+(Calibration!$X$10*(D672-Calibration!$X$7)))/D672)</f>
        <v>24.033430914915588</v>
      </c>
      <c r="F672" s="4">
        <f t="shared" si="205"/>
        <v>16.636786409328089</v>
      </c>
      <c r="G672">
        <f>IF(F672&lt;=Calibration!$X$7,Calibration!$X$6,((Calibration!$X$6*Calibration!$X$7)+(Calibration!$X$10*(F672-Calibration!$X$7)))/F672)</f>
        <v>22.712232626620803</v>
      </c>
      <c r="H672" s="4">
        <f t="shared" si="206"/>
        <v>17.581631023644608</v>
      </c>
      <c r="I672">
        <f>IF(H672&lt;=Calibration!$X$7,Calibration!$X$6,((Calibration!$X$6*Calibration!$X$7)+(Calibration!$X$10*(H672-Calibration!$X$7)))/H672)</f>
        <v>20.846781918204897</v>
      </c>
      <c r="S672" s="4">
        <v>18.260000000000002</v>
      </c>
      <c r="T672" s="13">
        <v>19.100000000000001</v>
      </c>
      <c r="U672" s="4">
        <v>16.48</v>
      </c>
      <c r="V672" s="13">
        <v>32.299999</v>
      </c>
      <c r="W672" s="12">
        <v>18.559999000000001</v>
      </c>
      <c r="X672" s="13">
        <v>18.600000000000001</v>
      </c>
      <c r="Y672">
        <v>13.779999</v>
      </c>
      <c r="Z672">
        <v>16.148001000000001</v>
      </c>
      <c r="AA672">
        <v>14.631332</v>
      </c>
      <c r="AE672">
        <f t="shared" si="192"/>
        <v>0.12230100711822621</v>
      </c>
      <c r="AF672">
        <f t="shared" si="193"/>
        <v>2.2332163899788107</v>
      </c>
      <c r="AG672">
        <f t="shared" si="194"/>
        <v>0.25829481229924534</v>
      </c>
      <c r="AH672" s="13">
        <f t="shared" si="195"/>
        <v>4.9334309149155864</v>
      </c>
      <c r="AI672">
        <f t="shared" si="196"/>
        <v>9.5137384301024388E-3</v>
      </c>
      <c r="AJ672">
        <f t="shared" si="197"/>
        <v>0.15678640932808818</v>
      </c>
      <c r="AK672">
        <f t="shared" si="198"/>
        <v>0.29683488143077641</v>
      </c>
      <c r="AL672" s="13">
        <f t="shared" si="199"/>
        <v>9.5877663733791962</v>
      </c>
      <c r="AM672">
        <f t="shared" si="200"/>
        <v>5.271379466967608E-2</v>
      </c>
      <c r="AN672">
        <f t="shared" si="201"/>
        <v>0.97836797635539341</v>
      </c>
      <c r="AO672">
        <f t="shared" si="202"/>
        <v>0.12079472678520943</v>
      </c>
      <c r="AP672">
        <f t="shared" si="203"/>
        <v>2.2467819182048956</v>
      </c>
    </row>
    <row r="673" spans="1:42">
      <c r="A673">
        <v>29</v>
      </c>
      <c r="B673">
        <v>15</v>
      </c>
      <c r="C673">
        <v>55</v>
      </c>
      <c r="D673" s="4">
        <f t="shared" si="204"/>
        <v>17.799311066100351</v>
      </c>
      <c r="E673">
        <f>IF(D673&lt;=Calibration!$X$7,Calibration!$X$6,((Calibration!$X$6*Calibration!$X$7)+(Calibration!$X$10*(D673-Calibration!$X$7)))/D673)</f>
        <v>20.445075983860786</v>
      </c>
      <c r="F673" s="4">
        <f t="shared" si="205"/>
        <v>16.821738370404081</v>
      </c>
      <c r="G673">
        <f>IF(F673&lt;=Calibration!$X$7,Calibration!$X$6,((Calibration!$X$6*Calibration!$X$7)+(Calibration!$X$10*(F673-Calibration!$X$7)))/F673)</f>
        <v>22.330577927430198</v>
      </c>
      <c r="H673" s="4">
        <f t="shared" si="206"/>
        <v>18.560006099893947</v>
      </c>
      <c r="I673">
        <f>IF(H673&lt;=Calibration!$X$7,Calibration!$X$6,((Calibration!$X$6*Calibration!$X$7)+(Calibration!$X$10*(H673-Calibration!$X$7)))/H673)</f>
        <v>19.115291497845998</v>
      </c>
      <c r="S673" s="4">
        <v>18.57</v>
      </c>
      <c r="T673" s="13">
        <v>18.100000000000001</v>
      </c>
      <c r="U673" s="4">
        <v>16.120000999999998</v>
      </c>
      <c r="V673" s="13">
        <v>30.200001</v>
      </c>
      <c r="W673" s="12">
        <v>16.760000000000002</v>
      </c>
      <c r="X673" s="13">
        <v>18.899999999999999</v>
      </c>
      <c r="Y673">
        <v>14.379999</v>
      </c>
      <c r="Z673">
        <v>15.753333</v>
      </c>
      <c r="AA673">
        <v>13.890333999999999</v>
      </c>
      <c r="AE673">
        <f t="shared" si="192"/>
        <v>4.1501827350546527E-2</v>
      </c>
      <c r="AF673">
        <f t="shared" si="193"/>
        <v>0.77068893389964899</v>
      </c>
      <c r="AG673">
        <f t="shared" si="194"/>
        <v>0.12956220905308199</v>
      </c>
      <c r="AH673" s="13">
        <f t="shared" si="195"/>
        <v>2.3450759838607844</v>
      </c>
      <c r="AI673">
        <f t="shared" si="196"/>
        <v>4.3532092237716501E-2</v>
      </c>
      <c r="AJ673">
        <f t="shared" si="197"/>
        <v>0.70173737040408213</v>
      </c>
      <c r="AK673">
        <f t="shared" si="198"/>
        <v>0.26057691430440028</v>
      </c>
      <c r="AL673" s="13">
        <f t="shared" si="199"/>
        <v>7.869423072569802</v>
      </c>
      <c r="AM673">
        <f t="shared" si="200"/>
        <v>0.10739893197457907</v>
      </c>
      <c r="AN673">
        <f t="shared" si="201"/>
        <v>1.8000060998939453</v>
      </c>
      <c r="AO673">
        <f t="shared" si="202"/>
        <v>1.1391084542116384E-2</v>
      </c>
      <c r="AP673">
        <f t="shared" si="203"/>
        <v>0.21529149784599966</v>
      </c>
    </row>
    <row r="674" spans="1:42">
      <c r="A674">
        <v>29</v>
      </c>
      <c r="B674">
        <v>16</v>
      </c>
      <c r="C674">
        <v>0</v>
      </c>
      <c r="D674" s="4">
        <f t="shared" si="204"/>
        <v>18.344726803308049</v>
      </c>
      <c r="E674">
        <f>IF(D674&lt;=Calibration!$X$7,Calibration!$X$6,((Calibration!$X$6*Calibration!$X$7)+(Calibration!$X$10*(D674-Calibration!$X$7)))/D674)</f>
        <v>19.480436105260569</v>
      </c>
      <c r="F674" s="4">
        <f t="shared" si="205"/>
        <v>16.654169458040933</v>
      </c>
      <c r="G674">
        <f>IF(F674&lt;=Calibration!$X$7,Calibration!$X$6,((Calibration!$X$6*Calibration!$X$7)+(Calibration!$X$10*(F674-Calibration!$X$7)))/F674)</f>
        <v>22.676001193273112</v>
      </c>
      <c r="H674" s="4">
        <f t="shared" si="206"/>
        <v>16.909230615796943</v>
      </c>
      <c r="I674">
        <f>IF(H674&lt;=Calibration!$X$7,Calibration!$X$6,((Calibration!$X$6*Calibration!$X$7)+(Calibration!$X$10*(H674-Calibration!$X$7)))/H674)</f>
        <v>22.152943627162308</v>
      </c>
      <c r="S674" s="4">
        <v>19.75</v>
      </c>
      <c r="T674" s="13">
        <v>18.100000000000001</v>
      </c>
      <c r="U674" s="4">
        <v>19.239999999999998</v>
      </c>
      <c r="V674" s="13">
        <v>30.6</v>
      </c>
      <c r="W674" s="12">
        <v>18.510000000000002</v>
      </c>
      <c r="X674" s="13">
        <v>19.200001</v>
      </c>
      <c r="Y674">
        <v>14.196668000000001</v>
      </c>
      <c r="Z674">
        <v>15.442</v>
      </c>
      <c r="AA674">
        <v>13.116332999999999</v>
      </c>
      <c r="AE674">
        <f t="shared" si="192"/>
        <v>7.1153073250225365E-2</v>
      </c>
      <c r="AF674">
        <f t="shared" si="193"/>
        <v>1.4052731966919509</v>
      </c>
      <c r="AG674">
        <f t="shared" si="194"/>
        <v>7.6267188135942965E-2</v>
      </c>
      <c r="AH674" s="13">
        <f t="shared" si="195"/>
        <v>1.3804361052605678</v>
      </c>
      <c r="AI674">
        <f t="shared" si="196"/>
        <v>0.13439867681699927</v>
      </c>
      <c r="AJ674">
        <f t="shared" si="197"/>
        <v>2.5858305419590657</v>
      </c>
      <c r="AK674">
        <f t="shared" si="198"/>
        <v>0.25895420937015978</v>
      </c>
      <c r="AL674" s="13">
        <f t="shared" si="199"/>
        <v>7.9239988067268889</v>
      </c>
      <c r="AM674">
        <f t="shared" si="200"/>
        <v>8.6481328157917786E-2</v>
      </c>
      <c r="AN674">
        <f t="shared" si="201"/>
        <v>1.6007693842030584</v>
      </c>
      <c r="AO674">
        <f t="shared" si="202"/>
        <v>0.15379908715433441</v>
      </c>
      <c r="AP674">
        <f t="shared" si="203"/>
        <v>2.952942627162308</v>
      </c>
    </row>
    <row r="675" spans="1:42">
      <c r="A675">
        <v>29</v>
      </c>
      <c r="B675">
        <v>16</v>
      </c>
      <c r="C675">
        <v>5</v>
      </c>
      <c r="D675" s="4">
        <f t="shared" si="204"/>
        <v>19.318199012927003</v>
      </c>
      <c r="E675">
        <f>IF(D675&lt;=Calibration!$X$7,Calibration!$X$6,((Calibration!$X$6*Calibration!$X$7)+(Calibration!$X$10*(D675-Calibration!$X$7)))/D675)</f>
        <v>17.894091038898555</v>
      </c>
      <c r="F675" s="4">
        <f t="shared" si="205"/>
        <v>18.953893148708922</v>
      </c>
      <c r="G675">
        <f>IF(F675&lt;=Calibration!$X$7,Calibration!$X$6,((Calibration!$X$6*Calibration!$X$7)+(Calibration!$X$10*(F675-Calibration!$X$7)))/F675)</f>
        <v>18.468674454848735</v>
      </c>
      <c r="H675" s="4">
        <f t="shared" si="206"/>
        <v>18.348118587644027</v>
      </c>
      <c r="I675">
        <f>IF(H675&lt;=Calibration!$X$7,Calibration!$X$6,((Calibration!$X$6*Calibration!$X$7)+(Calibration!$X$10*(H675-Calibration!$X$7)))/H675)</f>
        <v>19.47461671568329</v>
      </c>
      <c r="S675" s="4">
        <v>19.84</v>
      </c>
      <c r="T675" s="13">
        <v>17.700001</v>
      </c>
      <c r="U675" s="4">
        <v>17.440000999999999</v>
      </c>
      <c r="V675" s="13">
        <v>31.6</v>
      </c>
      <c r="W675" s="12">
        <v>16.220001</v>
      </c>
      <c r="X675" s="13">
        <v>19.5</v>
      </c>
      <c r="Y675">
        <v>13.261333</v>
      </c>
      <c r="Z675">
        <v>14.611332000000001</v>
      </c>
      <c r="AA675">
        <v>12.853666</v>
      </c>
      <c r="AE675">
        <f t="shared" si="192"/>
        <v>2.6300452977469583E-2</v>
      </c>
      <c r="AF675">
        <f t="shared" si="193"/>
        <v>0.52180098707299649</v>
      </c>
      <c r="AG675">
        <f t="shared" si="194"/>
        <v>1.0965538301300362E-2</v>
      </c>
      <c r="AH675" s="13">
        <f t="shared" si="195"/>
        <v>0.1940900388985547</v>
      </c>
      <c r="AI675">
        <f t="shared" si="196"/>
        <v>8.6805737494448698E-2</v>
      </c>
      <c r="AJ675">
        <f t="shared" si="197"/>
        <v>1.5138921487089227</v>
      </c>
      <c r="AK675">
        <f t="shared" si="198"/>
        <v>0.41554827674529321</v>
      </c>
      <c r="AL675" s="13">
        <f t="shared" si="199"/>
        <v>13.131325545151267</v>
      </c>
      <c r="AM675">
        <f t="shared" si="200"/>
        <v>0.13120329571151243</v>
      </c>
      <c r="AN675">
        <f t="shared" si="201"/>
        <v>2.1281175876440273</v>
      </c>
      <c r="AO675">
        <f t="shared" si="202"/>
        <v>1.3017068880364273E-3</v>
      </c>
      <c r="AP675">
        <f t="shared" si="203"/>
        <v>2.5383284316710331E-2</v>
      </c>
    </row>
    <row r="676" spans="1:42">
      <c r="A676">
        <v>29</v>
      </c>
      <c r="B676">
        <v>16</v>
      </c>
      <c r="C676">
        <v>10</v>
      </c>
      <c r="D676" s="4">
        <f t="shared" si="204"/>
        <v>19.545232707306646</v>
      </c>
      <c r="E676">
        <f>IF(D676&lt;=Calibration!$X$7,Calibration!$X$6,((Calibration!$X$6*Calibration!$X$7)+(Calibration!$X$10*(D676-Calibration!$X$7)))/D676)</f>
        <v>17.546846980446112</v>
      </c>
      <c r="F676" s="4">
        <f t="shared" si="205"/>
        <v>18.087506977435265</v>
      </c>
      <c r="G676">
        <f>IF(F676&lt;=Calibration!$X$7,Calibration!$X$6,((Calibration!$X$6*Calibration!$X$7)+(Calibration!$X$10*(F676-Calibration!$X$7)))/F676)</f>
        <v>19.928114843048821</v>
      </c>
      <c r="H676" s="4">
        <f t="shared" si="206"/>
        <v>16.31124016242131</v>
      </c>
      <c r="I676">
        <f>IF(H676&lt;=Calibration!$X$7,Calibration!$X$6,((Calibration!$X$6*Calibration!$X$7)+(Calibration!$X$10*(H676-Calibration!$X$7)))/H676)</f>
        <v>23.405033231653029</v>
      </c>
      <c r="S676" s="4">
        <v>15.05</v>
      </c>
      <c r="T676" s="13">
        <v>18.700001</v>
      </c>
      <c r="U676" s="4">
        <v>14.370001</v>
      </c>
      <c r="V676" s="13">
        <v>31.299999</v>
      </c>
      <c r="W676" s="12">
        <v>16.030000999999999</v>
      </c>
      <c r="X676" s="13">
        <v>20.799999</v>
      </c>
      <c r="Y676">
        <v>13.097</v>
      </c>
      <c r="Z676">
        <v>15.537001</v>
      </c>
      <c r="AA676">
        <v>14.350332999999999</v>
      </c>
      <c r="AE676">
        <f t="shared" si="192"/>
        <v>0.29868655862502624</v>
      </c>
      <c r="AF676">
        <f t="shared" si="193"/>
        <v>4.4952327073066449</v>
      </c>
      <c r="AG676">
        <f t="shared" si="194"/>
        <v>6.1665987052828934E-2</v>
      </c>
      <c r="AH676" s="13">
        <f t="shared" si="195"/>
        <v>1.1531540195538881</v>
      </c>
      <c r="AI676">
        <f t="shared" si="196"/>
        <v>0.2586990757645225</v>
      </c>
      <c r="AJ676">
        <f t="shared" si="197"/>
        <v>3.7175059774352643</v>
      </c>
      <c r="AK676">
        <f t="shared" si="198"/>
        <v>0.36331899425783298</v>
      </c>
      <c r="AL676" s="13">
        <f t="shared" si="199"/>
        <v>11.371884156951179</v>
      </c>
      <c r="AM676">
        <f t="shared" si="200"/>
        <v>1.7544550522567735E-2</v>
      </c>
      <c r="AN676">
        <f t="shared" si="201"/>
        <v>0.28123916242131131</v>
      </c>
      <c r="AO676">
        <f t="shared" si="202"/>
        <v>0.12524203638918585</v>
      </c>
      <c r="AP676">
        <f t="shared" si="203"/>
        <v>2.6050342316530291</v>
      </c>
    </row>
    <row r="677" spans="1:42">
      <c r="A677">
        <v>29</v>
      </c>
      <c r="B677">
        <v>16</v>
      </c>
      <c r="C677">
        <v>15</v>
      </c>
      <c r="D677" s="4">
        <f t="shared" si="204"/>
        <v>15.672979229511423</v>
      </c>
      <c r="E677">
        <f>IF(D677&lt;=Calibration!$X$7,Calibration!$X$6,((Calibration!$X$6*Calibration!$X$7)+(Calibration!$X$10*(D677-Calibration!$X$7)))/D677)</f>
        <v>24.846855441025333</v>
      </c>
      <c r="F677" s="4">
        <f t="shared" si="205"/>
        <v>14.961117931057414</v>
      </c>
      <c r="G677">
        <f>IF(F677&lt;=Calibration!$X$7,Calibration!$X$6,((Calibration!$X$6*Calibration!$X$7)+(Calibration!$X$10*(F677-Calibration!$X$7)))/F677)</f>
        <v>26.600056670977914</v>
      </c>
      <c r="H677" s="4">
        <f t="shared" si="206"/>
        <v>16.097850560694742</v>
      </c>
      <c r="I677">
        <f>IF(H677&lt;=Calibration!$X$7,Calibration!$X$6,((Calibration!$X$6*Calibration!$X$7)+(Calibration!$X$10*(H677-Calibration!$X$7)))/H677)</f>
        <v>23.874354642727941</v>
      </c>
      <c r="S677" s="4">
        <v>16.549999</v>
      </c>
      <c r="T677" s="13">
        <v>19.299999</v>
      </c>
      <c r="U677" s="4">
        <v>16.030000999999999</v>
      </c>
      <c r="V677" s="13">
        <v>32.299999</v>
      </c>
      <c r="W677" s="12">
        <v>16.52</v>
      </c>
      <c r="X677" s="13">
        <v>21.200001</v>
      </c>
      <c r="Y677">
        <v>14.428331999999999</v>
      </c>
      <c r="Z677">
        <v>16.290997999999998</v>
      </c>
      <c r="AA677">
        <v>15.409665</v>
      </c>
      <c r="AE677">
        <f t="shared" si="192"/>
        <v>5.2992134349287678E-2</v>
      </c>
      <c r="AF677">
        <f t="shared" si="193"/>
        <v>0.87701977048857671</v>
      </c>
      <c r="AG677">
        <f t="shared" si="194"/>
        <v>0.28740190302731794</v>
      </c>
      <c r="AH677" s="13">
        <f t="shared" si="195"/>
        <v>5.5468564410253336</v>
      </c>
      <c r="AI677">
        <f t="shared" si="196"/>
        <v>6.6680162337019483E-2</v>
      </c>
      <c r="AJ677">
        <f t="shared" si="197"/>
        <v>1.0688830689425846</v>
      </c>
      <c r="AK677">
        <f t="shared" si="198"/>
        <v>0.17646880821953234</v>
      </c>
      <c r="AL677" s="13">
        <f t="shared" si="199"/>
        <v>5.6999423290220861</v>
      </c>
      <c r="AM677">
        <f t="shared" si="200"/>
        <v>2.5553840151650003E-2</v>
      </c>
      <c r="AN677">
        <f t="shared" si="201"/>
        <v>0.42214943930525806</v>
      </c>
      <c r="AO677">
        <f t="shared" si="202"/>
        <v>0.12614875078203724</v>
      </c>
      <c r="AP677">
        <f t="shared" si="203"/>
        <v>2.6743536427279402</v>
      </c>
    </row>
    <row r="678" spans="1:42">
      <c r="A678">
        <v>29</v>
      </c>
      <c r="B678">
        <v>16</v>
      </c>
      <c r="C678">
        <v>20</v>
      </c>
      <c r="D678" s="4">
        <f t="shared" si="204"/>
        <v>16.279326706038162</v>
      </c>
      <c r="E678">
        <f>IF(D678&lt;=Calibration!$X$7,Calibration!$X$6,((Calibration!$X$6*Calibration!$X$7)+(Calibration!$X$10*(D678-Calibration!$X$7)))/D678)</f>
        <v>23.474440093753973</v>
      </c>
      <c r="F678" s="4">
        <f t="shared" si="205"/>
        <v>15.924380738078483</v>
      </c>
      <c r="G678">
        <f>IF(F678&lt;=Calibration!$X$7,Calibration!$X$6,((Calibration!$X$6*Calibration!$X$7)+(Calibration!$X$10*(F678-Calibration!$X$7)))/F678)</f>
        <v>24.265146475622643</v>
      </c>
      <c r="H678" s="4">
        <f t="shared" si="206"/>
        <v>16.510132299353156</v>
      </c>
      <c r="I678">
        <f>IF(H678&lt;=Calibration!$X$7,Calibration!$X$6,((Calibration!$X$6*Calibration!$X$7)+(Calibration!$X$10*(H678-Calibration!$X$7)))/H678)</f>
        <v>22.978520433941384</v>
      </c>
      <c r="S678" s="4">
        <v>18.639999</v>
      </c>
      <c r="T678" s="13">
        <v>18.899999999999999</v>
      </c>
      <c r="U678" s="4">
        <v>17.940000999999999</v>
      </c>
      <c r="V678" s="13">
        <v>32.200001</v>
      </c>
      <c r="W678" s="12">
        <v>10.07</v>
      </c>
      <c r="X678" s="13">
        <v>21.6</v>
      </c>
      <c r="Y678">
        <v>14.940999</v>
      </c>
      <c r="Z678">
        <v>17.133665000000001</v>
      </c>
      <c r="AA678">
        <v>15.534333999999999</v>
      </c>
      <c r="AE678">
        <f t="shared" si="192"/>
        <v>0.12664551612700395</v>
      </c>
      <c r="AF678">
        <f t="shared" si="193"/>
        <v>2.3606722939618372</v>
      </c>
      <c r="AG678">
        <f t="shared" si="194"/>
        <v>0.2420338673943902</v>
      </c>
      <c r="AH678" s="13">
        <f t="shared" si="195"/>
        <v>4.5744400937539744</v>
      </c>
      <c r="AI678">
        <f t="shared" si="196"/>
        <v>0.11235340856009517</v>
      </c>
      <c r="AJ678">
        <f t="shared" si="197"/>
        <v>2.0156202619215158</v>
      </c>
      <c r="AK678">
        <f t="shared" si="198"/>
        <v>0.24642404589917116</v>
      </c>
      <c r="AL678" s="13">
        <f t="shared" si="199"/>
        <v>7.9348545243773572</v>
      </c>
      <c r="AM678">
        <f t="shared" si="200"/>
        <v>0.63953647461302443</v>
      </c>
      <c r="AN678">
        <f t="shared" si="201"/>
        <v>6.4401322993531558</v>
      </c>
      <c r="AO678">
        <f t="shared" si="202"/>
        <v>6.3820390460249177E-2</v>
      </c>
      <c r="AP678">
        <f t="shared" si="203"/>
        <v>1.3785204339413824</v>
      </c>
    </row>
    <row r="679" spans="1:42">
      <c r="A679">
        <v>29</v>
      </c>
      <c r="B679">
        <v>16</v>
      </c>
      <c r="C679">
        <v>25</v>
      </c>
      <c r="D679" s="4">
        <f t="shared" si="204"/>
        <v>18.218254855514015</v>
      </c>
      <c r="E679">
        <f>IF(D679&lt;=Calibration!$X$7,Calibration!$X$6,((Calibration!$X$6*Calibration!$X$7)+(Calibration!$X$10*(D679-Calibration!$X$7)))/D679)</f>
        <v>19.698974714101741</v>
      </c>
      <c r="F679" s="4">
        <f t="shared" si="205"/>
        <v>17.816539915965993</v>
      </c>
      <c r="G679">
        <f>IF(F679&lt;=Calibration!$X$7,Calibration!$X$6,((Calibration!$X$6*Calibration!$X$7)+(Calibration!$X$10*(F679-Calibration!$X$7)))/F679)</f>
        <v>20.413701129616253</v>
      </c>
      <c r="H679" s="4">
        <f t="shared" si="206"/>
        <v>10.204510074594188</v>
      </c>
      <c r="I679">
        <f>IF(H679&lt;=Calibration!$X$7,Calibration!$X$6,((Calibration!$X$6*Calibration!$X$7)+(Calibration!$X$10*(H679-Calibration!$X$7)))/H679)</f>
        <v>44.592623827946582</v>
      </c>
      <c r="S679" s="4">
        <v>19.5</v>
      </c>
      <c r="T679" s="13">
        <v>18.399999999999999</v>
      </c>
      <c r="U679" s="4">
        <v>17.389999</v>
      </c>
      <c r="V679" s="13">
        <v>32.799999</v>
      </c>
      <c r="W679" s="12">
        <v>9.24</v>
      </c>
      <c r="X679" s="13">
        <v>20.299999</v>
      </c>
      <c r="Y679">
        <v>15.333667999999999</v>
      </c>
      <c r="Z679">
        <v>16.995667999999998</v>
      </c>
      <c r="AA679">
        <v>14.673</v>
      </c>
      <c r="AE679">
        <f t="shared" si="192"/>
        <v>6.5730520230050507E-2</v>
      </c>
      <c r="AF679">
        <f t="shared" si="193"/>
        <v>1.2817451444859849</v>
      </c>
      <c r="AG679">
        <f t="shared" si="194"/>
        <v>7.0596451853355571E-2</v>
      </c>
      <c r="AH679" s="13">
        <f t="shared" si="195"/>
        <v>1.2989747141017425</v>
      </c>
      <c r="AI679">
        <f t="shared" si="196"/>
        <v>2.4527943674176971E-2</v>
      </c>
      <c r="AJ679">
        <f t="shared" si="197"/>
        <v>0.42654091596599386</v>
      </c>
      <c r="AK679">
        <f t="shared" si="198"/>
        <v>0.37763104414679238</v>
      </c>
      <c r="AL679" s="13">
        <f t="shared" si="199"/>
        <v>12.386297870383746</v>
      </c>
      <c r="AM679">
        <f t="shared" si="200"/>
        <v>0.10438420720716314</v>
      </c>
      <c r="AN679">
        <f t="shared" si="201"/>
        <v>0.96451007459418747</v>
      </c>
      <c r="AO679">
        <f t="shared" si="202"/>
        <v>1.196681084957028</v>
      </c>
      <c r="AP679">
        <f t="shared" si="203"/>
        <v>24.292624827946582</v>
      </c>
    </row>
    <row r="680" spans="1:42">
      <c r="A680">
        <v>29</v>
      </c>
      <c r="B680">
        <v>16</v>
      </c>
      <c r="C680">
        <v>30</v>
      </c>
      <c r="D680" s="4">
        <f t="shared" si="204"/>
        <v>19.182644607709125</v>
      </c>
      <c r="E680">
        <f>IF(D680&lt;=Calibration!$X$7,Calibration!$X$6,((Calibration!$X$6*Calibration!$X$7)+(Calibration!$X$10*(D680-Calibration!$X$7)))/D680)</f>
        <v>18.105338018299843</v>
      </c>
      <c r="F680" s="4">
        <f t="shared" si="205"/>
        <v>17.845719310991846</v>
      </c>
      <c r="G680">
        <f>IF(F680&lt;=Calibration!$X$7,Calibration!$X$6,((Calibration!$X$6*Calibration!$X$7)+(Calibration!$X$10*(F680-Calibration!$X$7)))/F680)</f>
        <v>20.360701742310614</v>
      </c>
      <c r="H680" s="4">
        <f t="shared" si="206"/>
        <v>8.8825350426542737</v>
      </c>
      <c r="I680">
        <f>IF(H680&lt;=Calibration!$X$7,Calibration!$X$6,((Calibration!$X$6*Calibration!$X$7)+(Calibration!$X$10*(H680-Calibration!$X$7)))/H680)</f>
        <v>53.015223382381592</v>
      </c>
      <c r="S680" s="4">
        <v>19.130001</v>
      </c>
      <c r="T680" s="13">
        <v>17.799999</v>
      </c>
      <c r="U680" s="4">
        <v>17.41</v>
      </c>
      <c r="V680" s="13">
        <v>31</v>
      </c>
      <c r="W680" s="12">
        <v>3.84</v>
      </c>
      <c r="X680" s="13">
        <v>19.899999999999999</v>
      </c>
      <c r="Y680">
        <v>14.707667000000001</v>
      </c>
      <c r="Z680">
        <v>16.382666</v>
      </c>
      <c r="AA680">
        <v>14.022667999999999</v>
      </c>
      <c r="AE680">
        <f t="shared" si="192"/>
        <v>2.7518873474771622E-3</v>
      </c>
      <c r="AF680">
        <f t="shared" si="193"/>
        <v>5.2643607709125462E-2</v>
      </c>
      <c r="AG680">
        <f t="shared" si="194"/>
        <v>1.7153878396276509E-2</v>
      </c>
      <c r="AH680" s="13">
        <f t="shared" si="195"/>
        <v>0.30533901829984345</v>
      </c>
      <c r="AI680">
        <f t="shared" si="196"/>
        <v>2.5026956403896971E-2</v>
      </c>
      <c r="AJ680">
        <f t="shared" si="197"/>
        <v>0.43571931099184624</v>
      </c>
      <c r="AK680">
        <f t="shared" si="198"/>
        <v>0.34320316960288344</v>
      </c>
      <c r="AL680" s="13">
        <f t="shared" si="199"/>
        <v>10.639298257689386</v>
      </c>
      <c r="AM680">
        <f t="shared" si="200"/>
        <v>1.3131601673578839</v>
      </c>
      <c r="AN680">
        <f t="shared" si="201"/>
        <v>5.0425350426542739</v>
      </c>
      <c r="AO680">
        <f t="shared" si="202"/>
        <v>1.6640815770041002</v>
      </c>
      <c r="AP680">
        <f t="shared" si="203"/>
        <v>33.115223382381593</v>
      </c>
    </row>
    <row r="681" spans="1:42">
      <c r="A681">
        <v>29</v>
      </c>
      <c r="B681">
        <v>16</v>
      </c>
      <c r="C681">
        <v>35</v>
      </c>
      <c r="D681" s="4">
        <f t="shared" si="204"/>
        <v>18.987380856162062</v>
      </c>
      <c r="E681">
        <f>IF(D681&lt;=Calibration!$X$7,Calibration!$X$6,((Calibration!$X$6*Calibration!$X$7)+(Calibration!$X$10*(D681-Calibration!$X$7)))/D681)</f>
        <v>18.41493739314663</v>
      </c>
      <c r="F681" s="4">
        <f t="shared" si="205"/>
        <v>17.761949180344502</v>
      </c>
      <c r="G681">
        <f>IF(F681&lt;=Calibration!$X$7,Calibration!$X$6,((Calibration!$X$6*Calibration!$X$7)+(Calibration!$X$10*(F681-Calibration!$X$7)))/F681)</f>
        <v>20.513323517391076</v>
      </c>
      <c r="H681" s="4">
        <f t="shared" si="206"/>
        <v>3.586330802353074</v>
      </c>
      <c r="I681">
        <f>IF(H681&lt;=Calibration!$X$7,Calibration!$X$6,((Calibration!$X$6*Calibration!$X$7)+(Calibration!$X$10*(H681-Calibration!$X$7)))/H681)</f>
        <v>65</v>
      </c>
      <c r="S681" s="4">
        <v>16.969999000000001</v>
      </c>
      <c r="T681" s="13">
        <v>17.700001</v>
      </c>
      <c r="U681" s="4">
        <v>13.45</v>
      </c>
      <c r="V681" s="13">
        <v>32.299999</v>
      </c>
      <c r="W681" s="12">
        <v>14.190001000000001</v>
      </c>
      <c r="X681" s="13">
        <v>20.299999</v>
      </c>
      <c r="Y681">
        <v>14.530334</v>
      </c>
      <c r="Z681">
        <v>16.280667999999999</v>
      </c>
      <c r="AA681">
        <v>14.489667000000001</v>
      </c>
      <c r="AE681">
        <f t="shared" si="192"/>
        <v>0.11887931497002802</v>
      </c>
      <c r="AF681">
        <f t="shared" si="193"/>
        <v>2.0173818561620607</v>
      </c>
      <c r="AG681">
        <f t="shared" si="194"/>
        <v>4.0391884336426293E-2</v>
      </c>
      <c r="AH681" s="13">
        <f t="shared" si="195"/>
        <v>0.71493639314662971</v>
      </c>
      <c r="AI681">
        <f t="shared" si="196"/>
        <v>0.32059101712598531</v>
      </c>
      <c r="AJ681">
        <f t="shared" si="197"/>
        <v>4.3119491803445023</v>
      </c>
      <c r="AK681">
        <f t="shared" si="198"/>
        <v>0.3649125649387458</v>
      </c>
      <c r="AL681" s="13">
        <f t="shared" si="199"/>
        <v>11.786675482608924</v>
      </c>
      <c r="AM681">
        <f t="shared" si="200"/>
        <v>0.74726352715880195</v>
      </c>
      <c r="AN681">
        <f t="shared" si="201"/>
        <v>10.603670197646927</v>
      </c>
      <c r="AO681">
        <f t="shared" si="202"/>
        <v>2.2019706010822957</v>
      </c>
      <c r="AP681">
        <f t="shared" si="203"/>
        <v>44.700001</v>
      </c>
    </row>
    <row r="682" spans="1:42">
      <c r="A682">
        <v>29</v>
      </c>
      <c r="B682">
        <v>16</v>
      </c>
      <c r="C682">
        <v>40</v>
      </c>
      <c r="D682" s="4">
        <f t="shared" si="204"/>
        <v>17.177882993557457</v>
      </c>
      <c r="E682">
        <f>IF(D682&lt;=Calibration!$X$7,Calibration!$X$6,((Calibration!$X$6*Calibration!$X$7)+(Calibration!$X$10*(D682-Calibration!$X$7)))/D682)</f>
        <v>21.61881089867655</v>
      </c>
      <c r="F682" s="4">
        <f t="shared" si="205"/>
        <v>14.671778761982337</v>
      </c>
      <c r="G682">
        <f>IF(F682&lt;=Calibration!$X$7,Calibration!$X$6,((Calibration!$X$6*Calibration!$X$7)+(Calibration!$X$10*(F682-Calibration!$X$7)))/F682)</f>
        <v>27.361280548778719</v>
      </c>
      <c r="H682" s="4">
        <f t="shared" si="206"/>
        <v>13.338167363550463</v>
      </c>
      <c r="I682">
        <f>IF(H682&lt;=Calibration!$X$7,Calibration!$X$6,((Calibration!$X$6*Calibration!$X$7)+(Calibration!$X$10*(H682-Calibration!$X$7)))/H682)</f>
        <v>31.296802646077783</v>
      </c>
      <c r="S682" s="4">
        <v>18.93</v>
      </c>
      <c r="T682" s="13">
        <v>17.899999999999999</v>
      </c>
      <c r="U682" s="4">
        <v>15.66</v>
      </c>
      <c r="V682" s="13">
        <v>31.200001</v>
      </c>
      <c r="W682" s="12">
        <v>18.170000000000002</v>
      </c>
      <c r="X682" s="13">
        <v>19.799999</v>
      </c>
      <c r="Y682">
        <v>14.946666</v>
      </c>
      <c r="Z682">
        <v>15.928334</v>
      </c>
      <c r="AA682">
        <v>15.051332</v>
      </c>
      <c r="AE682">
        <f t="shared" si="192"/>
        <v>9.2557686552696389E-2</v>
      </c>
      <c r="AF682">
        <f t="shared" si="193"/>
        <v>1.7521170064425426</v>
      </c>
      <c r="AG682">
        <f t="shared" si="194"/>
        <v>0.20775479880874589</v>
      </c>
      <c r="AH682" s="13">
        <f t="shared" si="195"/>
        <v>3.7188108986765513</v>
      </c>
      <c r="AI682">
        <f t="shared" si="196"/>
        <v>6.3104804471115175E-2</v>
      </c>
      <c r="AJ682">
        <f t="shared" si="197"/>
        <v>0.98822123801766359</v>
      </c>
      <c r="AK682">
        <f t="shared" si="198"/>
        <v>0.12303590795465939</v>
      </c>
      <c r="AL682" s="13">
        <f t="shared" si="199"/>
        <v>3.8387204512212811</v>
      </c>
      <c r="AM682">
        <f t="shared" si="200"/>
        <v>0.26592364537421787</v>
      </c>
      <c r="AN682">
        <f t="shared" si="201"/>
        <v>4.8318326364495388</v>
      </c>
      <c r="AO682">
        <f t="shared" si="202"/>
        <v>0.58064667811739701</v>
      </c>
      <c r="AP682">
        <f t="shared" si="203"/>
        <v>11.496803646077783</v>
      </c>
    </row>
    <row r="683" spans="1:42">
      <c r="A683">
        <v>29</v>
      </c>
      <c r="B683">
        <v>16</v>
      </c>
      <c r="C683">
        <v>45</v>
      </c>
      <c r="D683" s="4">
        <f t="shared" si="204"/>
        <v>18.512991138217181</v>
      </c>
      <c r="E683">
        <f>IF(D683&lt;=Calibration!$X$7,Calibration!$X$6,((Calibration!$X$6*Calibration!$X$7)+(Calibration!$X$10*(D683-Calibration!$X$7)))/D683)</f>
        <v>19.194310832237228</v>
      </c>
      <c r="F683" s="4">
        <f t="shared" si="205"/>
        <v>16.085000894545892</v>
      </c>
      <c r="G683">
        <f>IF(F683&lt;=Calibration!$X$7,Calibration!$X$6,((Calibration!$X$6*Calibration!$X$7)+(Calibration!$X$10*(F683-Calibration!$X$7)))/F683)</f>
        <v>23.903013234883865</v>
      </c>
      <c r="H683" s="4">
        <f t="shared" si="206"/>
        <v>17.954256497119836</v>
      </c>
      <c r="I683">
        <f>IF(H683&lt;=Calibration!$X$7,Calibration!$X$6,((Calibration!$X$6*Calibration!$X$7)+(Calibration!$X$10*(H683-Calibration!$X$7)))/H683)</f>
        <v>20.165074621310033</v>
      </c>
      <c r="S683" s="4">
        <v>17.730001000000001</v>
      </c>
      <c r="T683" s="13">
        <v>17.600000000000001</v>
      </c>
      <c r="U683" s="4">
        <v>17.149999999999999</v>
      </c>
      <c r="V683" s="13">
        <v>32.799999</v>
      </c>
      <c r="W683" s="12">
        <v>19.16</v>
      </c>
      <c r="X683" s="13">
        <v>18.899999999999999</v>
      </c>
      <c r="Y683">
        <v>15.316333999999999</v>
      </c>
      <c r="Z683">
        <v>17.329999999999998</v>
      </c>
      <c r="AA683">
        <v>16.084333000000001</v>
      </c>
      <c r="AE683">
        <f t="shared" si="192"/>
        <v>4.4161877837298469E-2</v>
      </c>
      <c r="AF683">
        <f t="shared" si="193"/>
        <v>0.78299013821717978</v>
      </c>
      <c r="AG683">
        <f t="shared" si="194"/>
        <v>9.0585842740751515E-2</v>
      </c>
      <c r="AH683" s="13">
        <f t="shared" si="195"/>
        <v>1.5943108322372268</v>
      </c>
      <c r="AI683">
        <f t="shared" si="196"/>
        <v>6.2099073204321065E-2</v>
      </c>
      <c r="AJ683">
        <f t="shared" si="197"/>
        <v>1.0649991054541061</v>
      </c>
      <c r="AK683">
        <f t="shared" si="198"/>
        <v>0.27124957427944235</v>
      </c>
      <c r="AL683" s="13">
        <f t="shared" si="199"/>
        <v>8.8969857651161348</v>
      </c>
      <c r="AM683">
        <f t="shared" si="200"/>
        <v>6.2930245453035702E-2</v>
      </c>
      <c r="AN683">
        <f t="shared" si="201"/>
        <v>1.2057435028801642</v>
      </c>
      <c r="AO683">
        <f t="shared" si="202"/>
        <v>6.6935165148679088E-2</v>
      </c>
      <c r="AP683">
        <f t="shared" si="203"/>
        <v>1.2650746213100348</v>
      </c>
    </row>
    <row r="684" spans="1:42">
      <c r="A684">
        <v>29</v>
      </c>
      <c r="B684">
        <v>16</v>
      </c>
      <c r="C684">
        <v>50</v>
      </c>
      <c r="D684" s="4">
        <f t="shared" si="204"/>
        <v>17.817948640287803</v>
      </c>
      <c r="E684">
        <f>IF(D684&lt;=Calibration!$X$7,Calibration!$X$6,((Calibration!$X$6*Calibration!$X$7)+(Calibration!$X$10*(D684-Calibration!$X$7)))/D684)</f>
        <v>20.411138434546075</v>
      </c>
      <c r="F684" s="4">
        <f t="shared" ref="F684:F715" si="207">(U683*$N$5+U682*$N$6+D684*$N$7)/($N$5+$N$6+$N$7)</f>
        <v>17.15484565335634</v>
      </c>
      <c r="G684">
        <f>IF(F684&lt;=Calibration!$X$7,Calibration!$X$6,((Calibration!$X$6*Calibration!$X$7)+(Calibration!$X$10*(F684-Calibration!$X$7)))/F684)</f>
        <v>21.663957791833141</v>
      </c>
      <c r="H684" s="4">
        <f t="shared" ref="H684:H715" si="208">(W683*$N$8+W682*$N$9+F684*$N$10)/($N$8+$N$9+$N$10)</f>
        <v>19.179553626798391</v>
      </c>
      <c r="I684">
        <f>IF(H684&lt;=Calibration!$X$7,Calibration!$X$6,((Calibration!$X$6*Calibration!$X$7)+(Calibration!$X$10*(H684-Calibration!$X$7)))/H684)</f>
        <v>18.110189800929223</v>
      </c>
      <c r="S684" s="4">
        <v>19.510000000000002</v>
      </c>
      <c r="T684" s="13">
        <v>17.299999</v>
      </c>
      <c r="U684" s="4">
        <v>18.670000000000002</v>
      </c>
      <c r="V684" s="13">
        <v>32.299999</v>
      </c>
      <c r="W684" s="12">
        <v>20.350000000000001</v>
      </c>
      <c r="X684" s="13">
        <v>18.200001</v>
      </c>
      <c r="Y684">
        <v>15.948667</v>
      </c>
      <c r="Z684">
        <v>17.721665999999999</v>
      </c>
      <c r="AA684">
        <v>16.297668000000002</v>
      </c>
      <c r="AE684">
        <f t="shared" si="192"/>
        <v>8.6727389016514542E-2</v>
      </c>
      <c r="AF684">
        <f t="shared" si="193"/>
        <v>1.6920513597121989</v>
      </c>
      <c r="AG684">
        <f t="shared" si="194"/>
        <v>0.17983465979079394</v>
      </c>
      <c r="AH684" s="13">
        <f t="shared" si="195"/>
        <v>3.1111394345460752</v>
      </c>
      <c r="AI684">
        <f t="shared" si="196"/>
        <v>8.1154490982520727E-2</v>
      </c>
      <c r="AJ684">
        <f t="shared" si="197"/>
        <v>1.5151543466436621</v>
      </c>
      <c r="AK684">
        <f t="shared" si="198"/>
        <v>0.32928921168594644</v>
      </c>
      <c r="AL684" s="13">
        <f t="shared" si="199"/>
        <v>10.636041208166858</v>
      </c>
      <c r="AM684">
        <f t="shared" si="200"/>
        <v>5.7515792294919411E-2</v>
      </c>
      <c r="AN684">
        <f t="shared" si="201"/>
        <v>1.1704463732016102</v>
      </c>
      <c r="AO684">
        <f t="shared" si="202"/>
        <v>4.9346809964887824E-3</v>
      </c>
      <c r="AP684">
        <f t="shared" si="203"/>
        <v>8.9811199070776837E-2</v>
      </c>
    </row>
    <row r="685" spans="1:42">
      <c r="A685">
        <v>29</v>
      </c>
      <c r="B685">
        <v>16</v>
      </c>
      <c r="C685">
        <v>55</v>
      </c>
      <c r="D685" s="4">
        <f t="shared" si="204"/>
        <v>19.12471439728807</v>
      </c>
      <c r="E685">
        <f>IF(D685&lt;=Calibration!$X$7,Calibration!$X$6,((Calibration!$X$6*Calibration!$X$7)+(Calibration!$X$10*(D685-Calibration!$X$7)))/D685)</f>
        <v>18.196529370493025</v>
      </c>
      <c r="F685" s="4">
        <f t="shared" si="207"/>
        <v>18.624085424532439</v>
      </c>
      <c r="G685">
        <f>IF(F685&lt;=Calibration!$X$7,Calibration!$X$6,((Calibration!$X$6*Calibration!$X$7)+(Calibration!$X$10*(F685-Calibration!$X$7)))/F685)</f>
        <v>19.008234060143025</v>
      </c>
      <c r="H685" s="4">
        <f t="shared" si="208"/>
        <v>20.339797715038248</v>
      </c>
      <c r="I685">
        <f>IF(H685&lt;=Calibration!$X$7,Calibration!$X$6,((Calibration!$X$6*Calibration!$X$7)+(Calibration!$X$10*(H685-Calibration!$X$7)))/H685)</f>
        <v>16.392612753126095</v>
      </c>
      <c r="S685" s="4">
        <v>17.690000999999999</v>
      </c>
      <c r="T685" s="13">
        <v>17.700001</v>
      </c>
      <c r="U685" s="4">
        <v>16.93</v>
      </c>
      <c r="V685" s="13">
        <v>31.299999</v>
      </c>
      <c r="W685" s="12">
        <v>14.24</v>
      </c>
      <c r="X685" s="13">
        <v>18.5</v>
      </c>
      <c r="Y685">
        <v>16.071332999999999</v>
      </c>
      <c r="Z685">
        <v>17.350000000000001</v>
      </c>
      <c r="AA685">
        <v>15.571001000000001</v>
      </c>
      <c r="AE685">
        <f t="shared" si="192"/>
        <v>8.1103070445732103E-2</v>
      </c>
      <c r="AF685">
        <f t="shared" si="193"/>
        <v>1.4347133972880712</v>
      </c>
      <c r="AG685">
        <f t="shared" si="194"/>
        <v>2.8052448725456248E-2</v>
      </c>
      <c r="AH685" s="13">
        <f t="shared" si="195"/>
        <v>0.49652837049302434</v>
      </c>
      <c r="AI685">
        <f t="shared" si="196"/>
        <v>0.10006411249453272</v>
      </c>
      <c r="AJ685">
        <f t="shared" si="197"/>
        <v>1.6940854245324388</v>
      </c>
      <c r="AK685">
        <f t="shared" si="198"/>
        <v>0.39270815758994032</v>
      </c>
      <c r="AL685" s="13">
        <f t="shared" si="199"/>
        <v>12.291764939856975</v>
      </c>
      <c r="AM685">
        <f t="shared" si="200"/>
        <v>0.42835658111223651</v>
      </c>
      <c r="AN685">
        <f t="shared" si="201"/>
        <v>6.0997977150382479</v>
      </c>
      <c r="AO685">
        <f t="shared" si="202"/>
        <v>0.11391282415534625</v>
      </c>
      <c r="AP685">
        <f t="shared" si="203"/>
        <v>2.1073872468739054</v>
      </c>
    </row>
    <row r="686" spans="1:42">
      <c r="A686">
        <v>29</v>
      </c>
      <c r="B686">
        <v>17</v>
      </c>
      <c r="C686">
        <v>0</v>
      </c>
      <c r="D686" s="4">
        <f t="shared" si="204"/>
        <v>17.869122791417219</v>
      </c>
      <c r="E686">
        <f>IF(D686&lt;=Calibration!$X$7,Calibration!$X$6,((Calibration!$X$6*Calibration!$X$7)+(Calibration!$X$10*(D686-Calibration!$X$7)))/D686)</f>
        <v>20.318318405500079</v>
      </c>
      <c r="F686" s="4">
        <f t="shared" si="207"/>
        <v>17.3100424260087</v>
      </c>
      <c r="G686">
        <f>IF(F686&lt;=Calibration!$X$7,Calibration!$X$6,((Calibration!$X$6*Calibration!$X$7)+(Calibration!$X$10*(F686-Calibration!$X$7)))/F686)</f>
        <v>21.362136601831441</v>
      </c>
      <c r="H686" s="4">
        <f t="shared" si="208"/>
        <v>14.577646773820925</v>
      </c>
      <c r="I686">
        <f>IF(H686&lt;=Calibration!$X$7,Calibration!$X$6,((Calibration!$X$6*Calibration!$X$7)+(Calibration!$X$10*(H686-Calibration!$X$7)))/H686)</f>
        <v>27.615447469690086</v>
      </c>
      <c r="S686" s="4">
        <v>17.510000000000002</v>
      </c>
      <c r="T686" s="13">
        <v>18.200001</v>
      </c>
      <c r="U686" s="4">
        <v>16.629999000000002</v>
      </c>
      <c r="V686" s="13">
        <v>31.5</v>
      </c>
      <c r="W686" s="12">
        <v>18.34</v>
      </c>
      <c r="X686" s="13">
        <v>19.200001</v>
      </c>
      <c r="Y686">
        <v>16.079668000000002</v>
      </c>
      <c r="Z686">
        <v>17.173666000000001</v>
      </c>
      <c r="AA686">
        <v>15.574667</v>
      </c>
      <c r="AE686">
        <f t="shared" si="192"/>
        <v>2.0509582605209437E-2</v>
      </c>
      <c r="AF686">
        <f t="shared" si="193"/>
        <v>0.35912279141721726</v>
      </c>
      <c r="AG686">
        <f t="shared" si="194"/>
        <v>0.1163910598411549</v>
      </c>
      <c r="AH686" s="13">
        <f t="shared" si="195"/>
        <v>2.1183174055000791</v>
      </c>
      <c r="AI686">
        <f t="shared" si="196"/>
        <v>4.0892571671754037E-2</v>
      </c>
      <c r="AJ686">
        <f t="shared" si="197"/>
        <v>0.68004342600869805</v>
      </c>
      <c r="AK686">
        <f t="shared" si="198"/>
        <v>0.32183693327519236</v>
      </c>
      <c r="AL686" s="13">
        <f t="shared" si="199"/>
        <v>10.137863398168559</v>
      </c>
      <c r="AM686">
        <f t="shared" si="200"/>
        <v>0.20514466882110549</v>
      </c>
      <c r="AN686">
        <f t="shared" si="201"/>
        <v>3.7623532261790746</v>
      </c>
      <c r="AO686">
        <f t="shared" si="202"/>
        <v>0.43830448080133355</v>
      </c>
      <c r="AP686">
        <f t="shared" si="203"/>
        <v>8.4154464696900853</v>
      </c>
    </row>
    <row r="687" spans="1:42">
      <c r="A687">
        <v>29</v>
      </c>
      <c r="B687">
        <v>17</v>
      </c>
      <c r="C687">
        <v>5</v>
      </c>
      <c r="D687" s="4">
        <f t="shared" si="204"/>
        <v>17.455159285486403</v>
      </c>
      <c r="E687">
        <f>IF(D687&lt;=Calibration!$X$7,Calibration!$X$6,((Calibration!$X$6*Calibration!$X$7)+(Calibration!$X$10*(D687-Calibration!$X$7)))/D687)</f>
        <v>21.084773994596492</v>
      </c>
      <c r="F687" s="4">
        <f t="shared" si="207"/>
        <v>16.844326481100254</v>
      </c>
      <c r="G687">
        <f>IF(F687&lt;=Calibration!$X$7,Calibration!$X$6,((Calibration!$X$6*Calibration!$X$7)+(Calibration!$X$10*(F687-Calibration!$X$7)))/F687)</f>
        <v>22.284540889656178</v>
      </c>
      <c r="H687" s="4">
        <f t="shared" si="208"/>
        <v>18.08562808150112</v>
      </c>
      <c r="I687">
        <f>IF(H687&lt;=Calibration!$X$7,Calibration!$X$6,((Calibration!$X$6*Calibration!$X$7)+(Calibration!$X$10*(H687-Calibration!$X$7)))/H687)</f>
        <v>19.931431819649973</v>
      </c>
      <c r="S687" s="4">
        <v>18.449998999999998</v>
      </c>
      <c r="T687" s="13">
        <v>18.399999999999999</v>
      </c>
      <c r="U687" s="4">
        <v>18.219999000000001</v>
      </c>
      <c r="V687" s="13">
        <v>29.9</v>
      </c>
      <c r="W687" s="12">
        <v>18.109998999999998</v>
      </c>
      <c r="X687" s="13">
        <v>19</v>
      </c>
      <c r="Y687">
        <v>15.619335</v>
      </c>
      <c r="Z687">
        <v>17.334665000000001</v>
      </c>
      <c r="AA687">
        <v>15.791331</v>
      </c>
      <c r="AE687">
        <f t="shared" si="192"/>
        <v>5.3920854657693786E-2</v>
      </c>
      <c r="AF687">
        <f t="shared" si="193"/>
        <v>0.99483971451359565</v>
      </c>
      <c r="AG687">
        <f t="shared" si="194"/>
        <v>0.1459116301411138</v>
      </c>
      <c r="AH687" s="13">
        <f t="shared" si="195"/>
        <v>2.6847739945964939</v>
      </c>
      <c r="AI687">
        <f t="shared" si="196"/>
        <v>7.5503435477671965E-2</v>
      </c>
      <c r="AJ687">
        <f t="shared" si="197"/>
        <v>1.3756725188997478</v>
      </c>
      <c r="AK687">
        <f t="shared" si="198"/>
        <v>0.25469762910848898</v>
      </c>
      <c r="AL687" s="13">
        <f t="shared" si="199"/>
        <v>7.6154591103438207</v>
      </c>
      <c r="AM687">
        <f t="shared" si="200"/>
        <v>1.3457161703254688E-3</v>
      </c>
      <c r="AN687">
        <f t="shared" si="201"/>
        <v>2.4370918498878069E-2</v>
      </c>
      <c r="AO687">
        <f t="shared" si="202"/>
        <v>4.902272734999856E-2</v>
      </c>
      <c r="AP687">
        <f t="shared" si="203"/>
        <v>0.93143181964997268</v>
      </c>
    </row>
    <row r="688" spans="1:42">
      <c r="A688">
        <v>29</v>
      </c>
      <c r="B688">
        <v>17</v>
      </c>
      <c r="C688">
        <v>10</v>
      </c>
      <c r="D688" s="4">
        <f t="shared" si="204"/>
        <v>18.21202781821135</v>
      </c>
      <c r="E688">
        <f>IF(D688&lt;=Calibration!$X$7,Calibration!$X$6,((Calibration!$X$6*Calibration!$X$7)+(Calibration!$X$10*(D688-Calibration!$X$7)))/D688)</f>
        <v>19.709813194032215</v>
      </c>
      <c r="F688" s="4">
        <f t="shared" si="207"/>
        <v>18.063465182344615</v>
      </c>
      <c r="G688">
        <f>IF(F688&lt;=Calibration!$X$7,Calibration!$X$6,((Calibration!$X$6*Calibration!$X$7)+(Calibration!$X$10*(F688-Calibration!$X$7)))/F688)</f>
        <v>19.970609967153667</v>
      </c>
      <c r="H688" s="4">
        <f t="shared" si="208"/>
        <v>18.130693399292497</v>
      </c>
      <c r="I688">
        <f>IF(H688&lt;=Calibration!$X$7,Calibration!$X$6,((Calibration!$X$6*Calibration!$X$7)+(Calibration!$X$10*(H688-Calibration!$X$7)))/H688)</f>
        <v>19.852063640463715</v>
      </c>
      <c r="S688" s="4">
        <v>16.809999000000001</v>
      </c>
      <c r="T688" s="13">
        <v>18.799999</v>
      </c>
      <c r="U688" s="4">
        <v>16.949998999999998</v>
      </c>
      <c r="V688" s="13">
        <v>30.9</v>
      </c>
      <c r="W688" s="12">
        <v>15.530001</v>
      </c>
      <c r="X688" s="13">
        <v>19.799999</v>
      </c>
      <c r="Y688">
        <v>15.810665</v>
      </c>
      <c r="Z688">
        <v>17.471668000000001</v>
      </c>
      <c r="AA688">
        <v>16.302999</v>
      </c>
      <c r="AE688">
        <f t="shared" si="192"/>
        <v>8.3404455777263811E-2</v>
      </c>
      <c r="AF688">
        <f t="shared" si="193"/>
        <v>1.4020288182113489</v>
      </c>
      <c r="AG688">
        <f t="shared" si="194"/>
        <v>4.8394374597159028E-2</v>
      </c>
      <c r="AH688" s="13">
        <f t="shared" si="195"/>
        <v>0.90981419403221508</v>
      </c>
      <c r="AI688">
        <f t="shared" si="196"/>
        <v>6.5691224072910961E-2</v>
      </c>
      <c r="AJ688">
        <f t="shared" si="197"/>
        <v>1.1134661823446166</v>
      </c>
      <c r="AK688">
        <f t="shared" si="198"/>
        <v>0.35370194281056089</v>
      </c>
      <c r="AL688" s="13">
        <f t="shared" si="199"/>
        <v>10.929390032846332</v>
      </c>
      <c r="AM688">
        <f t="shared" si="200"/>
        <v>0.16746247468319522</v>
      </c>
      <c r="AN688">
        <f t="shared" si="201"/>
        <v>2.6006923992924964</v>
      </c>
      <c r="AO688">
        <f t="shared" si="202"/>
        <v>2.6295274289516632E-3</v>
      </c>
      <c r="AP688">
        <f t="shared" si="203"/>
        <v>5.2064640463715506E-2</v>
      </c>
    </row>
    <row r="689" spans="1:42">
      <c r="A689">
        <v>29</v>
      </c>
      <c r="B689">
        <v>17</v>
      </c>
      <c r="C689">
        <v>15</v>
      </c>
      <c r="D689" s="4">
        <f t="shared" si="204"/>
        <v>16.991411704275102</v>
      </c>
      <c r="E689">
        <f>IF(D689&lt;=Calibration!$X$7,Calibration!$X$6,((Calibration!$X$6*Calibration!$X$7)+(Calibration!$X$10*(D689-Calibration!$X$7)))/D689)</f>
        <v>21.987758642485183</v>
      </c>
      <c r="F689" s="4">
        <f t="shared" si="207"/>
        <v>17.082891908523276</v>
      </c>
      <c r="G689">
        <f>IF(F689&lt;=Calibration!$X$7,Calibration!$X$6,((Calibration!$X$6*Calibration!$X$7)+(Calibration!$X$10*(F689-Calibration!$X$7)))/F689)</f>
        <v>21.805751572534639</v>
      </c>
      <c r="H689" s="4">
        <f t="shared" si="208"/>
        <v>15.659939300073548</v>
      </c>
      <c r="I689">
        <f>IF(H689&lt;=Calibration!$X$7,Calibration!$X$6,((Calibration!$X$6*Calibration!$X$7)+(Calibration!$X$10*(H689-Calibration!$X$7)))/H689)</f>
        <v>24.877537577510772</v>
      </c>
      <c r="S689" s="4">
        <v>15.2</v>
      </c>
      <c r="T689" s="13">
        <v>19.200001</v>
      </c>
      <c r="U689" s="4">
        <v>15.360001</v>
      </c>
      <c r="V689" s="13">
        <v>29.5</v>
      </c>
      <c r="W689" s="12">
        <v>15.299999</v>
      </c>
      <c r="X689" s="13">
        <v>20</v>
      </c>
      <c r="Y689">
        <v>15.836334000000001</v>
      </c>
      <c r="Z689">
        <v>17.702331999999998</v>
      </c>
      <c r="AA689">
        <v>16.921334999999999</v>
      </c>
      <c r="AE689">
        <f t="shared" si="192"/>
        <v>0.11785603317599358</v>
      </c>
      <c r="AF689">
        <f t="shared" si="193"/>
        <v>1.7914117042751023</v>
      </c>
      <c r="AG689">
        <f t="shared" si="194"/>
        <v>0.14519570298382706</v>
      </c>
      <c r="AH689" s="13">
        <f t="shared" si="195"/>
        <v>2.7877576424851824</v>
      </c>
      <c r="AI689">
        <f t="shared" si="196"/>
        <v>0.11216736955442097</v>
      </c>
      <c r="AJ689">
        <f t="shared" si="197"/>
        <v>1.7228909085232758</v>
      </c>
      <c r="AK689">
        <f t="shared" si="198"/>
        <v>0.26082198059204614</v>
      </c>
      <c r="AL689" s="13">
        <f t="shared" si="199"/>
        <v>7.6942484274653609</v>
      </c>
      <c r="AM689">
        <f t="shared" si="200"/>
        <v>2.3525511346343758E-2</v>
      </c>
      <c r="AN689">
        <f t="shared" si="201"/>
        <v>0.35994030007354816</v>
      </c>
      <c r="AO689">
        <f t="shared" si="202"/>
        <v>0.24387687887553861</v>
      </c>
      <c r="AP689">
        <f t="shared" si="203"/>
        <v>4.8775375775107719</v>
      </c>
    </row>
    <row r="690" spans="1:42">
      <c r="A690">
        <v>29</v>
      </c>
      <c r="B690">
        <v>17</v>
      </c>
      <c r="C690">
        <v>20</v>
      </c>
      <c r="D690" s="4">
        <f t="shared" si="204"/>
        <v>15.464330513951706</v>
      </c>
      <c r="E690">
        <f>IF(D690&lt;=Calibration!$X$7,Calibration!$X$6,((Calibration!$X$6*Calibration!$X$7)+(Calibration!$X$10*(D690-Calibration!$X$7)))/D690)</f>
        <v>25.344002669820558</v>
      </c>
      <c r="F690" s="4">
        <f t="shared" si="207"/>
        <v>15.53815324806094</v>
      </c>
      <c r="G690">
        <f>IF(F690&lt;=Calibration!$X$7,Calibration!$X$6,((Calibration!$X$6*Calibration!$X$7)+(Calibration!$X$10*(F690-Calibration!$X$7)))/F690)</f>
        <v>25.166578986603071</v>
      </c>
      <c r="H690" s="4">
        <f t="shared" si="208"/>
        <v>15.306671216045729</v>
      </c>
      <c r="I690">
        <f>IF(H690&lt;=Calibration!$X$7,Calibration!$X$6,((Calibration!$X$6*Calibration!$X$7)+(Calibration!$X$10*(H690-Calibration!$X$7)))/H690)</f>
        <v>25.728647323045415</v>
      </c>
      <c r="S690" s="4">
        <v>15.28</v>
      </c>
      <c r="T690" s="13">
        <v>20</v>
      </c>
      <c r="U690" s="4">
        <v>19.190000999999999</v>
      </c>
      <c r="V690" s="13">
        <v>30.200001</v>
      </c>
      <c r="W690" s="12">
        <v>19.170000000000002</v>
      </c>
      <c r="X690" s="13">
        <v>19.700001</v>
      </c>
      <c r="Y690">
        <v>16.301998000000001</v>
      </c>
      <c r="Z690">
        <v>17.808665999999999</v>
      </c>
      <c r="AA690">
        <v>16.859000999999999</v>
      </c>
      <c r="AE690">
        <f t="shared" si="192"/>
        <v>1.2063515310975595E-2</v>
      </c>
      <c r="AF690">
        <f t="shared" si="193"/>
        <v>0.18433051395170708</v>
      </c>
      <c r="AG690">
        <f t="shared" si="194"/>
        <v>0.26720013349102789</v>
      </c>
      <c r="AH690" s="13">
        <f t="shared" si="195"/>
        <v>5.3440026698205578</v>
      </c>
      <c r="AI690">
        <f t="shared" si="196"/>
        <v>0.19029950816256128</v>
      </c>
      <c r="AJ690">
        <f t="shared" si="197"/>
        <v>3.6518477519390586</v>
      </c>
      <c r="AK690">
        <f t="shared" si="198"/>
        <v>0.16666959757375271</v>
      </c>
      <c r="AL690" s="13">
        <f t="shared" si="199"/>
        <v>5.0334220133969296</v>
      </c>
      <c r="AM690">
        <f t="shared" si="200"/>
        <v>0.20152993134868402</v>
      </c>
      <c r="AN690">
        <f t="shared" si="201"/>
        <v>3.8633287839542731</v>
      </c>
      <c r="AO690">
        <f t="shared" si="202"/>
        <v>0.30602264045800881</v>
      </c>
      <c r="AP690">
        <f t="shared" si="203"/>
        <v>6.0286463230454146</v>
      </c>
    </row>
    <row r="691" spans="1:42">
      <c r="A691">
        <v>29</v>
      </c>
      <c r="B691">
        <v>17</v>
      </c>
      <c r="C691">
        <v>25</v>
      </c>
      <c r="D691" s="4">
        <f t="shared" si="204"/>
        <v>15.329952056876703</v>
      </c>
      <c r="E691">
        <f>IF(D691&lt;=Calibration!$X$7,Calibration!$X$6,((Calibration!$X$6*Calibration!$X$7)+(Calibration!$X$10*(D691-Calibration!$X$7)))/D691)</f>
        <v>25.671350690294254</v>
      </c>
      <c r="F691" s="4">
        <f t="shared" si="207"/>
        <v>17.951222080811942</v>
      </c>
      <c r="G691">
        <f>IF(F691&lt;=Calibration!$X$7,Calibration!$X$6,((Calibration!$X$6*Calibration!$X$7)+(Calibration!$X$10*(F691-Calibration!$X$7)))/F691)</f>
        <v>20.170511701110851</v>
      </c>
      <c r="H691" s="4">
        <f t="shared" si="208"/>
        <v>18.920391858694334</v>
      </c>
      <c r="I691">
        <f>IF(H691&lt;=Calibration!$X$7,Calibration!$X$6,((Calibration!$X$6*Calibration!$X$7)+(Calibration!$X$10*(H691-Calibration!$X$7)))/H691)</f>
        <v>18.522623649289066</v>
      </c>
      <c r="S691" s="4">
        <v>16.889999</v>
      </c>
      <c r="T691" s="13">
        <v>19.899999999999999</v>
      </c>
      <c r="U691" s="4">
        <v>18.790001</v>
      </c>
      <c r="V691" s="13">
        <v>31.1</v>
      </c>
      <c r="W691" s="12">
        <v>18.109998999999998</v>
      </c>
      <c r="X691" s="13">
        <v>20</v>
      </c>
      <c r="Y691">
        <v>16.730668999999999</v>
      </c>
      <c r="Z691">
        <v>18.005333</v>
      </c>
      <c r="AA691">
        <v>15.640333</v>
      </c>
      <c r="AE691">
        <f t="shared" si="192"/>
        <v>9.2365129395407114E-2</v>
      </c>
      <c r="AF691">
        <f t="shared" si="193"/>
        <v>1.5600469431232966</v>
      </c>
      <c r="AG691">
        <f t="shared" si="194"/>
        <v>0.29001762262785208</v>
      </c>
      <c r="AH691" s="13">
        <f t="shared" si="195"/>
        <v>5.7713506902942555</v>
      </c>
      <c r="AI691">
        <f t="shared" si="196"/>
        <v>4.4639642072826849E-2</v>
      </c>
      <c r="AJ691">
        <f t="shared" si="197"/>
        <v>0.83877891918805858</v>
      </c>
      <c r="AK691">
        <f t="shared" si="198"/>
        <v>0.35143049192569614</v>
      </c>
      <c r="AL691" s="13">
        <f t="shared" si="199"/>
        <v>10.929488298889151</v>
      </c>
      <c r="AM691">
        <f t="shared" si="200"/>
        <v>4.4748365733997861E-2</v>
      </c>
      <c r="AN691">
        <f t="shared" si="201"/>
        <v>0.81039285869433542</v>
      </c>
      <c r="AO691">
        <f t="shared" si="202"/>
        <v>7.386881753554668E-2</v>
      </c>
      <c r="AP691">
        <f t="shared" si="203"/>
        <v>1.4773763507109337</v>
      </c>
    </row>
    <row r="692" spans="1:42">
      <c r="A692">
        <v>29</v>
      </c>
      <c r="B692">
        <v>17</v>
      </c>
      <c r="C692">
        <v>30</v>
      </c>
      <c r="D692" s="4">
        <f t="shared" si="204"/>
        <v>16.663747097332386</v>
      </c>
      <c r="E692">
        <f>IF(D692&lt;=Calibration!$X$7,Calibration!$X$6,((Calibration!$X$6*Calibration!$X$7)+(Calibration!$X$10*(D692-Calibration!$X$7)))/D692)</f>
        <v>22.656070848101688</v>
      </c>
      <c r="F692" s="4">
        <f t="shared" si="207"/>
        <v>18.351891632027545</v>
      </c>
      <c r="G692">
        <f>IF(F692&lt;=Calibration!$X$7,Calibration!$X$6,((Calibration!$X$6*Calibration!$X$7)+(Calibration!$X$10*(F692-Calibration!$X$7)))/F692)</f>
        <v>19.468145713772227</v>
      </c>
      <c r="H692" s="4">
        <f t="shared" si="208"/>
        <v>18.182895316431335</v>
      </c>
      <c r="I692">
        <f>IF(H692&lt;=Calibration!$X$7,Calibration!$X$6,((Calibration!$X$6*Calibration!$X$7)+(Calibration!$X$10*(H692-Calibration!$X$7)))/H692)</f>
        <v>19.760618424620784</v>
      </c>
      <c r="S692" s="4">
        <v>18.41</v>
      </c>
      <c r="T692" s="13">
        <v>19.299999</v>
      </c>
      <c r="U692" s="4">
        <v>15.85</v>
      </c>
      <c r="V692" s="13">
        <v>28.799999</v>
      </c>
      <c r="W692" s="12">
        <v>13.959999</v>
      </c>
      <c r="X692" s="13">
        <v>20.5</v>
      </c>
      <c r="Y692">
        <v>16.696667000000001</v>
      </c>
      <c r="Z692">
        <v>17.283331</v>
      </c>
      <c r="AA692">
        <v>15.671666999999999</v>
      </c>
      <c r="AE692">
        <f t="shared" si="192"/>
        <v>9.4853498243759563E-2</v>
      </c>
      <c r="AF692">
        <f t="shared" si="193"/>
        <v>1.7462529026676137</v>
      </c>
      <c r="AG692">
        <f t="shared" si="194"/>
        <v>0.17388974207209484</v>
      </c>
      <c r="AH692" s="13">
        <f t="shared" si="195"/>
        <v>3.3560718481016885</v>
      </c>
      <c r="AI692">
        <f t="shared" si="196"/>
        <v>0.15784805249385145</v>
      </c>
      <c r="AJ692">
        <f t="shared" si="197"/>
        <v>2.5018916320275455</v>
      </c>
      <c r="AK692">
        <f t="shared" si="198"/>
        <v>0.32402269480036344</v>
      </c>
      <c r="AL692" s="13">
        <f t="shared" si="199"/>
        <v>9.3318532862277728</v>
      </c>
      <c r="AM692">
        <f t="shared" si="200"/>
        <v>0.30249975780308686</v>
      </c>
      <c r="AN692">
        <f t="shared" si="201"/>
        <v>4.2228963164313349</v>
      </c>
      <c r="AO692">
        <f t="shared" si="202"/>
        <v>3.6067393920937371E-2</v>
      </c>
      <c r="AP692">
        <f t="shared" si="203"/>
        <v>0.73938157537921612</v>
      </c>
    </row>
    <row r="693" spans="1:42">
      <c r="A693">
        <v>29</v>
      </c>
      <c r="B693">
        <v>17</v>
      </c>
      <c r="C693">
        <v>35</v>
      </c>
      <c r="D693" s="4">
        <f t="shared" si="204"/>
        <v>18.104014621743946</v>
      </c>
      <c r="E693">
        <f>IF(D693&lt;=Calibration!$X$7,Calibration!$X$6,((Calibration!$X$6*Calibration!$X$7)+(Calibration!$X$10*(D693-Calibration!$X$7)))/D693)</f>
        <v>19.899002075837355</v>
      </c>
      <c r="F693" s="4">
        <f t="shared" si="207"/>
        <v>16.641836150728505</v>
      </c>
      <c r="G693">
        <f>IF(F693&lt;=Calibration!$X$7,Calibration!$X$6,((Calibration!$X$6*Calibration!$X$7)+(Calibration!$X$10*(F693-Calibration!$X$7)))/F693)</f>
        <v>22.70169966639887</v>
      </c>
      <c r="H693" s="4">
        <f t="shared" si="208"/>
        <v>14.159947127226536</v>
      </c>
      <c r="I693">
        <f>IF(H693&lt;=Calibration!$X$7,Calibration!$X$6,((Calibration!$X$6*Calibration!$X$7)+(Calibration!$X$10*(H693-Calibration!$X$7)))/H693)</f>
        <v>28.784050590809876</v>
      </c>
      <c r="S693" s="4">
        <v>15.639999</v>
      </c>
      <c r="T693" s="13">
        <v>19</v>
      </c>
      <c r="U693" s="4">
        <v>14.23</v>
      </c>
      <c r="V693" s="13">
        <v>26.4</v>
      </c>
      <c r="W693" s="12">
        <v>14.749999000000001</v>
      </c>
      <c r="X693" s="13">
        <v>20.5</v>
      </c>
      <c r="Y693">
        <v>16.023001000000001</v>
      </c>
      <c r="Z693">
        <v>17.514002000000001</v>
      </c>
      <c r="AA693">
        <v>15.765000000000001</v>
      </c>
      <c r="AE693">
        <f t="shared" si="192"/>
        <v>0.15754576593923994</v>
      </c>
      <c r="AF693">
        <f t="shared" si="193"/>
        <v>2.4640156217439468</v>
      </c>
      <c r="AG693">
        <f t="shared" si="194"/>
        <v>4.731589872828186E-2</v>
      </c>
      <c r="AH693" s="13">
        <f t="shared" si="195"/>
        <v>0.89900207583735536</v>
      </c>
      <c r="AI693">
        <f t="shared" si="196"/>
        <v>0.16948953975604389</v>
      </c>
      <c r="AJ693">
        <f t="shared" si="197"/>
        <v>2.4118361507285044</v>
      </c>
      <c r="AK693">
        <f t="shared" si="198"/>
        <v>0.14008713384852761</v>
      </c>
      <c r="AL693" s="13">
        <f t="shared" si="199"/>
        <v>3.6983003336011286</v>
      </c>
      <c r="AM693">
        <f t="shared" si="200"/>
        <v>4.0003519510304029E-2</v>
      </c>
      <c r="AN693">
        <f t="shared" si="201"/>
        <v>0.59005187277346494</v>
      </c>
      <c r="AO693">
        <f t="shared" si="202"/>
        <v>0.40410002881999396</v>
      </c>
      <c r="AP693">
        <f t="shared" si="203"/>
        <v>8.2840505908098763</v>
      </c>
    </row>
    <row r="694" spans="1:42">
      <c r="A694">
        <v>29</v>
      </c>
      <c r="B694">
        <v>17</v>
      </c>
      <c r="C694">
        <v>40</v>
      </c>
      <c r="D694" s="4">
        <f t="shared" si="204"/>
        <v>15.982024568964606</v>
      </c>
      <c r="E694">
        <f>IF(D694&lt;=Calibration!$X$7,Calibration!$X$6,((Calibration!$X$6*Calibration!$X$7)+(Calibration!$X$10*(D694-Calibration!$X$7)))/D694)</f>
        <v>24.134345652392728</v>
      </c>
      <c r="F694" s="4">
        <f t="shared" si="207"/>
        <v>14.78074338148096</v>
      </c>
      <c r="G694">
        <f>IF(F694&lt;=Calibration!$X$7,Calibration!$X$6,((Calibration!$X$6*Calibration!$X$7)+(Calibration!$X$10*(F694-Calibration!$X$7)))/F694)</f>
        <v>27.071106580712264</v>
      </c>
      <c r="H694" s="4">
        <f t="shared" si="208"/>
        <v>14.685276777404685</v>
      </c>
      <c r="I694">
        <f>IF(H694&lt;=Calibration!$X$7,Calibration!$X$6,((Calibration!$X$6*Calibration!$X$7)+(Calibration!$X$10*(H694-Calibration!$X$7)))/H694)</f>
        <v>27.325101511778318</v>
      </c>
      <c r="S694" s="4">
        <v>18.16</v>
      </c>
      <c r="T694" s="13">
        <v>19.5</v>
      </c>
      <c r="U694" s="4">
        <v>16.769998999999999</v>
      </c>
      <c r="V694" s="13">
        <v>29.799999</v>
      </c>
      <c r="W694" s="12">
        <v>19.040001</v>
      </c>
      <c r="X694" s="13">
        <v>20.299999</v>
      </c>
      <c r="Y694">
        <v>14.845331</v>
      </c>
      <c r="Z694">
        <v>17.377333</v>
      </c>
      <c r="AA694">
        <v>16.402332000000001</v>
      </c>
      <c r="AE694">
        <f t="shared" si="192"/>
        <v>0.11993256778829262</v>
      </c>
      <c r="AF694">
        <f t="shared" si="193"/>
        <v>2.177975431035394</v>
      </c>
      <c r="AG694">
        <f t="shared" si="194"/>
        <v>0.23765875140475529</v>
      </c>
      <c r="AH694" s="13">
        <f t="shared" si="195"/>
        <v>4.634345652392728</v>
      </c>
      <c r="AI694">
        <f t="shared" si="196"/>
        <v>0.1186199008431091</v>
      </c>
      <c r="AJ694">
        <f t="shared" si="197"/>
        <v>1.9892556185190386</v>
      </c>
      <c r="AK694">
        <f t="shared" si="198"/>
        <v>9.1573574189976831E-2</v>
      </c>
      <c r="AL694" s="13">
        <f t="shared" si="199"/>
        <v>2.7288924192877353</v>
      </c>
      <c r="AM694">
        <f t="shared" si="200"/>
        <v>0.22871449547693382</v>
      </c>
      <c r="AN694">
        <f t="shared" si="201"/>
        <v>4.3547242225953156</v>
      </c>
      <c r="AO694">
        <f t="shared" si="202"/>
        <v>0.34606418018928564</v>
      </c>
      <c r="AP694">
        <f t="shared" si="203"/>
        <v>7.0251025117783179</v>
      </c>
    </row>
    <row r="695" spans="1:42">
      <c r="A695">
        <v>29</v>
      </c>
      <c r="B695">
        <v>17</v>
      </c>
      <c r="C695">
        <v>45</v>
      </c>
      <c r="D695" s="4">
        <f t="shared" si="204"/>
        <v>17.713935811297436</v>
      </c>
      <c r="E695">
        <f>IF(D695&lt;=Calibration!$X$7,Calibration!$X$6,((Calibration!$X$6*Calibration!$X$7)+(Calibration!$X$10*(D695-Calibration!$X$7)))/D695)</f>
        <v>20.601450414632708</v>
      </c>
      <c r="F695" s="4">
        <f t="shared" si="207"/>
        <v>16.734574131821102</v>
      </c>
      <c r="G695">
        <f>IF(F695&lt;=Calibration!$X$7,Calibration!$X$6,((Calibration!$X$6*Calibration!$X$7)+(Calibration!$X$10*(F695-Calibration!$X$7)))/F695)</f>
        <v>22.50939327472177</v>
      </c>
      <c r="H695" s="4">
        <f t="shared" si="208"/>
        <v>18.810311284644158</v>
      </c>
      <c r="I695">
        <f>IF(H695&lt;=Calibration!$X$7,Calibration!$X$6,((Calibration!$X$6*Calibration!$X$7)+(Calibration!$X$10*(H695-Calibration!$X$7)))/H695)</f>
        <v>18.701246314378832</v>
      </c>
      <c r="S695" s="4">
        <v>17.75</v>
      </c>
      <c r="T695" s="13">
        <v>19.100000000000001</v>
      </c>
      <c r="U695" s="4">
        <v>13.410000999999999</v>
      </c>
      <c r="V695" s="13">
        <v>32.299999</v>
      </c>
      <c r="W695" s="12">
        <v>13.77</v>
      </c>
      <c r="X695" s="13">
        <v>21.700001</v>
      </c>
      <c r="Y695">
        <v>15.663667</v>
      </c>
      <c r="Z695">
        <v>16.914000999999999</v>
      </c>
      <c r="AA695">
        <v>15.692330999999999</v>
      </c>
      <c r="AE695">
        <f t="shared" si="192"/>
        <v>2.031785279017709E-3</v>
      </c>
      <c r="AF695">
        <f t="shared" si="193"/>
        <v>3.6064188702564337E-2</v>
      </c>
      <c r="AG695">
        <f t="shared" si="194"/>
        <v>7.8609969352497741E-2</v>
      </c>
      <c r="AH695" s="13">
        <f t="shared" si="195"/>
        <v>1.501450414632707</v>
      </c>
      <c r="AI695">
        <f t="shared" si="196"/>
        <v>0.24791744100698446</v>
      </c>
      <c r="AJ695">
        <f t="shared" si="197"/>
        <v>3.3245731318211025</v>
      </c>
      <c r="AK695">
        <f t="shared" si="198"/>
        <v>0.3031147377211445</v>
      </c>
      <c r="AL695" s="13">
        <f t="shared" si="199"/>
        <v>9.7906057252782297</v>
      </c>
      <c r="AM695">
        <f t="shared" si="200"/>
        <v>0.36603567789717922</v>
      </c>
      <c r="AN695">
        <f t="shared" si="201"/>
        <v>5.040311284644158</v>
      </c>
      <c r="AO695">
        <f t="shared" si="202"/>
        <v>0.13819145379860437</v>
      </c>
      <c r="AP695">
        <f t="shared" si="203"/>
        <v>2.9987546856211686</v>
      </c>
    </row>
    <row r="696" spans="1:42">
      <c r="A696">
        <v>29</v>
      </c>
      <c r="B696">
        <v>17</v>
      </c>
      <c r="C696">
        <v>50</v>
      </c>
      <c r="D696" s="4">
        <f t="shared" si="204"/>
        <v>17.683341768226946</v>
      </c>
      <c r="E696">
        <f>IF(D696&lt;=Calibration!$X$7,Calibration!$X$6,((Calibration!$X$6*Calibration!$X$7)+(Calibration!$X$10*(D696-Calibration!$X$7)))/D696)</f>
        <v>20.657854356332113</v>
      </c>
      <c r="F696" s="4">
        <f t="shared" si="207"/>
        <v>14.695762101510725</v>
      </c>
      <c r="G696">
        <f>IF(F696&lt;=Calibration!$X$7,Calibration!$X$6,((Calibration!$X$6*Calibration!$X$7)+(Calibration!$X$10*(F696-Calibration!$X$7)))/F696)</f>
        <v>27.297043325206861</v>
      </c>
      <c r="H696" s="4">
        <f t="shared" si="208"/>
        <v>14.146054610002105</v>
      </c>
      <c r="I696">
        <f>IF(H696&lt;=Calibration!$X$7,Calibration!$X$6,((Calibration!$X$6*Calibration!$X$7)+(Calibration!$X$10*(H696-Calibration!$X$7)))/H696)</f>
        <v>28.824103675640629</v>
      </c>
      <c r="S696" s="4">
        <v>14.25</v>
      </c>
      <c r="T696" s="13">
        <v>20.700001</v>
      </c>
      <c r="U696" s="4">
        <v>12.6</v>
      </c>
      <c r="V696" s="13">
        <v>34.200001</v>
      </c>
      <c r="W696" s="12">
        <v>14.139999</v>
      </c>
      <c r="X696" s="13">
        <v>23.200001</v>
      </c>
      <c r="Y696">
        <v>14.833667</v>
      </c>
      <c r="Z696">
        <v>16.933336000000001</v>
      </c>
      <c r="AA696">
        <v>15.370666999999999</v>
      </c>
      <c r="AE696">
        <f t="shared" si="192"/>
        <v>0.24093626443697863</v>
      </c>
      <c r="AF696">
        <f t="shared" si="193"/>
        <v>3.4333417682269456</v>
      </c>
      <c r="AG696">
        <f t="shared" si="194"/>
        <v>2.03606964404918E-3</v>
      </c>
      <c r="AH696" s="13">
        <f t="shared" si="195"/>
        <v>4.2146643667887673E-2</v>
      </c>
      <c r="AI696">
        <f t="shared" si="196"/>
        <v>0.16633032551672428</v>
      </c>
      <c r="AJ696">
        <f t="shared" si="197"/>
        <v>2.0957621015107257</v>
      </c>
      <c r="AK696">
        <f t="shared" si="198"/>
        <v>0.20184086178223035</v>
      </c>
      <c r="AL696" s="13">
        <f t="shared" si="199"/>
        <v>6.9029576747931394</v>
      </c>
      <c r="AM696">
        <f t="shared" si="200"/>
        <v>4.2826099224657925E-4</v>
      </c>
      <c r="AN696">
        <f t="shared" si="201"/>
        <v>6.055610002105638E-3</v>
      </c>
      <c r="AO696">
        <f t="shared" si="202"/>
        <v>0.2424182083285526</v>
      </c>
      <c r="AP696">
        <f t="shared" si="203"/>
        <v>5.6241026756406285</v>
      </c>
    </row>
    <row r="697" spans="1:42">
      <c r="A697">
        <v>29</v>
      </c>
      <c r="B697">
        <v>17</v>
      </c>
      <c r="C697">
        <v>55</v>
      </c>
      <c r="D697" s="4">
        <f t="shared" si="204"/>
        <v>14.740261798032922</v>
      </c>
      <c r="E697">
        <f>IF(D697&lt;=Calibration!$X$7,Calibration!$X$6,((Calibration!$X$6*Calibration!$X$7)+(Calibration!$X$10*(D697-Calibration!$X$7)))/D697)</f>
        <v>27.178408627522952</v>
      </c>
      <c r="F697" s="4">
        <f t="shared" si="207"/>
        <v>13.159014474633485</v>
      </c>
      <c r="G697">
        <f>IF(F697&lt;=Calibration!$X$7,Calibration!$X$6,((Calibration!$X$6*Calibration!$X$7)+(Calibration!$X$10*(F697-Calibration!$X$7)))/F697)</f>
        <v>31.886265275658872</v>
      </c>
      <c r="H697" s="4">
        <f t="shared" si="208"/>
        <v>14.158713603220466</v>
      </c>
      <c r="I697">
        <f>IF(H697&lt;=Calibration!$X$7,Calibration!$X$6,((Calibration!$X$6*Calibration!$X$7)+(Calibration!$X$10*(H697-Calibration!$X$7)))/H697)</f>
        <v>28.787603745911273</v>
      </c>
      <c r="S697" s="4">
        <v>12.08</v>
      </c>
      <c r="T697" s="13">
        <v>23.299999</v>
      </c>
      <c r="U697" s="4">
        <v>12.610001</v>
      </c>
      <c r="V697" s="13">
        <v>29.5</v>
      </c>
      <c r="W697" s="12">
        <v>13.570001</v>
      </c>
      <c r="X697" s="13">
        <v>24.299999</v>
      </c>
      <c r="Y697">
        <v>14.632334</v>
      </c>
      <c r="Z697">
        <v>16.492334</v>
      </c>
      <c r="AA697">
        <v>14.856668000000001</v>
      </c>
      <c r="AE697">
        <f t="shared" si="192"/>
        <v>0.2202203475192816</v>
      </c>
      <c r="AF697">
        <f t="shared" si="193"/>
        <v>2.6602617980329217</v>
      </c>
      <c r="AG697">
        <f t="shared" si="194"/>
        <v>0.16645535596473426</v>
      </c>
      <c r="AH697" s="13">
        <f t="shared" si="195"/>
        <v>3.8784096275229523</v>
      </c>
      <c r="AI697">
        <f t="shared" si="196"/>
        <v>4.3537940610273142E-2</v>
      </c>
      <c r="AJ697">
        <f t="shared" si="197"/>
        <v>0.54901347463348493</v>
      </c>
      <c r="AK697">
        <f t="shared" si="198"/>
        <v>8.089034832741937E-2</v>
      </c>
      <c r="AL697" s="13">
        <f t="shared" si="199"/>
        <v>2.3862652756588716</v>
      </c>
      <c r="AM697">
        <f t="shared" si="200"/>
        <v>4.338338687082386E-2</v>
      </c>
      <c r="AN697">
        <f t="shared" si="201"/>
        <v>0.58871260322046659</v>
      </c>
      <c r="AO697">
        <f t="shared" si="202"/>
        <v>0.1846751000241306</v>
      </c>
      <c r="AP697">
        <f t="shared" si="203"/>
        <v>4.4876047459112733</v>
      </c>
    </row>
    <row r="698" spans="1:42">
      <c r="A698">
        <v>29</v>
      </c>
      <c r="B698">
        <v>18</v>
      </c>
      <c r="C698">
        <v>0</v>
      </c>
      <c r="D698" s="4">
        <f t="shared" si="204"/>
        <v>12.46200342089216</v>
      </c>
      <c r="E698">
        <f>IF(D698&lt;=Calibration!$X$7,Calibration!$X$6,((Calibration!$X$6*Calibration!$X$7)+(Calibration!$X$10*(D698-Calibration!$X$7)))/D698)</f>
        <v>34.340863543002989</v>
      </c>
      <c r="F698" s="4">
        <f t="shared" si="207"/>
        <v>12.575823431512756</v>
      </c>
      <c r="G698">
        <f>IF(F698&lt;=Calibration!$X$7,Calibration!$X$6,((Calibration!$X$6*Calibration!$X$7)+(Calibration!$X$10*(F698-Calibration!$X$7)))/F698)</f>
        <v>33.921446269107811</v>
      </c>
      <c r="H698" s="4">
        <f t="shared" si="208"/>
        <v>13.664574600045867</v>
      </c>
      <c r="I698">
        <f>IF(H698&lt;=Calibration!$X$7,Calibration!$X$6,((Calibration!$X$6*Calibration!$X$7)+(Calibration!$X$10*(H698-Calibration!$X$7)))/H698)</f>
        <v>30.262567032131503</v>
      </c>
      <c r="S698" s="4">
        <v>8.44</v>
      </c>
      <c r="T698" s="13">
        <v>27.9</v>
      </c>
      <c r="U698" s="4">
        <v>12.05</v>
      </c>
      <c r="V698" s="13">
        <v>32.599997999999999</v>
      </c>
      <c r="W698" s="12">
        <v>12.37</v>
      </c>
      <c r="X698" s="13">
        <v>25.6</v>
      </c>
      <c r="Y698">
        <v>14.179334000000001</v>
      </c>
      <c r="Z698">
        <v>15.984664</v>
      </c>
      <c r="AA698">
        <v>14.721334000000001</v>
      </c>
      <c r="AE698">
        <f t="shared" si="192"/>
        <v>0.47654068967916591</v>
      </c>
      <c r="AF698">
        <f t="shared" si="193"/>
        <v>4.02200342089216</v>
      </c>
      <c r="AG698">
        <f t="shared" si="194"/>
        <v>0.23085532412197099</v>
      </c>
      <c r="AH698" s="13">
        <f t="shared" si="195"/>
        <v>6.4408635430029904</v>
      </c>
      <c r="AI698">
        <f t="shared" si="196"/>
        <v>4.363679929566433E-2</v>
      </c>
      <c r="AJ698">
        <f t="shared" si="197"/>
        <v>0.52582343151275523</v>
      </c>
      <c r="AK698">
        <f t="shared" si="198"/>
        <v>4.0535225465590879E-2</v>
      </c>
      <c r="AL698" s="13">
        <f t="shared" si="199"/>
        <v>1.3214482691078118</v>
      </c>
      <c r="AM698">
        <f t="shared" si="200"/>
        <v>0.10465437348794407</v>
      </c>
      <c r="AN698">
        <f t="shared" si="201"/>
        <v>1.294574600045868</v>
      </c>
      <c r="AO698">
        <f t="shared" si="202"/>
        <v>0.1821315246926368</v>
      </c>
      <c r="AP698">
        <f t="shared" si="203"/>
        <v>4.662567032131502</v>
      </c>
    </row>
    <row r="699" spans="1:42">
      <c r="A699">
        <v>29</v>
      </c>
      <c r="B699">
        <v>18</v>
      </c>
      <c r="C699">
        <v>5</v>
      </c>
      <c r="D699" s="4">
        <f t="shared" si="204"/>
        <v>9.1492908288112762</v>
      </c>
      <c r="E699">
        <f>IF(D699&lt;=Calibration!$X$7,Calibration!$X$6,((Calibration!$X$6*Calibration!$X$7)+(Calibration!$X$10*(D699-Calibration!$X$7)))/D699)</f>
        <v>51.119646189565039</v>
      </c>
      <c r="F699" s="4">
        <f t="shared" si="207"/>
        <v>11.453708467644935</v>
      </c>
      <c r="G699">
        <f>IF(F699&lt;=Calibration!$X$7,Calibration!$X$6,((Calibration!$X$6*Calibration!$X$7)+(Calibration!$X$10*(F699-Calibration!$X$7)))/F699)</f>
        <v>38.42035089607473</v>
      </c>
      <c r="H699" s="4">
        <f t="shared" si="208"/>
        <v>12.511143886871368</v>
      </c>
      <c r="I699">
        <f>IF(H699&lt;=Calibration!$X$7,Calibration!$X$6,((Calibration!$X$6*Calibration!$X$7)+(Calibration!$X$10*(H699-Calibration!$X$7)))/H699)</f>
        <v>34.158848880796789</v>
      </c>
      <c r="S699" s="4">
        <v>5.71</v>
      </c>
      <c r="T699" s="13">
        <v>36.700001</v>
      </c>
      <c r="U699" s="4">
        <v>8.7800010000000004</v>
      </c>
      <c r="V699" s="13">
        <v>36.900002000000001</v>
      </c>
      <c r="W699" s="12">
        <v>12.37</v>
      </c>
      <c r="X699" s="13">
        <v>26.700001</v>
      </c>
      <c r="Y699">
        <v>13.596332</v>
      </c>
      <c r="Z699">
        <v>15.801667</v>
      </c>
      <c r="AA699">
        <v>13.910334000000001</v>
      </c>
      <c r="AE699">
        <f t="shared" si="192"/>
        <v>0.60232764077255274</v>
      </c>
      <c r="AF699">
        <f t="shared" si="193"/>
        <v>3.4392908288112762</v>
      </c>
      <c r="AG699">
        <f t="shared" si="194"/>
        <v>0.39290585277000506</v>
      </c>
      <c r="AH699" s="13">
        <f t="shared" si="195"/>
        <v>14.419645189565038</v>
      </c>
      <c r="AI699">
        <f t="shared" si="196"/>
        <v>0.30452245593650096</v>
      </c>
      <c r="AJ699">
        <f t="shared" si="197"/>
        <v>2.6737074676449346</v>
      </c>
      <c r="AK699">
        <f t="shared" si="198"/>
        <v>4.1201864869132777E-2</v>
      </c>
      <c r="AL699" s="13">
        <f t="shared" si="199"/>
        <v>1.5203488960747293</v>
      </c>
      <c r="AM699">
        <f t="shared" si="200"/>
        <v>1.1410176788307908E-2</v>
      </c>
      <c r="AN699">
        <f t="shared" si="201"/>
        <v>0.14114388687136881</v>
      </c>
      <c r="AO699">
        <f t="shared" si="202"/>
        <v>0.27935758806888394</v>
      </c>
      <c r="AP699">
        <f t="shared" si="203"/>
        <v>7.4588478807967888</v>
      </c>
    </row>
    <row r="700" spans="1:42">
      <c r="A700">
        <v>29</v>
      </c>
      <c r="B700">
        <v>18</v>
      </c>
      <c r="C700">
        <v>10</v>
      </c>
      <c r="D700" s="4">
        <f t="shared" si="204"/>
        <v>6.3573948837601257</v>
      </c>
      <c r="E700">
        <f>IF(D700&lt;=Calibration!$X$7,Calibration!$X$6,((Calibration!$X$6*Calibration!$X$7)+(Calibration!$X$10*(D700-Calibration!$X$7)))/D700)</f>
        <v>65</v>
      </c>
      <c r="F700" s="4">
        <f t="shared" si="207"/>
        <v>8.5547233365746074</v>
      </c>
      <c r="G700">
        <f>IF(F700&lt;=Calibration!$X$7,Calibration!$X$6,((Calibration!$X$6*Calibration!$X$7)+(Calibration!$X$10*(F700-Calibration!$X$7)))/F700)</f>
        <v>55.506566522259561</v>
      </c>
      <c r="H700" s="4">
        <f t="shared" si="208"/>
        <v>12.557920816552006</v>
      </c>
      <c r="I700">
        <f>IF(H700&lt;=Calibration!$X$7,Calibration!$X$6,((Calibration!$X$6*Calibration!$X$7)+(Calibration!$X$10*(H700-Calibration!$X$7)))/H700)</f>
        <v>33.986912040313584</v>
      </c>
      <c r="S700" s="4">
        <v>5.66</v>
      </c>
      <c r="T700" s="13">
        <v>43.200001</v>
      </c>
      <c r="U700" s="4">
        <v>5.97</v>
      </c>
      <c r="V700" s="13">
        <v>40</v>
      </c>
      <c r="W700" s="12">
        <v>7.31</v>
      </c>
      <c r="X700" s="13">
        <v>30.1</v>
      </c>
      <c r="Y700">
        <v>12.331666</v>
      </c>
      <c r="Z700">
        <v>14.910002</v>
      </c>
      <c r="AA700">
        <v>13.752333</v>
      </c>
      <c r="AE700">
        <f t="shared" si="192"/>
        <v>0.12321464377387378</v>
      </c>
      <c r="AF700">
        <f t="shared" si="193"/>
        <v>0.69739488376012559</v>
      </c>
      <c r="AG700">
        <f t="shared" si="194"/>
        <v>0.50462959480024083</v>
      </c>
      <c r="AH700" s="13">
        <f t="shared" si="195"/>
        <v>21.799999</v>
      </c>
      <c r="AI700">
        <f t="shared" si="196"/>
        <v>0.4329519826758137</v>
      </c>
      <c r="AJ700">
        <f t="shared" si="197"/>
        <v>2.5847233365746076</v>
      </c>
      <c r="AK700">
        <f t="shared" si="198"/>
        <v>0.38766416305648904</v>
      </c>
      <c r="AL700" s="13">
        <f t="shared" si="199"/>
        <v>15.506566522259561</v>
      </c>
      <c r="AM700">
        <f t="shared" si="200"/>
        <v>0.71790982442571905</v>
      </c>
      <c r="AN700">
        <f t="shared" si="201"/>
        <v>5.2479208165520062</v>
      </c>
      <c r="AO700">
        <f t="shared" si="202"/>
        <v>0.12913329037586652</v>
      </c>
      <c r="AP700">
        <f t="shared" si="203"/>
        <v>3.8869120403135824</v>
      </c>
    </row>
    <row r="701" spans="1:42">
      <c r="A701">
        <v>29</v>
      </c>
      <c r="B701">
        <v>18</v>
      </c>
      <c r="C701">
        <v>15</v>
      </c>
      <c r="D701" s="4">
        <f t="shared" si="204"/>
        <v>5.9512611764753389</v>
      </c>
      <c r="E701">
        <f>IF(D701&lt;=Calibration!$X$7,Calibration!$X$6,((Calibration!$X$6*Calibration!$X$7)+(Calibration!$X$10*(D701-Calibration!$X$7)))/D701)</f>
        <v>65</v>
      </c>
      <c r="F701" s="4">
        <f t="shared" si="207"/>
        <v>6.2392768374175454</v>
      </c>
      <c r="G701">
        <f>IF(F701&lt;=Calibration!$X$7,Calibration!$X$6,((Calibration!$X$6*Calibration!$X$7)+(Calibration!$X$10*(F701-Calibration!$X$7)))/F701)</f>
        <v>65</v>
      </c>
      <c r="H701" s="4">
        <f t="shared" si="208"/>
        <v>7.7675889756127985</v>
      </c>
      <c r="I701">
        <f>IF(H701&lt;=Calibration!$X$7,Calibration!$X$6,((Calibration!$X$6*Calibration!$X$7)+(Calibration!$X$10*(H701-Calibration!$X$7)))/H701)</f>
        <v>62.347394257487728</v>
      </c>
      <c r="S701" s="4">
        <v>6.35</v>
      </c>
      <c r="T701" s="13">
        <v>46.400002000000001</v>
      </c>
      <c r="U701" s="4">
        <v>6.4</v>
      </c>
      <c r="V701" s="13">
        <v>47.200001</v>
      </c>
      <c r="W701" s="12">
        <v>5.84</v>
      </c>
      <c r="X701" s="13">
        <v>38.299999</v>
      </c>
      <c r="Y701">
        <v>12.448668</v>
      </c>
      <c r="Z701">
        <v>14.885001000000001</v>
      </c>
      <c r="AA701">
        <v>13.344001</v>
      </c>
      <c r="AE701">
        <f t="shared" si="192"/>
        <v>6.2793515515694606E-2</v>
      </c>
      <c r="AF701">
        <f t="shared" si="193"/>
        <v>0.39873882352466072</v>
      </c>
      <c r="AG701">
        <f t="shared" si="194"/>
        <v>0.4008620085835341</v>
      </c>
      <c r="AH701" s="13">
        <f t="shared" si="195"/>
        <v>18.599997999999999</v>
      </c>
      <c r="AI701">
        <f t="shared" si="196"/>
        <v>2.5112994153508594E-2</v>
      </c>
      <c r="AJ701">
        <f t="shared" si="197"/>
        <v>0.160723162582455</v>
      </c>
      <c r="AK701">
        <f t="shared" si="198"/>
        <v>0.37711861489155474</v>
      </c>
      <c r="AL701" s="13">
        <f t="shared" si="199"/>
        <v>17.799999</v>
      </c>
      <c r="AM701">
        <f t="shared" si="200"/>
        <v>0.33006660541315047</v>
      </c>
      <c r="AN701">
        <f t="shared" si="201"/>
        <v>1.9275889756127986</v>
      </c>
      <c r="AO701">
        <f t="shared" si="202"/>
        <v>0.62786934426519769</v>
      </c>
      <c r="AP701">
        <f t="shared" si="203"/>
        <v>24.047395257487729</v>
      </c>
    </row>
    <row r="702" spans="1:42">
      <c r="A702">
        <v>29</v>
      </c>
      <c r="B702">
        <v>18</v>
      </c>
      <c r="C702">
        <v>20</v>
      </c>
      <c r="D702" s="4">
        <f t="shared" si="204"/>
        <v>6.5087954649142308</v>
      </c>
      <c r="E702">
        <f>IF(D702&lt;=Calibration!$X$7,Calibration!$X$6,((Calibration!$X$6*Calibration!$X$7)+(Calibration!$X$10*(D702-Calibration!$X$7)))/D702)</f>
        <v>65</v>
      </c>
      <c r="F702" s="4">
        <f t="shared" si="207"/>
        <v>6.3825595843278711</v>
      </c>
      <c r="G702">
        <f>IF(F702&lt;=Calibration!$X$7,Calibration!$X$6,((Calibration!$X$6*Calibration!$X$7)+(Calibration!$X$10*(F702-Calibration!$X$7)))/F702)</f>
        <v>65</v>
      </c>
      <c r="H702" s="4">
        <f t="shared" si="208"/>
        <v>5.9308910426214325</v>
      </c>
      <c r="I702">
        <f>IF(H702&lt;=Calibration!$X$7,Calibration!$X$6,((Calibration!$X$6*Calibration!$X$7)+(Calibration!$X$10*(H702-Calibration!$X$7)))/H702)</f>
        <v>65</v>
      </c>
      <c r="S702" s="4">
        <v>5.79</v>
      </c>
      <c r="T702" s="13">
        <v>49.799999</v>
      </c>
      <c r="U702" s="4">
        <v>5.99</v>
      </c>
      <c r="V702" s="13">
        <v>49.299999</v>
      </c>
      <c r="W702" s="12">
        <v>5.57</v>
      </c>
      <c r="X702" s="13">
        <v>43.400002000000001</v>
      </c>
      <c r="Y702">
        <v>12.370333</v>
      </c>
      <c r="Z702">
        <v>14.518331999999999</v>
      </c>
      <c r="AA702">
        <v>12.930999999999999</v>
      </c>
      <c r="AE702">
        <f t="shared" si="192"/>
        <v>0.12414429445841636</v>
      </c>
      <c r="AF702">
        <f t="shared" si="193"/>
        <v>0.71879546491423074</v>
      </c>
      <c r="AG702">
        <f t="shared" si="194"/>
        <v>0.30522090974339178</v>
      </c>
      <c r="AH702" s="13">
        <f t="shared" si="195"/>
        <v>15.200001</v>
      </c>
      <c r="AI702">
        <f t="shared" si="196"/>
        <v>6.5535823760913325E-2</v>
      </c>
      <c r="AJ702">
        <f t="shared" si="197"/>
        <v>0.39255958432787086</v>
      </c>
      <c r="AK702">
        <f t="shared" si="198"/>
        <v>0.31845844459347761</v>
      </c>
      <c r="AL702" s="13">
        <f t="shared" si="199"/>
        <v>15.700001</v>
      </c>
      <c r="AM702">
        <f t="shared" si="200"/>
        <v>6.4791928657348688E-2</v>
      </c>
      <c r="AN702">
        <f t="shared" si="201"/>
        <v>0.36089104262143223</v>
      </c>
      <c r="AO702">
        <f t="shared" si="202"/>
        <v>0.49769578351632332</v>
      </c>
      <c r="AP702">
        <f t="shared" si="203"/>
        <v>21.599997999999999</v>
      </c>
    </row>
    <row r="703" spans="1:42">
      <c r="A703">
        <v>29</v>
      </c>
      <c r="B703">
        <v>18</v>
      </c>
      <c r="C703">
        <v>25</v>
      </c>
      <c r="D703" s="4">
        <f t="shared" si="204"/>
        <v>6.1428494505427782</v>
      </c>
      <c r="E703">
        <f>IF(D703&lt;=Calibration!$X$7,Calibration!$X$6,((Calibration!$X$6*Calibration!$X$7)+(Calibration!$X$10*(D703-Calibration!$X$7)))/D703)</f>
        <v>65</v>
      </c>
      <c r="F703" s="4">
        <f t="shared" si="207"/>
        <v>6.0641956884891508</v>
      </c>
      <c r="G703">
        <f>IF(F703&lt;=Calibration!$X$7,Calibration!$X$6,((Calibration!$X$6*Calibration!$X$7)+(Calibration!$X$10*(F703-Calibration!$X$7)))/F703)</f>
        <v>65</v>
      </c>
      <c r="H703" s="4">
        <f t="shared" si="208"/>
        <v>5.567261178194534</v>
      </c>
      <c r="I703">
        <f>IF(H703&lt;=Calibration!$X$7,Calibration!$X$6,((Calibration!$X$6*Calibration!$X$7)+(Calibration!$X$10*(H703-Calibration!$X$7)))/H703)</f>
        <v>65</v>
      </c>
      <c r="S703" s="4">
        <v>3.39</v>
      </c>
      <c r="T703" s="13">
        <v>51.599997999999999</v>
      </c>
      <c r="U703" s="4">
        <v>5.63</v>
      </c>
      <c r="V703" s="13">
        <v>51.900002000000001</v>
      </c>
      <c r="W703" s="12">
        <v>4.5</v>
      </c>
      <c r="X703" s="13">
        <v>48.900002000000001</v>
      </c>
      <c r="Y703">
        <v>12.399333</v>
      </c>
      <c r="Z703">
        <v>14.008333</v>
      </c>
      <c r="AA703">
        <v>12.853001000000001</v>
      </c>
      <c r="AE703">
        <f t="shared" si="192"/>
        <v>0.81204998541084894</v>
      </c>
      <c r="AF703">
        <f t="shared" si="193"/>
        <v>2.7528494505427781</v>
      </c>
      <c r="AG703">
        <f t="shared" si="194"/>
        <v>0.25968997130581284</v>
      </c>
      <c r="AH703" s="13">
        <f t="shared" si="195"/>
        <v>13.400002000000001</v>
      </c>
      <c r="AI703">
        <f t="shared" si="196"/>
        <v>7.7121791916367838E-2</v>
      </c>
      <c r="AJ703">
        <f t="shared" si="197"/>
        <v>0.43419568848915091</v>
      </c>
      <c r="AK703">
        <f t="shared" si="198"/>
        <v>0.25240842957963661</v>
      </c>
      <c r="AL703" s="13">
        <f t="shared" si="199"/>
        <v>13.099997999999999</v>
      </c>
      <c r="AM703">
        <f t="shared" si="200"/>
        <v>0.23716915070989644</v>
      </c>
      <c r="AN703">
        <f t="shared" si="201"/>
        <v>1.067261178194534</v>
      </c>
      <c r="AO703">
        <f t="shared" si="202"/>
        <v>0.32924329941745195</v>
      </c>
      <c r="AP703">
        <f t="shared" si="203"/>
        <v>16.099997999999999</v>
      </c>
    </row>
    <row r="704" spans="1:42">
      <c r="A704">
        <v>29</v>
      </c>
      <c r="B704">
        <v>18</v>
      </c>
      <c r="C704">
        <v>30</v>
      </c>
      <c r="D704" s="4">
        <f t="shared" si="204"/>
        <v>4.0252279095137666</v>
      </c>
      <c r="E704">
        <f>IF(D704&lt;=Calibration!$X$7,Calibration!$X$6,((Calibration!$X$6*Calibration!$X$7)+(Calibration!$X$10*(D704-Calibration!$X$7)))/D704)</f>
        <v>65</v>
      </c>
      <c r="F704" s="4">
        <f t="shared" si="207"/>
        <v>5.3049955367772572</v>
      </c>
      <c r="G704">
        <f>IF(F704&lt;=Calibration!$X$7,Calibration!$X$6,((Calibration!$X$6*Calibration!$X$7)+(Calibration!$X$10*(F704-Calibration!$X$7)))/F704)</f>
        <v>65</v>
      </c>
      <c r="H704" s="4">
        <f t="shared" si="208"/>
        <v>4.545960796810264</v>
      </c>
      <c r="I704">
        <f>IF(H704&lt;=Calibration!$X$7,Calibration!$X$6,((Calibration!$X$6*Calibration!$X$7)+(Calibration!$X$10*(H704-Calibration!$X$7)))/H704)</f>
        <v>65</v>
      </c>
      <c r="S704" s="4">
        <v>3.97</v>
      </c>
      <c r="T704" s="13">
        <v>53.200001</v>
      </c>
      <c r="U704" s="4">
        <v>5.25</v>
      </c>
      <c r="V704" s="13">
        <v>53</v>
      </c>
      <c r="W704" s="12">
        <v>4.88</v>
      </c>
      <c r="X704" s="13">
        <v>51.900002000000001</v>
      </c>
      <c r="Y704">
        <v>10.788333</v>
      </c>
      <c r="Z704">
        <v>12.910667999999999</v>
      </c>
      <c r="AA704">
        <v>11.597999</v>
      </c>
      <c r="AE704">
        <f t="shared" si="192"/>
        <v>1.3911312220092301E-2</v>
      </c>
      <c r="AF704">
        <f t="shared" si="193"/>
        <v>5.5227909513766438E-2</v>
      </c>
      <c r="AG704">
        <f t="shared" si="194"/>
        <v>0.22180448831194571</v>
      </c>
      <c r="AH704" s="13">
        <f t="shared" si="195"/>
        <v>11.799999</v>
      </c>
      <c r="AI704">
        <f t="shared" si="196"/>
        <v>1.0475340338525183E-2</v>
      </c>
      <c r="AJ704">
        <f t="shared" si="197"/>
        <v>5.4995536777257215E-2</v>
      </c>
      <c r="AK704">
        <f t="shared" si="198"/>
        <v>0.22641509433962265</v>
      </c>
      <c r="AL704" s="13">
        <f t="shared" si="199"/>
        <v>12</v>
      </c>
      <c r="AM704">
        <f t="shared" si="200"/>
        <v>6.8450656391339321E-2</v>
      </c>
      <c r="AN704">
        <f t="shared" si="201"/>
        <v>0.3340392031897359</v>
      </c>
      <c r="AO704">
        <f t="shared" si="202"/>
        <v>0.25240842957963661</v>
      </c>
      <c r="AP704">
        <f t="shared" si="203"/>
        <v>13.099997999999999</v>
      </c>
    </row>
    <row r="705" spans="1:42">
      <c r="A705">
        <v>29</v>
      </c>
      <c r="B705">
        <v>18</v>
      </c>
      <c r="C705">
        <v>35</v>
      </c>
      <c r="D705" s="4">
        <f t="shared" si="204"/>
        <v>4.1643318766792898</v>
      </c>
      <c r="E705">
        <f>IF(D705&lt;=Calibration!$X$7,Calibration!$X$6,((Calibration!$X$6*Calibration!$X$7)+(Calibration!$X$10*(D705-Calibration!$X$7)))/D705)</f>
        <v>65</v>
      </c>
      <c r="F705" s="4">
        <f t="shared" si="207"/>
        <v>5.0434064065840287</v>
      </c>
      <c r="G705">
        <f>IF(F705&lt;=Calibration!$X$7,Calibration!$X$6,((Calibration!$X$6*Calibration!$X$7)+(Calibration!$X$10*(F705-Calibration!$X$7)))/F705)</f>
        <v>65</v>
      </c>
      <c r="H705" s="4">
        <f t="shared" si="208"/>
        <v>4.8415476383095655</v>
      </c>
      <c r="I705">
        <f>IF(H705&lt;=Calibration!$X$7,Calibration!$X$6,((Calibration!$X$6*Calibration!$X$7)+(Calibration!$X$10*(H705-Calibration!$X$7)))/H705)</f>
        <v>65</v>
      </c>
      <c r="S705" s="4">
        <v>6.15</v>
      </c>
      <c r="T705" s="13">
        <v>54.099997999999999</v>
      </c>
      <c r="U705" s="4">
        <v>6.39</v>
      </c>
      <c r="V705" s="13">
        <v>54</v>
      </c>
      <c r="W705" s="12">
        <v>5.36</v>
      </c>
      <c r="X705" s="13">
        <v>54.099997999999999</v>
      </c>
      <c r="Y705">
        <v>10.482666</v>
      </c>
      <c r="Z705">
        <v>11.989333</v>
      </c>
      <c r="AA705">
        <v>11.289332</v>
      </c>
      <c r="AE705">
        <f t="shared" si="192"/>
        <v>0.3228728655806033</v>
      </c>
      <c r="AF705">
        <f t="shared" si="193"/>
        <v>1.9856681233207105</v>
      </c>
      <c r="AG705">
        <f t="shared" si="194"/>
        <v>0.20147878748535261</v>
      </c>
      <c r="AH705" s="13">
        <f t="shared" si="195"/>
        <v>10.900002000000001</v>
      </c>
      <c r="AI705">
        <f t="shared" si="196"/>
        <v>0.21073452166134132</v>
      </c>
      <c r="AJ705">
        <f t="shared" si="197"/>
        <v>1.346593593415971</v>
      </c>
      <c r="AK705">
        <f t="shared" si="198"/>
        <v>0.20370370370370369</v>
      </c>
      <c r="AL705" s="13">
        <f t="shared" si="199"/>
        <v>11</v>
      </c>
      <c r="AM705">
        <f t="shared" si="200"/>
        <v>9.6726186882543808E-2</v>
      </c>
      <c r="AN705">
        <f t="shared" si="201"/>
        <v>0.51845236169043485</v>
      </c>
      <c r="AO705">
        <f t="shared" si="202"/>
        <v>0.20147878748535261</v>
      </c>
      <c r="AP705">
        <f t="shared" si="203"/>
        <v>10.900002000000001</v>
      </c>
    </row>
    <row r="706" spans="1:42">
      <c r="A706">
        <v>29</v>
      </c>
      <c r="B706">
        <v>18</v>
      </c>
      <c r="C706">
        <v>40</v>
      </c>
      <c r="D706" s="4">
        <f t="shared" si="204"/>
        <v>5.9961192312324458</v>
      </c>
      <c r="E706">
        <f>IF(D706&lt;=Calibration!$X$7,Calibration!$X$6,((Calibration!$X$6*Calibration!$X$7)+(Calibration!$X$10*(D706-Calibration!$X$7)))/D706)</f>
        <v>65</v>
      </c>
      <c r="F706" s="4">
        <f t="shared" si="207"/>
        <v>6.190680707039097</v>
      </c>
      <c r="G706">
        <f>IF(F706&lt;=Calibration!$X$7,Calibration!$X$6,((Calibration!$X$6*Calibration!$X$7)+(Calibration!$X$10*(F706-Calibration!$X$7)))/F706)</f>
        <v>65</v>
      </c>
      <c r="H706" s="4">
        <f t="shared" si="208"/>
        <v>5.2806801521158375</v>
      </c>
      <c r="I706">
        <f>IF(H706&lt;=Calibration!$X$7,Calibration!$X$6,((Calibration!$X$6*Calibration!$X$7)+(Calibration!$X$10*(H706-Calibration!$X$7)))/H706)</f>
        <v>65</v>
      </c>
      <c r="S706" s="4">
        <v>5.53</v>
      </c>
      <c r="T706" s="13">
        <v>54.299999</v>
      </c>
      <c r="U706" s="4">
        <v>5.33</v>
      </c>
      <c r="V706" s="13">
        <v>55.200001</v>
      </c>
      <c r="W706" s="12">
        <v>4.67</v>
      </c>
      <c r="X706" s="13">
        <v>55.700001</v>
      </c>
      <c r="Y706">
        <v>9.5266669999999998</v>
      </c>
      <c r="Z706">
        <v>11.414332</v>
      </c>
      <c r="AA706">
        <v>9.9380000000000006</v>
      </c>
      <c r="AE706">
        <f t="shared" si="192"/>
        <v>8.4289191904601365E-2</v>
      </c>
      <c r="AF706">
        <f t="shared" si="193"/>
        <v>0.46611923123244559</v>
      </c>
      <c r="AG706">
        <f t="shared" si="194"/>
        <v>0.19705342904334125</v>
      </c>
      <c r="AH706" s="13">
        <f t="shared" si="195"/>
        <v>10.700001</v>
      </c>
      <c r="AI706">
        <f t="shared" si="196"/>
        <v>0.16147855666774802</v>
      </c>
      <c r="AJ706">
        <f t="shared" si="197"/>
        <v>0.86068070703909694</v>
      </c>
      <c r="AK706">
        <f t="shared" si="198"/>
        <v>0.17753621055188024</v>
      </c>
      <c r="AL706" s="13">
        <f t="shared" si="199"/>
        <v>9.7999989999999997</v>
      </c>
      <c r="AM706">
        <f t="shared" si="200"/>
        <v>0.13076662786206372</v>
      </c>
      <c r="AN706">
        <f t="shared" si="201"/>
        <v>0.61068015211583759</v>
      </c>
      <c r="AO706">
        <f t="shared" si="202"/>
        <v>0.16696586773849428</v>
      </c>
      <c r="AP706">
        <f t="shared" si="203"/>
        <v>9.2999989999999997</v>
      </c>
    </row>
    <row r="707" spans="1:42">
      <c r="A707">
        <v>29</v>
      </c>
      <c r="B707">
        <v>18</v>
      </c>
      <c r="C707">
        <v>45</v>
      </c>
      <c r="D707" s="4">
        <f t="shared" si="204"/>
        <v>5.7624533898570025</v>
      </c>
      <c r="E707">
        <f>IF(D707&lt;=Calibration!$X$7,Calibration!$X$6,((Calibration!$X$6*Calibration!$X$7)+(Calibration!$X$10*(D707-Calibration!$X$7)))/D707)</f>
        <v>65</v>
      </c>
      <c r="F707" s="4">
        <f t="shared" si="207"/>
        <v>5.5301873803710659</v>
      </c>
      <c r="G707">
        <f>IF(F707&lt;=Calibration!$X$7,Calibration!$X$6,((Calibration!$X$6*Calibration!$X$7)+(Calibration!$X$10*(F707-Calibration!$X$7)))/F707)</f>
        <v>65</v>
      </c>
      <c r="H707" s="4">
        <f t="shared" si="208"/>
        <v>4.6828385253947733</v>
      </c>
      <c r="I707">
        <f>IF(H707&lt;=Calibration!$X$7,Calibration!$X$6,((Calibration!$X$6*Calibration!$X$7)+(Calibration!$X$10*(H707-Calibration!$X$7)))/H707)</f>
        <v>65</v>
      </c>
      <c r="S707" s="4">
        <v>5.29</v>
      </c>
      <c r="T707" s="13">
        <v>55.900002000000001</v>
      </c>
      <c r="U707" s="4">
        <v>5.69</v>
      </c>
      <c r="V707" s="13">
        <v>55.599997999999999</v>
      </c>
      <c r="W707" s="12">
        <v>4.84</v>
      </c>
      <c r="X707" s="13">
        <v>56.799999</v>
      </c>
      <c r="Y707">
        <v>9.0723330000000004</v>
      </c>
      <c r="Z707">
        <v>10.592331</v>
      </c>
      <c r="AA707">
        <v>9.5976660000000003</v>
      </c>
      <c r="AE707">
        <f t="shared" si="192"/>
        <v>8.9310659708318044E-2</v>
      </c>
      <c r="AF707">
        <f t="shared" si="193"/>
        <v>0.47245338985700247</v>
      </c>
      <c r="AG707">
        <f t="shared" si="194"/>
        <v>0.16279065607189064</v>
      </c>
      <c r="AH707" s="13">
        <f t="shared" si="195"/>
        <v>9.0999979999999994</v>
      </c>
      <c r="AI707">
        <f t="shared" si="196"/>
        <v>2.8086576384698494E-2</v>
      </c>
      <c r="AJ707">
        <f t="shared" si="197"/>
        <v>0.15981261962893445</v>
      </c>
      <c r="AK707">
        <f t="shared" si="198"/>
        <v>0.16906479025412915</v>
      </c>
      <c r="AL707" s="13">
        <f t="shared" si="199"/>
        <v>9.4000020000000006</v>
      </c>
      <c r="AM707">
        <f t="shared" si="200"/>
        <v>3.2471379050666646E-2</v>
      </c>
      <c r="AN707">
        <f t="shared" si="201"/>
        <v>0.15716147460522656</v>
      </c>
      <c r="AO707">
        <f t="shared" si="202"/>
        <v>0.14436621733039115</v>
      </c>
      <c r="AP707">
        <f t="shared" si="203"/>
        <v>8.2000010000000003</v>
      </c>
    </row>
    <row r="708" spans="1:42">
      <c r="A708">
        <v>29</v>
      </c>
      <c r="B708">
        <v>18</v>
      </c>
      <c r="C708">
        <v>50</v>
      </c>
      <c r="D708" s="4">
        <f t="shared" si="204"/>
        <v>5.4403591734767058</v>
      </c>
      <c r="E708">
        <f>IF(D708&lt;=Calibration!$X$7,Calibration!$X$6,((Calibration!$X$6*Calibration!$X$7)+(Calibration!$X$10*(D708-Calibration!$X$7)))/D708)</f>
        <v>65</v>
      </c>
      <c r="F708" s="4">
        <f t="shared" si="207"/>
        <v>5.598954738741301</v>
      </c>
      <c r="G708">
        <f>IF(F708&lt;=Calibration!$X$7,Calibration!$X$6,((Calibration!$X$6*Calibration!$X$7)+(Calibration!$X$10*(F708-Calibration!$X$7)))/F708)</f>
        <v>65</v>
      </c>
      <c r="H708" s="4">
        <f t="shared" si="208"/>
        <v>4.7890161079193598</v>
      </c>
      <c r="I708">
        <f>IF(H708&lt;=Calibration!$X$7,Calibration!$X$6,((Calibration!$X$6*Calibration!$X$7)+(Calibration!$X$10*(H708-Calibration!$X$7)))/H708)</f>
        <v>65</v>
      </c>
      <c r="S708" s="4">
        <v>5.64</v>
      </c>
      <c r="T708" s="13">
        <v>56.599997999999999</v>
      </c>
      <c r="U708" s="4">
        <v>5.67</v>
      </c>
      <c r="V708" s="13">
        <v>57.400002000000001</v>
      </c>
      <c r="W708" s="12">
        <v>4.78</v>
      </c>
      <c r="X708" s="13">
        <v>58</v>
      </c>
      <c r="Y708">
        <v>8.1020009999999996</v>
      </c>
      <c r="Z708">
        <v>9.7256680000000006</v>
      </c>
      <c r="AA708">
        <v>8.982666</v>
      </c>
      <c r="AE708">
        <f t="shared" ref="AE708:AE721" si="209">ABS(S708-D708)/S708</f>
        <v>3.5397309667250687E-2</v>
      </c>
      <c r="AF708">
        <f t="shared" ref="AF708:AF721" si="210">ABS(S708-D708)</f>
        <v>0.19964082652329385</v>
      </c>
      <c r="AG708">
        <f t="shared" ref="AG708:AG721" si="211">ABS(T708-E708)/T708</f>
        <v>0.14840993457278923</v>
      </c>
      <c r="AH708" s="13">
        <f t="shared" ref="AH708:AH721" si="212">ABS(T708-E708)</f>
        <v>8.4000020000000006</v>
      </c>
      <c r="AI708">
        <f t="shared" ref="AI708:AI721" si="213">ABS(U708-F708)/U708</f>
        <v>1.2530028440687641E-2</v>
      </c>
      <c r="AJ708">
        <f t="shared" ref="AJ708:AJ721" si="214">ABS(U708-F708)</f>
        <v>7.1045261258698922E-2</v>
      </c>
      <c r="AK708">
        <f t="shared" ref="AK708:AK721" si="215">ABS(V708-G708)/V708</f>
        <v>0.13240414172807868</v>
      </c>
      <c r="AL708" s="13">
        <f t="shared" ref="AL708:AL721" si="216">ABS(V708-G708)</f>
        <v>7.5999979999999994</v>
      </c>
      <c r="AM708">
        <f t="shared" ref="AM708:AM721" si="217">ABS(W708-H708)/W708</f>
        <v>1.8862150458911263E-3</v>
      </c>
      <c r="AN708">
        <f t="shared" ref="AN708:AN721" si="218">ABS(W708-H708)</f>
        <v>9.0161079193595839E-3</v>
      </c>
      <c r="AO708">
        <f t="shared" ref="AO708:AO721" si="219">ABS(X708-I708)/X708</f>
        <v>0.1206896551724138</v>
      </c>
      <c r="AP708">
        <f t="shared" ref="AP708:AP721" si="220">ABS(X708-I708)</f>
        <v>7</v>
      </c>
    </row>
    <row r="709" spans="1:42">
      <c r="A709">
        <v>29</v>
      </c>
      <c r="B709">
        <v>18</v>
      </c>
      <c r="C709">
        <v>55</v>
      </c>
      <c r="D709" s="4">
        <f t="shared" si="204"/>
        <v>5.6740553653304655</v>
      </c>
      <c r="E709">
        <f>IF(D709&lt;=Calibration!$X$7,Calibration!$X$6,((Calibration!$X$6*Calibration!$X$7)+(Calibration!$X$10*(D709-Calibration!$X$7)))/D709)</f>
        <v>65</v>
      </c>
      <c r="F709" s="4">
        <f t="shared" si="207"/>
        <v>5.6728563312665692</v>
      </c>
      <c r="G709">
        <f>IF(F709&lt;=Calibration!$X$7,Calibration!$X$6,((Calibration!$X$6*Calibration!$X$7)+(Calibration!$X$10*(F709-Calibration!$X$7)))/F709)</f>
        <v>65</v>
      </c>
      <c r="H709" s="4">
        <f t="shared" si="208"/>
        <v>4.7408231111282548</v>
      </c>
      <c r="I709">
        <f>IF(H709&lt;=Calibration!$X$7,Calibration!$X$6,((Calibration!$X$6*Calibration!$X$7)+(Calibration!$X$10*(H709-Calibration!$X$7)))/H709)</f>
        <v>65</v>
      </c>
      <c r="S709" s="4">
        <v>5.3</v>
      </c>
      <c r="T709" s="13">
        <v>56.700001</v>
      </c>
      <c r="U709" s="4">
        <v>5.2</v>
      </c>
      <c r="V709" s="13">
        <v>58.5</v>
      </c>
      <c r="W709" s="12">
        <v>4.5999999999999996</v>
      </c>
      <c r="X709" s="13">
        <v>59.599997999999999</v>
      </c>
      <c r="Y709">
        <v>7.584333</v>
      </c>
      <c r="Z709">
        <v>8.8083340000000003</v>
      </c>
      <c r="AA709">
        <v>7.9870000000000001</v>
      </c>
      <c r="AE709">
        <f t="shared" si="209"/>
        <v>7.0576484024616165E-2</v>
      </c>
      <c r="AF709">
        <f t="shared" si="210"/>
        <v>0.37405536533046568</v>
      </c>
      <c r="AG709">
        <f t="shared" si="211"/>
        <v>0.14638445949939224</v>
      </c>
      <c r="AH709" s="13">
        <f t="shared" si="212"/>
        <v>8.2999989999999997</v>
      </c>
      <c r="AI709">
        <f t="shared" si="213"/>
        <v>9.0933909858955581E-2</v>
      </c>
      <c r="AJ709">
        <f t="shared" si="214"/>
        <v>0.47285633126656901</v>
      </c>
      <c r="AK709">
        <f t="shared" si="215"/>
        <v>0.1111111111111111</v>
      </c>
      <c r="AL709" s="13">
        <f t="shared" si="216"/>
        <v>6.5</v>
      </c>
      <c r="AM709">
        <f t="shared" si="217"/>
        <v>3.0613719810490259E-2</v>
      </c>
      <c r="AN709">
        <f t="shared" si="218"/>
        <v>0.14082311112825519</v>
      </c>
      <c r="AO709">
        <f t="shared" si="219"/>
        <v>9.0604063443089383E-2</v>
      </c>
      <c r="AP709">
        <f t="shared" si="220"/>
        <v>5.4000020000000006</v>
      </c>
    </row>
    <row r="710" spans="1:42">
      <c r="A710">
        <v>29</v>
      </c>
      <c r="B710">
        <v>19</v>
      </c>
      <c r="C710">
        <v>0</v>
      </c>
      <c r="D710" s="4">
        <f t="shared" si="204"/>
        <v>5.4055895989782652</v>
      </c>
      <c r="E710">
        <f>IF(D710&lt;=Calibration!$X$7,Calibration!$X$6,((Calibration!$X$6*Calibration!$X$7)+(Calibration!$X$10*(D710-Calibration!$X$7)))/D710)</f>
        <v>65</v>
      </c>
      <c r="F710" s="4">
        <f t="shared" si="207"/>
        <v>5.29186773759311</v>
      </c>
      <c r="G710">
        <f>IF(F710&lt;=Calibration!$X$7,Calibration!$X$6,((Calibration!$X$6*Calibration!$X$7)+(Calibration!$X$10*(F710-Calibration!$X$7)))/F710)</f>
        <v>65</v>
      </c>
      <c r="H710" s="4">
        <f t="shared" si="208"/>
        <v>4.58032397283732</v>
      </c>
      <c r="I710">
        <f>IF(H710&lt;=Calibration!$X$7,Calibration!$X$6,((Calibration!$X$6*Calibration!$X$7)+(Calibration!$X$10*(H710-Calibration!$X$7)))/H710)</f>
        <v>65</v>
      </c>
      <c r="S710" s="4">
        <v>5.75</v>
      </c>
      <c r="T710" s="13">
        <v>57</v>
      </c>
      <c r="U710" s="4">
        <v>5.58</v>
      </c>
      <c r="V710" s="13">
        <v>60.099997999999999</v>
      </c>
      <c r="W710" s="12">
        <v>5.01</v>
      </c>
      <c r="X710" s="13">
        <v>60.200001</v>
      </c>
      <c r="Y710">
        <v>6.7203340000000003</v>
      </c>
      <c r="Z710">
        <v>7.9053339999999999</v>
      </c>
      <c r="AA710">
        <v>7.1603329999999996</v>
      </c>
      <c r="AE710">
        <f t="shared" si="209"/>
        <v>5.9897461047258231E-2</v>
      </c>
      <c r="AF710">
        <f t="shared" si="210"/>
        <v>0.34441040102173481</v>
      </c>
      <c r="AG710">
        <f t="shared" si="211"/>
        <v>0.14035087719298245</v>
      </c>
      <c r="AH710" s="13">
        <f t="shared" si="212"/>
        <v>8</v>
      </c>
      <c r="AI710">
        <f t="shared" si="213"/>
        <v>5.1636606166109329E-2</v>
      </c>
      <c r="AJ710">
        <f t="shared" si="214"/>
        <v>0.28813226240689005</v>
      </c>
      <c r="AK710">
        <f t="shared" si="215"/>
        <v>8.1530818020992296E-2</v>
      </c>
      <c r="AL710" s="13">
        <f t="shared" si="216"/>
        <v>4.9000020000000006</v>
      </c>
      <c r="AM710">
        <f t="shared" si="217"/>
        <v>8.5763678076383201E-2</v>
      </c>
      <c r="AN710">
        <f t="shared" si="218"/>
        <v>0.42967602716267983</v>
      </c>
      <c r="AO710">
        <f t="shared" si="219"/>
        <v>7.9734201333318905E-2</v>
      </c>
      <c r="AP710">
        <f t="shared" si="220"/>
        <v>4.7999989999999997</v>
      </c>
    </row>
    <row r="711" spans="1:42">
      <c r="A711" s="36">
        <v>29</v>
      </c>
      <c r="B711" s="36">
        <v>19</v>
      </c>
      <c r="C711" s="36">
        <v>5</v>
      </c>
      <c r="D711" s="23">
        <f t="shared" si="204"/>
        <v>5.7148963192973783</v>
      </c>
      <c r="E711" s="36">
        <f>IF(D711&lt;=Calibration!$X$7,Calibration!$X$6,((Calibration!$X$6*Calibration!$X$7)+(Calibration!$X$10*(D711-Calibration!$X$7)))/D711)</f>
        <v>65</v>
      </c>
      <c r="F711" s="23">
        <f t="shared" si="207"/>
        <v>5.5732816910449845</v>
      </c>
      <c r="G711" s="36">
        <f>IF(F711&lt;=Calibration!$X$7,Calibration!$X$6,((Calibration!$X$6*Calibration!$X$7)+(Calibration!$X$10*(F711-Calibration!$X$7)))/F711)</f>
        <v>65</v>
      </c>
      <c r="H711" s="23">
        <f t="shared" si="208"/>
        <v>4.9494515472785645</v>
      </c>
      <c r="I711" s="36">
        <f>IF(H711&lt;=Calibration!$X$7,Calibration!$X$6,((Calibration!$X$6*Calibration!$X$7)+(Calibration!$X$10*(H711-Calibration!$X$7)))/H711)</f>
        <v>65</v>
      </c>
      <c r="J711" s="36"/>
      <c r="K711" s="36"/>
      <c r="L711" s="36"/>
      <c r="M711" s="36"/>
      <c r="N711" s="36"/>
      <c r="O711" s="36"/>
      <c r="P711" s="36"/>
      <c r="Q711" s="36"/>
      <c r="R711" s="36"/>
      <c r="S711" s="23">
        <v>4.67</v>
      </c>
      <c r="T711" s="24">
        <v>58.299999</v>
      </c>
      <c r="U711" s="23">
        <v>4.8099999999999996</v>
      </c>
      <c r="V711" s="24">
        <v>59.5</v>
      </c>
      <c r="W711" s="37">
        <v>4.8099999999999996</v>
      </c>
      <c r="X711" s="24">
        <v>60.900002000000001</v>
      </c>
      <c r="Y711" s="36">
        <v>6.3673330000000004</v>
      </c>
      <c r="Z711" s="36">
        <v>7.3456669999999997</v>
      </c>
      <c r="AA711" s="36">
        <v>6.5690010000000001</v>
      </c>
      <c r="AB711" s="36"/>
      <c r="AC711" s="36"/>
      <c r="AD711" s="36"/>
      <c r="AE711" s="36">
        <f t="shared" si="209"/>
        <v>0.22374653518145146</v>
      </c>
      <c r="AF711" s="36">
        <f t="shared" si="210"/>
        <v>1.0448963192973784</v>
      </c>
      <c r="AG711" s="36">
        <f t="shared" si="211"/>
        <v>0.11492283215991136</v>
      </c>
      <c r="AH711" s="24">
        <f t="shared" si="212"/>
        <v>6.7000010000000003</v>
      </c>
      <c r="AI711" s="36">
        <f t="shared" si="213"/>
        <v>0.15868642225467464</v>
      </c>
      <c r="AJ711" s="36">
        <f t="shared" si="214"/>
        <v>0.76328169104498489</v>
      </c>
      <c r="AK711" s="36">
        <f t="shared" si="215"/>
        <v>9.2436974789915971E-2</v>
      </c>
      <c r="AL711" s="24">
        <f t="shared" si="216"/>
        <v>5.5</v>
      </c>
      <c r="AM711" s="36">
        <f t="shared" si="217"/>
        <v>2.8992005671219317E-2</v>
      </c>
      <c r="AN711" s="36">
        <f t="shared" si="218"/>
        <v>0.1394515472785649</v>
      </c>
      <c r="AO711" s="36">
        <f t="shared" si="219"/>
        <v>6.7323446064911446E-2</v>
      </c>
      <c r="AP711" s="36">
        <f t="shared" si="220"/>
        <v>4.0999979999999994</v>
      </c>
    </row>
    <row r="712" spans="1:42">
      <c r="A712" s="36">
        <v>29</v>
      </c>
      <c r="B712" s="36">
        <v>19</v>
      </c>
      <c r="C712" s="36">
        <v>10</v>
      </c>
      <c r="D712" s="23">
        <f t="shared" si="204"/>
        <v>4.8588156070443205</v>
      </c>
      <c r="E712" s="36">
        <f>IF(D712&lt;=Calibration!$X$7,Calibration!$X$6,((Calibration!$X$6*Calibration!$X$7)+(Calibration!$X$10*(D712-Calibration!$X$7)))/D712)</f>
        <v>65</v>
      </c>
      <c r="F712" s="23">
        <f t="shared" si="207"/>
        <v>4.8958917133027606</v>
      </c>
      <c r="G712" s="36">
        <f>IF(F712&lt;=Calibration!$X$7,Calibration!$X$6,((Calibration!$X$6*Calibration!$X$7)+(Calibration!$X$10*(F712-Calibration!$X$7)))/F712)</f>
        <v>65</v>
      </c>
      <c r="H712" s="23">
        <f t="shared" si="208"/>
        <v>4.8217714213115501</v>
      </c>
      <c r="I712" s="36">
        <f>IF(H712&lt;=Calibration!$X$7,Calibration!$X$6,((Calibration!$X$6*Calibration!$X$7)+(Calibration!$X$10*(H712-Calibration!$X$7)))/H712)</f>
        <v>65</v>
      </c>
      <c r="J712" s="36"/>
      <c r="K712" s="36"/>
      <c r="L712" s="36"/>
      <c r="M712" s="36"/>
      <c r="N712" s="36"/>
      <c r="O712" s="36"/>
      <c r="P712" s="36"/>
      <c r="Q712" s="36"/>
      <c r="R712" s="36"/>
      <c r="S712" s="23">
        <v>5.2</v>
      </c>
      <c r="T712" s="24">
        <v>57.700001</v>
      </c>
      <c r="U712" s="23">
        <v>5.28</v>
      </c>
      <c r="V712" s="24">
        <v>59.099997999999999</v>
      </c>
      <c r="W712" s="37">
        <v>4.46</v>
      </c>
      <c r="X712" s="24">
        <v>61.200001</v>
      </c>
      <c r="Y712" s="36">
        <v>5.6836669999999998</v>
      </c>
      <c r="Z712" s="36">
        <v>7.083666</v>
      </c>
      <c r="AA712" s="36">
        <v>6.168666</v>
      </c>
      <c r="AB712" s="36"/>
      <c r="AC712" s="36"/>
      <c r="AD712" s="36"/>
      <c r="AE712" s="36">
        <f t="shared" si="209"/>
        <v>6.5612383260707632E-2</v>
      </c>
      <c r="AF712" s="36">
        <f t="shared" si="210"/>
        <v>0.34118439295567971</v>
      </c>
      <c r="AG712" s="36">
        <f t="shared" si="211"/>
        <v>0.12651644494772191</v>
      </c>
      <c r="AH712" s="24">
        <f t="shared" si="212"/>
        <v>7.2999989999999997</v>
      </c>
      <c r="AI712" s="36">
        <f t="shared" si="213"/>
        <v>7.2747781571446901E-2</v>
      </c>
      <c r="AJ712" s="36">
        <f t="shared" si="214"/>
        <v>0.38410828669723962</v>
      </c>
      <c r="AK712" s="36">
        <f t="shared" si="215"/>
        <v>9.9830832481584864E-2</v>
      </c>
      <c r="AL712" s="24">
        <f t="shared" si="216"/>
        <v>5.9000020000000006</v>
      </c>
      <c r="AM712" s="36">
        <f t="shared" si="217"/>
        <v>8.1114668455504524E-2</v>
      </c>
      <c r="AN712" s="36">
        <f t="shared" si="218"/>
        <v>0.36177142131155016</v>
      </c>
      <c r="AO712" s="36">
        <f t="shared" si="219"/>
        <v>6.209148591353781E-2</v>
      </c>
      <c r="AP712" s="36">
        <f t="shared" si="220"/>
        <v>3.7999989999999997</v>
      </c>
    </row>
    <row r="713" spans="1:42">
      <c r="A713" s="36">
        <v>29</v>
      </c>
      <c r="B713" s="36">
        <v>19</v>
      </c>
      <c r="C713" s="36">
        <v>15</v>
      </c>
      <c r="D713" s="23">
        <f t="shared" si="204"/>
        <v>5.1514723759756187</v>
      </c>
      <c r="E713" s="36">
        <f>IF(D713&lt;=Calibration!$X$7,Calibration!$X$6,((Calibration!$X$6*Calibration!$X$7)+(Calibration!$X$10*(D713-Calibration!$X$7)))/D713)</f>
        <v>65</v>
      </c>
      <c r="F713" s="23">
        <f t="shared" si="207"/>
        <v>5.2054216229120245</v>
      </c>
      <c r="G713" s="36">
        <f>IF(F713&lt;=Calibration!$X$7,Calibration!$X$6,((Calibration!$X$6*Calibration!$X$7)+(Calibration!$X$10*(F713-Calibration!$X$7)))/F713)</f>
        <v>65</v>
      </c>
      <c r="H713" s="23">
        <f t="shared" si="208"/>
        <v>4.4512878879782383</v>
      </c>
      <c r="I713" s="36">
        <f>IF(H713&lt;=Calibration!$X$7,Calibration!$X$6,((Calibration!$X$6*Calibration!$X$7)+(Calibration!$X$10*(H713-Calibration!$X$7)))/H713)</f>
        <v>65</v>
      </c>
      <c r="J713" s="36"/>
      <c r="K713" s="36"/>
      <c r="L713" s="36"/>
      <c r="M713" s="36"/>
      <c r="N713" s="36"/>
      <c r="O713" s="36"/>
      <c r="P713" s="36"/>
      <c r="Q713" s="36"/>
      <c r="R713" s="36"/>
      <c r="S713" s="23">
        <v>5.31</v>
      </c>
      <c r="T713" s="24">
        <v>58.200001</v>
      </c>
      <c r="U713" s="23">
        <v>5.4</v>
      </c>
      <c r="V713" s="24">
        <v>59.900002000000001</v>
      </c>
      <c r="W713" s="37">
        <v>4.45</v>
      </c>
      <c r="X713" s="24">
        <v>61.200001</v>
      </c>
      <c r="Y713" s="36">
        <v>5.7556669999999999</v>
      </c>
      <c r="Z713" s="36">
        <v>6.7456670000000001</v>
      </c>
      <c r="AA713" s="36">
        <v>5.67</v>
      </c>
      <c r="AB713" s="36"/>
      <c r="AC713" s="36"/>
      <c r="AD713" s="36"/>
      <c r="AE713" s="36">
        <f t="shared" si="209"/>
        <v>2.9854543130768536E-2</v>
      </c>
      <c r="AF713" s="36">
        <f t="shared" si="210"/>
        <v>0.15852762402438092</v>
      </c>
      <c r="AG713" s="36">
        <f t="shared" si="211"/>
        <v>0.11683846878284418</v>
      </c>
      <c r="AH713" s="24">
        <f t="shared" si="212"/>
        <v>6.7999989999999997</v>
      </c>
      <c r="AI713" s="36">
        <f t="shared" si="213"/>
        <v>3.6033032794069601E-2</v>
      </c>
      <c r="AJ713" s="36">
        <f t="shared" si="214"/>
        <v>0.19457837708797587</v>
      </c>
      <c r="AK713" s="36">
        <f t="shared" si="215"/>
        <v>8.5141866940171382E-2</v>
      </c>
      <c r="AL713" s="24">
        <f t="shared" si="216"/>
        <v>5.0999979999999994</v>
      </c>
      <c r="AM713" s="36">
        <f t="shared" si="217"/>
        <v>2.8941302881754815E-4</v>
      </c>
      <c r="AN713" s="36">
        <f t="shared" si="218"/>
        <v>1.2878879782380892E-3</v>
      </c>
      <c r="AO713" s="36">
        <f t="shared" si="219"/>
        <v>6.209148591353781E-2</v>
      </c>
      <c r="AP713" s="36">
        <f t="shared" si="220"/>
        <v>3.7999989999999997</v>
      </c>
    </row>
    <row r="714" spans="1:42">
      <c r="A714" s="36">
        <v>29</v>
      </c>
      <c r="B714" s="36">
        <v>19</v>
      </c>
      <c r="C714" s="36">
        <v>20</v>
      </c>
      <c r="D714" s="23">
        <f t="shared" si="204"/>
        <v>5.2881948209691085</v>
      </c>
      <c r="E714" s="36">
        <f>IF(D714&lt;=Calibration!$X$7,Calibration!$X$6,((Calibration!$X$6*Calibration!$X$7)+(Calibration!$X$10*(D714-Calibration!$X$7)))/D714)</f>
        <v>65</v>
      </c>
      <c r="F714" s="23">
        <f t="shared" si="207"/>
        <v>5.3632368729145963</v>
      </c>
      <c r="G714" s="36">
        <f>IF(F714&lt;=Calibration!$X$7,Calibration!$X$6,((Calibration!$X$6*Calibration!$X$7)+(Calibration!$X$10*(F714-Calibration!$X$7)))/F714)</f>
        <v>65</v>
      </c>
      <c r="H714" s="23">
        <f t="shared" si="208"/>
        <v>4.4058187701082812</v>
      </c>
      <c r="I714" s="36">
        <f>IF(H714&lt;=Calibration!$X$7,Calibration!$X$6,((Calibration!$X$6*Calibration!$X$7)+(Calibration!$X$10*(H714-Calibration!$X$7)))/H714)</f>
        <v>65</v>
      </c>
      <c r="J714" s="36"/>
      <c r="K714" s="36"/>
      <c r="L714" s="36"/>
      <c r="M714" s="36"/>
      <c r="N714" s="36"/>
      <c r="O714" s="36"/>
      <c r="P714" s="36"/>
      <c r="Q714" s="36"/>
      <c r="R714" s="36"/>
      <c r="S714" s="23">
        <v>5.71</v>
      </c>
      <c r="T714" s="24">
        <v>58.299999</v>
      </c>
      <c r="U714" s="23">
        <v>5.46</v>
      </c>
      <c r="V714" s="24">
        <v>60.200001</v>
      </c>
      <c r="W714" s="37">
        <v>5.12</v>
      </c>
      <c r="X714" s="24">
        <v>61.400002000000001</v>
      </c>
      <c r="Y714" s="36">
        <v>5.1453340000000001</v>
      </c>
      <c r="Z714" s="36">
        <v>6.2770000000000001</v>
      </c>
      <c r="AA714" s="36">
        <v>5.6539999999999999</v>
      </c>
      <c r="AB714" s="36"/>
      <c r="AC714" s="36"/>
      <c r="AD714" s="36"/>
      <c r="AE714" s="36">
        <f t="shared" si="209"/>
        <v>7.3871309812765573E-2</v>
      </c>
      <c r="AF714" s="36">
        <f t="shared" si="210"/>
        <v>0.42180517903089143</v>
      </c>
      <c r="AG714" s="36">
        <f t="shared" si="211"/>
        <v>0.11492283215991136</v>
      </c>
      <c r="AH714" s="24">
        <f t="shared" si="212"/>
        <v>6.7000010000000003</v>
      </c>
      <c r="AI714" s="36">
        <f t="shared" si="213"/>
        <v>1.7722184447876134E-2</v>
      </c>
      <c r="AJ714" s="36">
        <f t="shared" si="214"/>
        <v>9.6763127085403688E-2</v>
      </c>
      <c r="AK714" s="36">
        <f t="shared" si="215"/>
        <v>7.9734201333318905E-2</v>
      </c>
      <c r="AL714" s="24">
        <f t="shared" si="216"/>
        <v>4.7999989999999997</v>
      </c>
      <c r="AM714" s="36">
        <f t="shared" si="217"/>
        <v>0.13948852146322635</v>
      </c>
      <c r="AN714" s="36">
        <f t="shared" si="218"/>
        <v>0.71418122989171895</v>
      </c>
      <c r="AO714" s="36">
        <f t="shared" si="219"/>
        <v>5.8631887340980855E-2</v>
      </c>
      <c r="AP714" s="36">
        <f t="shared" si="220"/>
        <v>3.5999979999999994</v>
      </c>
    </row>
    <row r="715" spans="1:42">
      <c r="A715" s="36">
        <v>29</v>
      </c>
      <c r="B715" s="36">
        <v>19</v>
      </c>
      <c r="C715" s="36">
        <v>25</v>
      </c>
      <c r="D715" s="23">
        <f t="shared" si="204"/>
        <v>5.6086149558795926</v>
      </c>
      <c r="E715" s="36">
        <f>IF(D715&lt;=Calibration!$X$7,Calibration!$X$6,((Calibration!$X$6*Calibration!$X$7)+(Calibration!$X$10*(D715-Calibration!$X$7)))/D715)</f>
        <v>65</v>
      </c>
      <c r="F715" s="23">
        <f t="shared" si="207"/>
        <v>5.4875032917841491</v>
      </c>
      <c r="G715" s="36">
        <f>IF(F715&lt;=Calibration!$X$7,Calibration!$X$6,((Calibration!$X$6*Calibration!$X$7)+(Calibration!$X$10*(F715-Calibration!$X$7)))/F715)</f>
        <v>65</v>
      </c>
      <c r="H715" s="23">
        <f t="shared" si="208"/>
        <v>5.0482919753771895</v>
      </c>
      <c r="I715" s="36">
        <f>IF(H715&lt;=Calibration!$X$7,Calibration!$X$6,((Calibration!$X$6*Calibration!$X$7)+(Calibration!$X$10*(H715-Calibration!$X$7)))/H715)</f>
        <v>65</v>
      </c>
      <c r="J715" s="36"/>
      <c r="K715" s="36"/>
      <c r="L715" s="36"/>
      <c r="M715" s="36"/>
      <c r="N715" s="36"/>
      <c r="O715" s="36"/>
      <c r="P715" s="36"/>
      <c r="Q715" s="36"/>
      <c r="R715" s="36"/>
      <c r="S715" s="23">
        <v>4.99</v>
      </c>
      <c r="T715" s="24">
        <v>58</v>
      </c>
      <c r="U715" s="23">
        <v>5.83</v>
      </c>
      <c r="V715" s="24">
        <v>59.5</v>
      </c>
      <c r="W715" s="37">
        <v>4.47</v>
      </c>
      <c r="X715" s="24">
        <v>61.099997999999999</v>
      </c>
      <c r="Y715" s="36">
        <v>4.5839999999999996</v>
      </c>
      <c r="Z715" s="36">
        <v>5.4359999999999999</v>
      </c>
      <c r="AA715" s="36">
        <v>4.8626670000000001</v>
      </c>
      <c r="AB715" s="36"/>
      <c r="AC715" s="36"/>
      <c r="AD715" s="36"/>
      <c r="AE715" s="36">
        <f t="shared" si="209"/>
        <v>0.12397093304200248</v>
      </c>
      <c r="AF715" s="36">
        <f t="shared" si="210"/>
        <v>0.61861495587959237</v>
      </c>
      <c r="AG715" s="36">
        <f t="shared" si="211"/>
        <v>0.1206896551724138</v>
      </c>
      <c r="AH715" s="24">
        <f t="shared" si="212"/>
        <v>7</v>
      </c>
      <c r="AI715" s="36">
        <f t="shared" si="213"/>
        <v>5.8747291289168266E-2</v>
      </c>
      <c r="AJ715" s="36">
        <f t="shared" si="214"/>
        <v>0.34249670821585099</v>
      </c>
      <c r="AK715" s="36">
        <f t="shared" si="215"/>
        <v>9.2436974789915971E-2</v>
      </c>
      <c r="AL715" s="24">
        <f t="shared" si="216"/>
        <v>5.5</v>
      </c>
      <c r="AM715" s="36">
        <f t="shared" si="217"/>
        <v>0.12937180657207825</v>
      </c>
      <c r="AN715" s="36">
        <f t="shared" si="218"/>
        <v>0.57829197537718979</v>
      </c>
      <c r="AO715" s="36">
        <f t="shared" si="219"/>
        <v>6.3829822056622659E-2</v>
      </c>
      <c r="AP715" s="36">
        <f t="shared" si="220"/>
        <v>3.9000020000000006</v>
      </c>
    </row>
    <row r="716" spans="1:42">
      <c r="A716" s="36">
        <v>29</v>
      </c>
      <c r="B716" s="36">
        <v>19</v>
      </c>
      <c r="C716" s="36">
        <v>30</v>
      </c>
      <c r="D716" s="23">
        <f t="shared" ref="D716:D721" si="221">(S715*$N$2+S714*$N$3+Y716*$N$4)/($N$2+$N$3+$N$4)</f>
        <v>5.0673731125510386</v>
      </c>
      <c r="E716" s="36">
        <f>IF(D716&lt;=Calibration!$X$7,Calibration!$X$6,((Calibration!$X$6*Calibration!$X$7)+(Calibration!$X$10*(D716-Calibration!$X$7)))/D716)</f>
        <v>65</v>
      </c>
      <c r="F716" s="23">
        <f t="shared" ref="F716:F721" si="222">(U715*$N$5+U714*$N$6+D716*$N$7)/($N$5+$N$6+$N$7)</f>
        <v>5.622889703106293</v>
      </c>
      <c r="G716" s="36">
        <f>IF(F716&lt;=Calibration!$X$7,Calibration!$X$6,((Calibration!$X$6*Calibration!$X$7)+(Calibration!$X$10*(F716-Calibration!$X$7)))/F716)</f>
        <v>65</v>
      </c>
      <c r="H716" s="23">
        <f t="shared" ref="H716:H721" si="223">(W715*$N$8+W714*$N$9+F716*$N$10)/($N$8+$N$9+$N$10)</f>
        <v>4.4652211205747587</v>
      </c>
      <c r="I716" s="36">
        <f>IF(H716&lt;=Calibration!$X$7,Calibration!$X$6,((Calibration!$X$6*Calibration!$X$7)+(Calibration!$X$10*(H716-Calibration!$X$7)))/H716)</f>
        <v>65</v>
      </c>
      <c r="J716" s="36"/>
      <c r="K716" s="36"/>
      <c r="L716" s="36"/>
      <c r="M716" s="36"/>
      <c r="N716" s="36"/>
      <c r="O716" s="36"/>
      <c r="P716" s="36"/>
      <c r="Q716" s="36"/>
      <c r="R716" s="36"/>
      <c r="S716" s="23">
        <v>5.59</v>
      </c>
      <c r="T716" s="24">
        <v>57.799999</v>
      </c>
      <c r="U716" s="23">
        <v>5.48</v>
      </c>
      <c r="V716" s="24">
        <v>59.900002000000001</v>
      </c>
      <c r="W716" s="37">
        <v>4.72</v>
      </c>
      <c r="X716" s="24">
        <v>61.200001</v>
      </c>
      <c r="Y716" s="36">
        <v>4.5083330000000004</v>
      </c>
      <c r="Z716" s="36">
        <v>5.1136670000000004</v>
      </c>
      <c r="AA716" s="36">
        <v>4.3533330000000001</v>
      </c>
      <c r="AB716" s="36"/>
      <c r="AC716" s="36"/>
      <c r="AD716" s="36"/>
      <c r="AE716" s="36">
        <f t="shared" si="209"/>
        <v>9.3493182012336543E-2</v>
      </c>
      <c r="AF716" s="36">
        <f t="shared" si="210"/>
        <v>0.52262688744896124</v>
      </c>
      <c r="AG716" s="36">
        <f t="shared" si="211"/>
        <v>0.12456749350462792</v>
      </c>
      <c r="AH716" s="24">
        <f t="shared" si="212"/>
        <v>7.2000010000000003</v>
      </c>
      <c r="AI716" s="36">
        <f t="shared" si="213"/>
        <v>2.6074763340564334E-2</v>
      </c>
      <c r="AJ716" s="36">
        <f t="shared" si="214"/>
        <v>0.14288970310629256</v>
      </c>
      <c r="AK716" s="36">
        <f t="shared" si="215"/>
        <v>8.5141866940171382E-2</v>
      </c>
      <c r="AL716" s="24">
        <f t="shared" si="216"/>
        <v>5.0999979999999994</v>
      </c>
      <c r="AM716" s="36">
        <f t="shared" si="217"/>
        <v>5.3978576149415473E-2</v>
      </c>
      <c r="AN716" s="36">
        <f t="shared" si="218"/>
        <v>0.25477887942524102</v>
      </c>
      <c r="AO716" s="36">
        <f t="shared" si="219"/>
        <v>6.209148591353781E-2</v>
      </c>
      <c r="AP716" s="36">
        <f t="shared" si="220"/>
        <v>3.7999989999999997</v>
      </c>
    </row>
    <row r="717" spans="1:42">
      <c r="A717" s="36">
        <v>29</v>
      </c>
      <c r="B717" s="36">
        <v>19</v>
      </c>
      <c r="C717" s="36">
        <v>35</v>
      </c>
      <c r="D717" s="23">
        <f t="shared" si="221"/>
        <v>5.4555928361281909</v>
      </c>
      <c r="E717" s="36">
        <f>IF(D717&lt;=Calibration!$X$7,Calibration!$X$6,((Calibration!$X$6*Calibration!$X$7)+(Calibration!$X$10*(D717-Calibration!$X$7)))/D717)</f>
        <v>65</v>
      </c>
      <c r="F717" s="23">
        <f t="shared" si="222"/>
        <v>5.5085875519642986</v>
      </c>
      <c r="G717" s="36">
        <f>IF(F717&lt;=Calibration!$X$7,Calibration!$X$6,((Calibration!$X$6*Calibration!$X$7)+(Calibration!$X$10*(F717-Calibration!$X$7)))/F717)</f>
        <v>65</v>
      </c>
      <c r="H717" s="23">
        <f t="shared" si="223"/>
        <v>4.6611557473025869</v>
      </c>
      <c r="I717" s="36">
        <f>IF(H717&lt;=Calibration!$X$7,Calibration!$X$6,((Calibration!$X$6*Calibration!$X$7)+(Calibration!$X$10*(H717-Calibration!$X$7)))/H717)</f>
        <v>65</v>
      </c>
      <c r="J717" s="36"/>
      <c r="K717" s="36"/>
      <c r="L717" s="36"/>
      <c r="M717" s="36"/>
      <c r="N717" s="36"/>
      <c r="O717" s="36"/>
      <c r="P717" s="36"/>
      <c r="Q717" s="36"/>
      <c r="R717" s="36"/>
      <c r="S717" s="23">
        <v>5.44</v>
      </c>
      <c r="T717" s="24">
        <v>59.099997999999999</v>
      </c>
      <c r="U717" s="23">
        <v>5.48</v>
      </c>
      <c r="V717" s="24">
        <v>59.5</v>
      </c>
      <c r="W717" s="37">
        <v>4.72</v>
      </c>
      <c r="X717" s="24">
        <v>62.099997999999999</v>
      </c>
      <c r="Y717" s="36">
        <v>4.322667</v>
      </c>
      <c r="Z717" s="36">
        <v>4.8413329999999997</v>
      </c>
      <c r="AA717" s="36">
        <v>3.851334</v>
      </c>
      <c r="AB717" s="36"/>
      <c r="AC717" s="36"/>
      <c r="AD717" s="36"/>
      <c r="AE717" s="36">
        <f t="shared" si="209"/>
        <v>2.8663301706232558E-3</v>
      </c>
      <c r="AF717" s="36">
        <f t="shared" si="210"/>
        <v>1.5592836128190513E-2</v>
      </c>
      <c r="AG717" s="36">
        <f t="shared" si="211"/>
        <v>9.9830832481584864E-2</v>
      </c>
      <c r="AH717" s="24">
        <f t="shared" si="212"/>
        <v>5.9000020000000006</v>
      </c>
      <c r="AI717" s="36">
        <f t="shared" si="213"/>
        <v>5.2167065628281354E-3</v>
      </c>
      <c r="AJ717" s="36">
        <f t="shared" si="214"/>
        <v>2.8587551964298186E-2</v>
      </c>
      <c r="AK717" s="36">
        <f t="shared" si="215"/>
        <v>9.2436974789915971E-2</v>
      </c>
      <c r="AL717" s="24">
        <f t="shared" si="216"/>
        <v>5.5</v>
      </c>
      <c r="AM717" s="36">
        <f t="shared" si="217"/>
        <v>1.246700269012985E-2</v>
      </c>
      <c r="AN717" s="36">
        <f t="shared" si="218"/>
        <v>5.8844252697412891E-2</v>
      </c>
      <c r="AO717" s="36">
        <f t="shared" si="219"/>
        <v>4.6698906495939031E-2</v>
      </c>
      <c r="AP717" s="36">
        <f t="shared" si="220"/>
        <v>2.9000020000000006</v>
      </c>
    </row>
    <row r="718" spans="1:42">
      <c r="A718" s="36">
        <v>29</v>
      </c>
      <c r="B718" s="36">
        <v>19</v>
      </c>
      <c r="C718" s="36">
        <v>40</v>
      </c>
      <c r="D718" s="23">
        <f t="shared" si="221"/>
        <v>5.4044218748914039</v>
      </c>
      <c r="E718" s="36">
        <f>IF(D718&lt;=Calibration!$X$7,Calibration!$X$6,((Calibration!$X$6*Calibration!$X$7)+(Calibration!$X$10*(D718-Calibration!$X$7)))/D718)</f>
        <v>65</v>
      </c>
      <c r="F718" s="23">
        <f t="shared" si="222"/>
        <v>5.4630435509589939</v>
      </c>
      <c r="G718" s="36">
        <f>IF(F718&lt;=Calibration!$X$7,Calibration!$X$6,((Calibration!$X$6*Calibration!$X$7)+(Calibration!$X$10*(F718-Calibration!$X$7)))/F718)</f>
        <v>65</v>
      </c>
      <c r="H718" s="23">
        <f t="shared" si="223"/>
        <v>4.6834015136651832</v>
      </c>
      <c r="I718" s="36">
        <f>IF(H718&lt;=Calibration!$X$7,Calibration!$X$6,((Calibration!$X$6*Calibration!$X$7)+(Calibration!$X$10*(H718-Calibration!$X$7)))/H718)</f>
        <v>65</v>
      </c>
      <c r="J718" s="36"/>
      <c r="K718" s="36"/>
      <c r="L718" s="36"/>
      <c r="M718" s="36"/>
      <c r="N718" s="36"/>
      <c r="O718" s="36"/>
      <c r="P718" s="36"/>
      <c r="Q718" s="36"/>
      <c r="R718" s="36"/>
      <c r="S718" s="23">
        <v>3.72</v>
      </c>
      <c r="T718" s="24">
        <v>59.900002000000001</v>
      </c>
      <c r="U718" s="23">
        <v>4.4400000000000004</v>
      </c>
      <c r="V718" s="24">
        <v>60.400002000000001</v>
      </c>
      <c r="W718" s="37">
        <v>4.12</v>
      </c>
      <c r="X718" s="24">
        <v>63.200001</v>
      </c>
      <c r="Y718" s="36">
        <v>4.1059999999999999</v>
      </c>
      <c r="Z718" s="36">
        <v>4.7073340000000004</v>
      </c>
      <c r="AA718" s="36">
        <v>3.867667</v>
      </c>
      <c r="AB718" s="36"/>
      <c r="AC718" s="36"/>
      <c r="AD718" s="36"/>
      <c r="AE718" s="36">
        <f t="shared" si="209"/>
        <v>0.45280157927188269</v>
      </c>
      <c r="AF718" s="36">
        <f t="shared" si="210"/>
        <v>1.6844218748914037</v>
      </c>
      <c r="AG718" s="36">
        <f t="shared" si="211"/>
        <v>8.5141866940171382E-2</v>
      </c>
      <c r="AH718" s="24">
        <f t="shared" si="212"/>
        <v>5.0999979999999994</v>
      </c>
      <c r="AI718" s="36">
        <f t="shared" si="213"/>
        <v>0.23041521417995348</v>
      </c>
      <c r="AJ718" s="36">
        <f t="shared" si="214"/>
        <v>1.0230435509589935</v>
      </c>
      <c r="AK718" s="36">
        <f t="shared" si="215"/>
        <v>7.6158904762950161E-2</v>
      </c>
      <c r="AL718" s="24">
        <f t="shared" si="216"/>
        <v>4.5999979999999994</v>
      </c>
      <c r="AM718" s="36">
        <f t="shared" si="217"/>
        <v>0.13674794020999589</v>
      </c>
      <c r="AN718" s="36">
        <f t="shared" si="218"/>
        <v>0.5634015136651831</v>
      </c>
      <c r="AO718" s="36">
        <f t="shared" si="219"/>
        <v>2.8480996384794354E-2</v>
      </c>
      <c r="AP718" s="36">
        <f t="shared" si="220"/>
        <v>1.7999989999999997</v>
      </c>
    </row>
    <row r="719" spans="1:42">
      <c r="A719" s="36">
        <v>29</v>
      </c>
      <c r="B719" s="36">
        <v>19</v>
      </c>
      <c r="C719" s="36">
        <v>45</v>
      </c>
      <c r="D719" s="23">
        <f t="shared" si="221"/>
        <v>3.9526917738666842</v>
      </c>
      <c r="E719" s="36">
        <f>IF(D719&lt;=Calibration!$X$7,Calibration!$X$6,((Calibration!$X$6*Calibration!$X$7)+(Calibration!$X$10*(D719-Calibration!$X$7)))/D719)</f>
        <v>65</v>
      </c>
      <c r="F719" s="23">
        <f t="shared" si="222"/>
        <v>4.4318863340691088</v>
      </c>
      <c r="G719" s="36">
        <f>IF(F719&lt;=Calibration!$X$7,Calibration!$X$6,((Calibration!$X$6*Calibration!$X$7)+(Calibration!$X$10*(F719-Calibration!$X$7)))/F719)</f>
        <v>65</v>
      </c>
      <c r="H719" s="23">
        <f t="shared" si="223"/>
        <v>4.1526441005961399</v>
      </c>
      <c r="I719" s="36">
        <f>IF(H719&lt;=Calibration!$X$7,Calibration!$X$6,((Calibration!$X$6*Calibration!$X$7)+(Calibration!$X$10*(H719-Calibration!$X$7)))/H719)</f>
        <v>65</v>
      </c>
      <c r="J719" s="36"/>
      <c r="K719" s="36"/>
      <c r="L719" s="36"/>
      <c r="M719" s="36"/>
      <c r="N719" s="36"/>
      <c r="O719" s="36"/>
      <c r="P719" s="36"/>
      <c r="Q719" s="36"/>
      <c r="R719" s="36"/>
      <c r="S719" s="23">
        <v>5.36</v>
      </c>
      <c r="T719" s="24">
        <v>58.900002000000001</v>
      </c>
      <c r="U719" s="23">
        <v>5.13</v>
      </c>
      <c r="V719" s="24">
        <v>60.799999</v>
      </c>
      <c r="W719" s="37">
        <v>4.46</v>
      </c>
      <c r="X719" s="24">
        <v>62.400002000000001</v>
      </c>
      <c r="Y719" s="36">
        <v>3.7113339999999999</v>
      </c>
      <c r="Z719" s="36">
        <v>4.3073329999999999</v>
      </c>
      <c r="AA719" s="36">
        <v>3.5136669999999999</v>
      </c>
      <c r="AB719" s="36"/>
      <c r="AC719" s="36"/>
      <c r="AD719" s="36"/>
      <c r="AE719" s="36">
        <f t="shared" si="209"/>
        <v>0.26255750487561863</v>
      </c>
      <c r="AF719" s="36">
        <f t="shared" si="210"/>
        <v>1.4073082261333161</v>
      </c>
      <c r="AG719" s="36">
        <f t="shared" si="211"/>
        <v>0.10356532755296001</v>
      </c>
      <c r="AH719" s="24">
        <f t="shared" si="212"/>
        <v>6.0999979999999994</v>
      </c>
      <c r="AI719" s="36">
        <f t="shared" si="213"/>
        <v>0.13608453526917955</v>
      </c>
      <c r="AJ719" s="36">
        <f t="shared" si="214"/>
        <v>0.69811366593089108</v>
      </c>
      <c r="AK719" s="36">
        <f t="shared" si="215"/>
        <v>6.9078964951956673E-2</v>
      </c>
      <c r="AL719" s="24">
        <f t="shared" si="216"/>
        <v>4.2000010000000003</v>
      </c>
      <c r="AM719" s="36">
        <f t="shared" si="217"/>
        <v>6.8913878790103161E-2</v>
      </c>
      <c r="AN719" s="36">
        <f t="shared" si="218"/>
        <v>0.3073558994038601</v>
      </c>
      <c r="AO719" s="36">
        <f t="shared" si="219"/>
        <v>4.1666633279915592E-2</v>
      </c>
      <c r="AP719" s="36">
        <f t="shared" si="220"/>
        <v>2.5999979999999994</v>
      </c>
    </row>
    <row r="720" spans="1:42">
      <c r="A720" s="36">
        <v>29</v>
      </c>
      <c r="B720" s="36">
        <v>19</v>
      </c>
      <c r="C720" s="36">
        <v>50</v>
      </c>
      <c r="D720" s="23">
        <f t="shared" si="221"/>
        <v>5.0634574799094638</v>
      </c>
      <c r="E720" s="36">
        <f>IF(D720&lt;=Calibration!$X$7,Calibration!$X$6,((Calibration!$X$6*Calibration!$X$7)+(Calibration!$X$10*(D720-Calibration!$X$7)))/D720)</f>
        <v>65</v>
      </c>
      <c r="F720" s="23">
        <f t="shared" si="222"/>
        <v>5.0479170708772445</v>
      </c>
      <c r="G720" s="36">
        <f>IF(F720&lt;=Calibration!$X$7,Calibration!$X$6,((Calibration!$X$6*Calibration!$X$7)+(Calibration!$X$10*(F720-Calibration!$X$7)))/F720)</f>
        <v>65</v>
      </c>
      <c r="H720" s="23">
        <f t="shared" si="223"/>
        <v>4.4038388369186032</v>
      </c>
      <c r="I720" s="36">
        <f>IF(H720&lt;=Calibration!$X$7,Calibration!$X$6,((Calibration!$X$6*Calibration!$X$7)+(Calibration!$X$10*(H720-Calibration!$X$7)))/H720)</f>
        <v>65</v>
      </c>
      <c r="J720" s="36"/>
      <c r="K720" s="36"/>
      <c r="L720" s="36"/>
      <c r="M720" s="36"/>
      <c r="N720" s="36"/>
      <c r="O720" s="36"/>
      <c r="P720" s="36"/>
      <c r="Q720" s="36"/>
      <c r="R720" s="36"/>
      <c r="S720" s="23">
        <v>5.44</v>
      </c>
      <c r="T720" s="24">
        <v>58.5</v>
      </c>
      <c r="U720" s="23">
        <v>5.41</v>
      </c>
      <c r="V720" s="24">
        <v>59.700001</v>
      </c>
      <c r="W720" s="37">
        <v>4.93</v>
      </c>
      <c r="X720" s="24">
        <v>61.900002000000001</v>
      </c>
      <c r="Y720" s="36">
        <v>3.5863339999999999</v>
      </c>
      <c r="Z720" s="36">
        <v>4.0993329999999997</v>
      </c>
      <c r="AA720" s="36">
        <v>3.1720000000000002</v>
      </c>
      <c r="AB720" s="36"/>
      <c r="AC720" s="36"/>
      <c r="AD720" s="36"/>
      <c r="AE720" s="36">
        <f t="shared" si="209"/>
        <v>6.921737501664274E-2</v>
      </c>
      <c r="AF720" s="36">
        <f t="shared" si="210"/>
        <v>0.37654252009053657</v>
      </c>
      <c r="AG720" s="36">
        <f t="shared" si="211"/>
        <v>0.1111111111111111</v>
      </c>
      <c r="AH720" s="24">
        <f t="shared" si="212"/>
        <v>6.5</v>
      </c>
      <c r="AI720" s="36">
        <f t="shared" si="213"/>
        <v>6.6928452702912311E-2</v>
      </c>
      <c r="AJ720" s="36">
        <f t="shared" si="214"/>
        <v>0.36208292912275564</v>
      </c>
      <c r="AK720" s="36">
        <f t="shared" si="215"/>
        <v>8.8777201193011704E-2</v>
      </c>
      <c r="AL720" s="24">
        <f t="shared" si="216"/>
        <v>5.2999989999999997</v>
      </c>
      <c r="AM720" s="36">
        <f t="shared" si="217"/>
        <v>0.10672640224774778</v>
      </c>
      <c r="AN720" s="36">
        <f t="shared" si="218"/>
        <v>0.52616116308139649</v>
      </c>
      <c r="AO720" s="36">
        <f t="shared" si="219"/>
        <v>5.0080741515969571E-2</v>
      </c>
      <c r="AP720" s="36">
        <f t="shared" si="220"/>
        <v>3.0999979999999994</v>
      </c>
    </row>
    <row r="721" spans="1:42">
      <c r="A721" s="38">
        <v>29</v>
      </c>
      <c r="B721" s="38">
        <v>19</v>
      </c>
      <c r="C721" s="38">
        <v>55</v>
      </c>
      <c r="D721" s="39">
        <f t="shared" si="221"/>
        <v>5.3525978653817692</v>
      </c>
      <c r="E721" s="38">
        <f>IF(D721&lt;=Calibration!$X$7,Calibration!$X$6,((Calibration!$X$6*Calibration!$X$7)+(Calibration!$X$10*(D721-Calibration!$X$7)))/D721)</f>
        <v>65</v>
      </c>
      <c r="F721" s="39">
        <f t="shared" si="222"/>
        <v>5.3698706862123347</v>
      </c>
      <c r="G721" s="38">
        <f>IF(F721&lt;=Calibration!$X$7,Calibration!$X$6,((Calibration!$X$6*Calibration!$X$7)+(Calibration!$X$10*(F721-Calibration!$X$7)))/F721)</f>
        <v>65</v>
      </c>
      <c r="H721" s="39">
        <f t="shared" si="223"/>
        <v>4.8707295347621811</v>
      </c>
      <c r="I721" s="38">
        <f>IF(H721&lt;=Calibration!$X$7,Calibration!$X$6,((Calibration!$X$6*Calibration!$X$7)+(Calibration!$X$10*(H721-Calibration!$X$7)))/H721)</f>
        <v>65</v>
      </c>
      <c r="J721" s="38"/>
      <c r="K721" s="38"/>
      <c r="L721" s="38"/>
      <c r="M721" s="38"/>
      <c r="N721" s="38"/>
      <c r="O721" s="38"/>
      <c r="P721" s="38"/>
      <c r="Q721" s="38"/>
      <c r="R721" s="38"/>
      <c r="S721" s="39">
        <v>4.3</v>
      </c>
      <c r="T721" s="40">
        <v>59.200001</v>
      </c>
      <c r="U721" s="39">
        <v>4.2699999999999996</v>
      </c>
      <c r="V721" s="40">
        <v>59.099997999999999</v>
      </c>
      <c r="W721" s="38">
        <v>4.0199999999999996</v>
      </c>
      <c r="X721" s="40">
        <v>62.400002000000001</v>
      </c>
      <c r="Y721" s="38">
        <v>3.613</v>
      </c>
      <c r="Z721" s="38">
        <v>3.9743339999999998</v>
      </c>
      <c r="AA721" s="38">
        <v>3.3043330000000002</v>
      </c>
      <c r="AB721" s="38"/>
      <c r="AC721" s="38"/>
      <c r="AD721" s="38"/>
      <c r="AE721" s="38">
        <f t="shared" si="209"/>
        <v>0.24479020125157427</v>
      </c>
      <c r="AF721" s="38">
        <f t="shared" si="210"/>
        <v>1.0525978653817694</v>
      </c>
      <c r="AG721" s="38">
        <f t="shared" si="211"/>
        <v>9.7972954426132519E-2</v>
      </c>
      <c r="AH721" s="40">
        <f t="shared" si="212"/>
        <v>5.7999989999999997</v>
      </c>
      <c r="AI721" s="38">
        <f t="shared" si="213"/>
        <v>0.25758095695839234</v>
      </c>
      <c r="AJ721" s="38">
        <f t="shared" si="214"/>
        <v>1.0998706862123351</v>
      </c>
      <c r="AK721" s="38">
        <f t="shared" si="215"/>
        <v>9.9830832481584864E-2</v>
      </c>
      <c r="AL721" s="40">
        <f t="shared" si="216"/>
        <v>5.9000020000000006</v>
      </c>
      <c r="AM721" s="38">
        <f t="shared" si="217"/>
        <v>0.21162426237865214</v>
      </c>
      <c r="AN721" s="38">
        <f t="shared" si="218"/>
        <v>0.85072953476218149</v>
      </c>
      <c r="AO721" s="38">
        <f t="shared" si="219"/>
        <v>4.1666633279915592E-2</v>
      </c>
      <c r="AP721" s="38">
        <f t="shared" si="220"/>
        <v>2.5999979999999994</v>
      </c>
    </row>
    <row r="722" spans="1:42">
      <c r="AC722" t="s">
        <v>57</v>
      </c>
      <c r="AE722" s="11">
        <f>AVERAGE(AE2:AE721)</f>
        <v>0.16714251171564412</v>
      </c>
      <c r="AF722" s="11">
        <f t="shared" ref="AF722:AP722" si="224">AVERAGE(AF2:AF721)</f>
        <v>1.7473052605596588</v>
      </c>
      <c r="AG722" s="11">
        <f t="shared" si="224"/>
        <v>0.23284161498557021</v>
      </c>
      <c r="AH722" s="11">
        <f t="shared" si="224"/>
        <v>7.0050817095336617</v>
      </c>
      <c r="AI722" s="11">
        <f t="shared" si="224"/>
        <v>0.12406724177046402</v>
      </c>
      <c r="AJ722" s="11">
        <f t="shared" si="224"/>
        <v>1.4828783669082786</v>
      </c>
      <c r="AK722" s="11">
        <f t="shared" si="224"/>
        <v>0.21605334775291485</v>
      </c>
      <c r="AL722" s="11">
        <f t="shared" si="224"/>
        <v>7.3082484685335007</v>
      </c>
      <c r="AM722" s="11">
        <f t="shared" si="224"/>
        <v>0.16329055237496662</v>
      </c>
      <c r="AN722" s="11">
        <f t="shared" si="224"/>
        <v>1.7533696702594432</v>
      </c>
      <c r="AO722" s="11">
        <f t="shared" si="224"/>
        <v>0.23786421696760429</v>
      </c>
      <c r="AP722" s="11">
        <f t="shared" si="224"/>
        <v>6.895527645971292</v>
      </c>
    </row>
    <row r="723" spans="1:42">
      <c r="AC723" t="s">
        <v>58</v>
      </c>
      <c r="AE723" s="43">
        <f>AVERAGE(AE662:AE710,AE590:AE638,AE518:AE566,AE446:AE494,AE374:AE422,AE302:AE350,AE230:AE278,AE158:AE206,AE86:AE134,AE14:AE62)</f>
        <v>0.17352748974453849</v>
      </c>
      <c r="AF723" s="43">
        <f t="shared" ref="AF723:AP723" si="225">AVERAGE(AF662:AF710,AF590:AF638,AF518:AF566,AF446:AF494,AF374:AF422,AF302:AF350,AF230:AF278,AF158:AF206,AF86:AF134,AF14:AF62)</f>
        <v>2.0053427519818308</v>
      </c>
      <c r="AG723" s="43">
        <f t="shared" si="225"/>
        <v>0.24422504247957744</v>
      </c>
      <c r="AH723" s="43">
        <f t="shared" si="225"/>
        <v>6.4918701194810842</v>
      </c>
      <c r="AI723" s="43">
        <f t="shared" si="225"/>
        <v>0.11656177900697144</v>
      </c>
      <c r="AJ723" s="43">
        <f t="shared" si="225"/>
        <v>1.5977494969258812</v>
      </c>
      <c r="AK723" s="43">
        <f t="shared" si="225"/>
        <v>0.20685770192404793</v>
      </c>
      <c r="AL723" s="43">
        <f t="shared" si="225"/>
        <v>6.1766252272402902</v>
      </c>
      <c r="AM723" s="43">
        <f t="shared" si="225"/>
        <v>0.15730373717216831</v>
      </c>
      <c r="AN723" s="43">
        <f t="shared" si="225"/>
        <v>1.9368177318292636</v>
      </c>
      <c r="AO723" s="43">
        <f t="shared" si="225"/>
        <v>0.24546357239801672</v>
      </c>
      <c r="AP723" s="43">
        <f t="shared" si="225"/>
        <v>6.511924423789065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L1441"/>
  <sheetViews>
    <sheetView workbookViewId="0">
      <selection activeCell="L11" sqref="L11"/>
    </sheetView>
  </sheetViews>
  <sheetFormatPr defaultRowHeight="15"/>
  <sheetData>
    <row r="1" spans="1:12">
      <c r="A1" t="s">
        <v>1</v>
      </c>
      <c r="B1" t="s">
        <v>2</v>
      </c>
      <c r="C1" t="s">
        <v>3</v>
      </c>
      <c r="D1" s="4" t="s">
        <v>41</v>
      </c>
      <c r="E1" s="12" t="s">
        <v>42</v>
      </c>
      <c r="F1" s="13" t="s">
        <v>43</v>
      </c>
      <c r="G1" s="4" t="s">
        <v>41</v>
      </c>
      <c r="H1" s="12" t="s">
        <v>42</v>
      </c>
      <c r="I1" s="13" t="s">
        <v>43</v>
      </c>
      <c r="J1" s="12" t="s">
        <v>41</v>
      </c>
      <c r="K1" s="12" t="s">
        <v>42</v>
      </c>
      <c r="L1" s="13" t="s">
        <v>43</v>
      </c>
    </row>
    <row r="2" spans="1:12">
      <c r="A2">
        <v>0</v>
      </c>
      <c r="B2">
        <v>14</v>
      </c>
      <c r="C2">
        <v>0</v>
      </c>
      <c r="D2" s="4">
        <v>420</v>
      </c>
      <c r="E2" s="12">
        <v>55.799999</v>
      </c>
      <c r="F2" s="13">
        <v>5.68</v>
      </c>
      <c r="G2">
        <v>456</v>
      </c>
      <c r="H2">
        <v>51.5</v>
      </c>
      <c r="I2" s="13">
        <v>6.68</v>
      </c>
      <c r="J2">
        <v>410.39999399999999</v>
      </c>
      <c r="K2">
        <v>58.700001</v>
      </c>
      <c r="L2" s="13">
        <v>5.24</v>
      </c>
    </row>
    <row r="3" spans="1:12">
      <c r="A3">
        <v>0</v>
      </c>
      <c r="B3">
        <v>14</v>
      </c>
      <c r="C3">
        <v>5</v>
      </c>
      <c r="D3" s="4">
        <v>441.60000600000001</v>
      </c>
      <c r="E3" s="12">
        <v>57.200001</v>
      </c>
      <c r="F3" s="13">
        <v>5.79</v>
      </c>
      <c r="G3">
        <v>434.39999399999999</v>
      </c>
      <c r="H3">
        <v>52.099997999999999</v>
      </c>
      <c r="I3" s="13">
        <v>6.43</v>
      </c>
      <c r="J3">
        <v>410.39999399999999</v>
      </c>
      <c r="K3">
        <v>59.299999</v>
      </c>
      <c r="L3" s="13">
        <v>5.28</v>
      </c>
    </row>
    <row r="4" spans="1:12">
      <c r="A4">
        <v>0</v>
      </c>
      <c r="B4">
        <v>14</v>
      </c>
      <c r="C4">
        <v>10</v>
      </c>
      <c r="D4" s="4">
        <v>504</v>
      </c>
      <c r="E4" s="12">
        <v>55.799999</v>
      </c>
      <c r="F4" s="13">
        <v>7.3</v>
      </c>
      <c r="G4">
        <v>499.20001200000002</v>
      </c>
      <c r="H4">
        <v>51.200001</v>
      </c>
      <c r="I4" s="13">
        <v>7.83</v>
      </c>
      <c r="J4">
        <v>458.39999399999999</v>
      </c>
      <c r="K4">
        <v>58.599997999999999</v>
      </c>
      <c r="L4" s="13">
        <v>6.2</v>
      </c>
    </row>
    <row r="5" spans="1:12">
      <c r="A5">
        <v>0</v>
      </c>
      <c r="B5">
        <v>14</v>
      </c>
      <c r="C5">
        <v>15</v>
      </c>
      <c r="D5" s="4">
        <v>513.59997599999997</v>
      </c>
      <c r="E5" s="12">
        <v>54.799999</v>
      </c>
      <c r="F5" s="13">
        <v>7.53</v>
      </c>
      <c r="G5">
        <v>544.79998799999998</v>
      </c>
      <c r="H5">
        <v>50.599997999999999</v>
      </c>
      <c r="I5" s="13">
        <v>8.4700000000000006</v>
      </c>
      <c r="J5">
        <v>391.20001200000002</v>
      </c>
      <c r="K5">
        <v>58.099997999999999</v>
      </c>
      <c r="L5" s="13">
        <v>5.27</v>
      </c>
    </row>
    <row r="6" spans="1:12">
      <c r="A6">
        <v>0</v>
      </c>
      <c r="B6">
        <v>14</v>
      </c>
      <c r="C6">
        <v>20</v>
      </c>
      <c r="D6" s="4">
        <v>482.39999399999999</v>
      </c>
      <c r="E6" s="12">
        <v>54.900002000000001</v>
      </c>
      <c r="F6" s="13">
        <v>6.65</v>
      </c>
      <c r="G6">
        <v>482.39999399999999</v>
      </c>
      <c r="H6">
        <v>50.700001</v>
      </c>
      <c r="I6" s="13">
        <v>7.38</v>
      </c>
      <c r="J6">
        <v>427.20001200000002</v>
      </c>
      <c r="K6">
        <v>57.900002000000001</v>
      </c>
      <c r="L6" s="13">
        <v>5.78</v>
      </c>
    </row>
    <row r="7" spans="1:12">
      <c r="A7">
        <v>0</v>
      </c>
      <c r="B7">
        <v>14</v>
      </c>
      <c r="C7">
        <v>25</v>
      </c>
      <c r="D7" s="4">
        <v>439.20001200000002</v>
      </c>
      <c r="E7" s="12">
        <v>55.299999</v>
      </c>
      <c r="F7" s="13">
        <v>6.11</v>
      </c>
      <c r="G7">
        <v>453.60000600000001</v>
      </c>
      <c r="H7">
        <v>50.599997999999999</v>
      </c>
      <c r="I7" s="13">
        <v>7</v>
      </c>
      <c r="J7">
        <v>374.39999399999999</v>
      </c>
      <c r="K7">
        <v>56.900002000000001</v>
      </c>
      <c r="L7" s="13">
        <v>5.64</v>
      </c>
    </row>
    <row r="8" spans="1:12">
      <c r="A8">
        <v>0</v>
      </c>
      <c r="B8">
        <v>14</v>
      </c>
      <c r="C8">
        <v>30</v>
      </c>
      <c r="D8" s="4">
        <v>480</v>
      </c>
      <c r="E8" s="12">
        <v>54.900002000000001</v>
      </c>
      <c r="F8" s="13">
        <v>6.8</v>
      </c>
      <c r="G8">
        <v>477.60000600000001</v>
      </c>
      <c r="H8">
        <v>50.299999</v>
      </c>
      <c r="I8" s="13">
        <v>7.41</v>
      </c>
      <c r="J8">
        <v>420</v>
      </c>
      <c r="K8">
        <v>57.099997999999999</v>
      </c>
      <c r="L8" s="13">
        <v>5.44</v>
      </c>
    </row>
    <row r="9" spans="1:12">
      <c r="A9">
        <v>0</v>
      </c>
      <c r="B9">
        <v>14</v>
      </c>
      <c r="C9">
        <v>35</v>
      </c>
      <c r="D9" s="4">
        <v>513.59997599999997</v>
      </c>
      <c r="E9" s="12">
        <v>54.900002000000001</v>
      </c>
      <c r="F9" s="13">
        <v>7.29</v>
      </c>
      <c r="G9">
        <v>516</v>
      </c>
      <c r="H9">
        <v>50.799999</v>
      </c>
      <c r="I9" s="13">
        <v>7.89</v>
      </c>
      <c r="J9">
        <v>482.39999399999999</v>
      </c>
      <c r="K9">
        <v>57.799999</v>
      </c>
      <c r="L9" s="13">
        <v>6.51</v>
      </c>
    </row>
    <row r="10" spans="1:12">
      <c r="A10">
        <v>0</v>
      </c>
      <c r="B10">
        <v>14</v>
      </c>
      <c r="C10">
        <v>40</v>
      </c>
      <c r="D10" s="4">
        <v>441.60000600000001</v>
      </c>
      <c r="E10" s="12">
        <v>54.700001</v>
      </c>
      <c r="F10" s="13">
        <v>6.23</v>
      </c>
      <c r="G10">
        <v>460.79998799999998</v>
      </c>
      <c r="H10">
        <v>50.799999</v>
      </c>
      <c r="I10" s="13">
        <v>6.9</v>
      </c>
      <c r="J10">
        <v>424.79998799999998</v>
      </c>
      <c r="K10">
        <v>57.799999</v>
      </c>
      <c r="L10" s="13">
        <v>5.54</v>
      </c>
    </row>
    <row r="11" spans="1:12">
      <c r="A11">
        <v>0</v>
      </c>
      <c r="B11">
        <v>14</v>
      </c>
      <c r="C11">
        <v>45</v>
      </c>
      <c r="D11" s="4">
        <v>501.60000600000001</v>
      </c>
      <c r="E11" s="12">
        <v>54.799999</v>
      </c>
      <c r="F11" s="13">
        <v>7.04</v>
      </c>
      <c r="G11">
        <v>501.60000600000001</v>
      </c>
      <c r="H11">
        <v>50.400002000000001</v>
      </c>
      <c r="I11" s="13">
        <v>7.75</v>
      </c>
      <c r="J11">
        <v>420</v>
      </c>
      <c r="K11">
        <v>58.400002000000001</v>
      </c>
      <c r="L11" s="13">
        <v>5.41</v>
      </c>
    </row>
    <row r="12" spans="1:12">
      <c r="A12">
        <v>0</v>
      </c>
      <c r="B12">
        <v>14</v>
      </c>
      <c r="C12">
        <v>50</v>
      </c>
      <c r="D12" s="4">
        <v>456</v>
      </c>
      <c r="E12" s="12">
        <v>55</v>
      </c>
      <c r="F12" s="13">
        <v>6.2</v>
      </c>
      <c r="G12">
        <v>456</v>
      </c>
      <c r="H12">
        <v>50.400002000000001</v>
      </c>
      <c r="I12" s="13">
        <v>7.03</v>
      </c>
      <c r="J12">
        <v>417.60000600000001</v>
      </c>
      <c r="K12">
        <v>58</v>
      </c>
      <c r="L12" s="13">
        <v>5.7</v>
      </c>
    </row>
    <row r="13" spans="1:12">
      <c r="A13">
        <v>0</v>
      </c>
      <c r="B13">
        <v>14</v>
      </c>
      <c r="C13">
        <v>55</v>
      </c>
      <c r="D13" s="4">
        <v>415.20001200000002</v>
      </c>
      <c r="E13" s="12">
        <v>54.599997999999999</v>
      </c>
      <c r="F13" s="13">
        <v>5.86</v>
      </c>
      <c r="G13">
        <v>432</v>
      </c>
      <c r="H13">
        <v>50.099997999999999</v>
      </c>
      <c r="I13" s="13">
        <v>6.5</v>
      </c>
      <c r="J13">
        <v>374.39999399999999</v>
      </c>
      <c r="K13">
        <v>57</v>
      </c>
      <c r="L13" s="13">
        <v>5.07</v>
      </c>
    </row>
    <row r="14" spans="1:12">
      <c r="A14">
        <v>0</v>
      </c>
      <c r="B14">
        <v>15</v>
      </c>
      <c r="C14">
        <v>0</v>
      </c>
      <c r="D14" s="4">
        <v>429.60000600000001</v>
      </c>
      <c r="E14" s="12">
        <v>55.400002000000001</v>
      </c>
      <c r="F14" s="13">
        <v>5.66</v>
      </c>
      <c r="G14">
        <v>441.60000600000001</v>
      </c>
      <c r="H14">
        <v>50.400002000000001</v>
      </c>
      <c r="I14" s="13">
        <v>6.4</v>
      </c>
      <c r="J14">
        <v>398.39999399999999</v>
      </c>
      <c r="K14">
        <v>57.900002000000001</v>
      </c>
      <c r="L14" s="13">
        <v>4.8899999999999997</v>
      </c>
    </row>
    <row r="15" spans="1:12">
      <c r="A15">
        <v>0</v>
      </c>
      <c r="B15">
        <v>15</v>
      </c>
      <c r="C15">
        <v>5</v>
      </c>
      <c r="D15" s="4">
        <v>417.60000600000001</v>
      </c>
      <c r="E15" s="12">
        <v>54.599997999999999</v>
      </c>
      <c r="F15" s="13">
        <v>6.03</v>
      </c>
      <c r="G15">
        <v>417.60000600000001</v>
      </c>
      <c r="H15">
        <v>50</v>
      </c>
      <c r="I15" s="13">
        <v>6.53</v>
      </c>
      <c r="J15">
        <v>369.60000600000001</v>
      </c>
      <c r="K15">
        <v>57.700001</v>
      </c>
      <c r="L15" s="13">
        <v>5.04</v>
      </c>
    </row>
    <row r="16" spans="1:12">
      <c r="A16">
        <v>0</v>
      </c>
      <c r="B16">
        <v>15</v>
      </c>
      <c r="C16">
        <v>10</v>
      </c>
      <c r="D16" s="4">
        <v>480</v>
      </c>
      <c r="E16" s="12">
        <v>54.299999</v>
      </c>
      <c r="F16" s="13">
        <v>6.83</v>
      </c>
      <c r="G16">
        <v>489.60000600000001</v>
      </c>
      <c r="H16">
        <v>50.299999</v>
      </c>
      <c r="I16" s="13">
        <v>7.4</v>
      </c>
      <c r="J16">
        <v>422.39999399999999</v>
      </c>
      <c r="K16">
        <v>57.599997999999999</v>
      </c>
      <c r="L16" s="13">
        <v>5.62</v>
      </c>
    </row>
    <row r="17" spans="1:12">
      <c r="A17">
        <v>0</v>
      </c>
      <c r="B17">
        <v>15</v>
      </c>
      <c r="C17">
        <v>15</v>
      </c>
      <c r="D17" s="4">
        <v>482.39999399999999</v>
      </c>
      <c r="E17" s="12">
        <v>54.900002000000001</v>
      </c>
      <c r="F17" s="13">
        <v>6.67</v>
      </c>
      <c r="G17">
        <v>489.60000600000001</v>
      </c>
      <c r="H17">
        <v>50.599997999999999</v>
      </c>
      <c r="I17" s="13">
        <v>7.4</v>
      </c>
      <c r="J17">
        <v>432</v>
      </c>
      <c r="K17">
        <v>58.099997999999999</v>
      </c>
      <c r="L17" s="13">
        <v>5.59</v>
      </c>
    </row>
    <row r="18" spans="1:12">
      <c r="A18">
        <v>0</v>
      </c>
      <c r="B18">
        <v>15</v>
      </c>
      <c r="C18">
        <v>20</v>
      </c>
      <c r="D18" s="4">
        <v>472.79998799999998</v>
      </c>
      <c r="E18" s="12">
        <v>55.099997999999999</v>
      </c>
      <c r="F18" s="13">
        <v>6.49</v>
      </c>
      <c r="G18">
        <v>480</v>
      </c>
      <c r="H18">
        <v>50</v>
      </c>
      <c r="I18" s="13">
        <v>7.44</v>
      </c>
      <c r="J18">
        <v>388.79998799999998</v>
      </c>
      <c r="K18">
        <v>56.700001</v>
      </c>
      <c r="L18" s="13">
        <v>5.53</v>
      </c>
    </row>
    <row r="19" spans="1:12">
      <c r="A19">
        <v>0</v>
      </c>
      <c r="B19">
        <v>15</v>
      </c>
      <c r="C19">
        <v>25</v>
      </c>
      <c r="D19" s="4">
        <v>393.60000600000001</v>
      </c>
      <c r="E19" s="12">
        <v>55.599997999999999</v>
      </c>
      <c r="F19" s="13">
        <v>5.24</v>
      </c>
      <c r="G19">
        <v>420</v>
      </c>
      <c r="H19">
        <v>48.400002000000001</v>
      </c>
      <c r="I19" s="13">
        <v>7.07</v>
      </c>
      <c r="J19">
        <v>338.39999399999999</v>
      </c>
      <c r="K19">
        <v>55.299999</v>
      </c>
      <c r="L19" s="13">
        <v>4.9400000000000004</v>
      </c>
    </row>
    <row r="20" spans="1:12">
      <c r="A20">
        <v>0</v>
      </c>
      <c r="B20">
        <v>15</v>
      </c>
      <c r="C20">
        <v>30</v>
      </c>
      <c r="D20" s="4">
        <v>477.60000600000001</v>
      </c>
      <c r="E20" s="12">
        <v>53.900002000000001</v>
      </c>
      <c r="F20" s="13">
        <v>7.25</v>
      </c>
      <c r="G20">
        <v>487.20001200000002</v>
      </c>
      <c r="H20">
        <v>48.200001</v>
      </c>
      <c r="I20" s="13">
        <v>7.88</v>
      </c>
      <c r="J20">
        <v>432</v>
      </c>
      <c r="K20">
        <v>55.099997999999999</v>
      </c>
      <c r="L20" s="13">
        <v>6.13</v>
      </c>
    </row>
    <row r="21" spans="1:12">
      <c r="A21">
        <v>0</v>
      </c>
      <c r="B21">
        <v>15</v>
      </c>
      <c r="C21">
        <v>35</v>
      </c>
      <c r="D21" s="4">
        <v>470.39999399999999</v>
      </c>
      <c r="E21" s="12">
        <v>52.200001</v>
      </c>
      <c r="F21" s="13">
        <v>7.28</v>
      </c>
      <c r="G21">
        <v>484.79998799999998</v>
      </c>
      <c r="H21">
        <v>47.700001</v>
      </c>
      <c r="I21" s="13">
        <v>7.87</v>
      </c>
      <c r="J21">
        <v>429.60000600000001</v>
      </c>
      <c r="K21">
        <v>54.099997999999999</v>
      </c>
      <c r="L21" s="13">
        <v>6.31</v>
      </c>
    </row>
    <row r="22" spans="1:12">
      <c r="A22">
        <v>0</v>
      </c>
      <c r="B22">
        <v>15</v>
      </c>
      <c r="C22">
        <v>40</v>
      </c>
      <c r="D22" s="4">
        <v>492</v>
      </c>
      <c r="E22" s="12">
        <v>51.400002000000001</v>
      </c>
      <c r="F22" s="13">
        <v>7.59</v>
      </c>
      <c r="G22">
        <v>489.60000600000001</v>
      </c>
      <c r="H22">
        <v>47</v>
      </c>
      <c r="I22" s="13">
        <v>8.27</v>
      </c>
      <c r="J22">
        <v>408</v>
      </c>
      <c r="K22">
        <v>50.299999</v>
      </c>
      <c r="L22" s="13">
        <v>7.43</v>
      </c>
    </row>
    <row r="23" spans="1:12">
      <c r="A23">
        <v>0</v>
      </c>
      <c r="B23">
        <v>15</v>
      </c>
      <c r="C23">
        <v>45</v>
      </c>
      <c r="D23" s="4">
        <v>436.79998799999998</v>
      </c>
      <c r="E23" s="12">
        <v>46.900002000000001</v>
      </c>
      <c r="F23" s="13">
        <v>8.99</v>
      </c>
      <c r="G23">
        <v>446.39999399999999</v>
      </c>
      <c r="H23">
        <v>40.400002000000001</v>
      </c>
      <c r="I23" s="13">
        <v>14.1</v>
      </c>
      <c r="J23">
        <v>403.20001200000002</v>
      </c>
      <c r="K23">
        <v>44.599997999999999</v>
      </c>
      <c r="L23" s="13">
        <v>11.509999000000001</v>
      </c>
    </row>
    <row r="24" spans="1:12">
      <c r="A24">
        <v>0</v>
      </c>
      <c r="B24">
        <v>15</v>
      </c>
      <c r="C24">
        <v>50</v>
      </c>
      <c r="D24" s="4">
        <v>448.79998799999998</v>
      </c>
      <c r="E24" s="12">
        <v>44.900002000000001</v>
      </c>
      <c r="F24" s="13">
        <v>8.49</v>
      </c>
      <c r="G24">
        <v>506.39999399999999</v>
      </c>
      <c r="H24">
        <v>40.5</v>
      </c>
      <c r="I24" s="13">
        <v>9.5399999999999991</v>
      </c>
      <c r="J24">
        <v>451.20001200000002</v>
      </c>
      <c r="K24">
        <v>42.200001</v>
      </c>
      <c r="L24" s="13">
        <v>9.23</v>
      </c>
    </row>
    <row r="25" spans="1:12">
      <c r="A25">
        <v>0</v>
      </c>
      <c r="B25">
        <v>15</v>
      </c>
      <c r="C25">
        <v>55</v>
      </c>
      <c r="D25" s="4">
        <v>151.199997</v>
      </c>
      <c r="E25" s="12">
        <v>46.700001</v>
      </c>
      <c r="F25" s="13">
        <v>2.04</v>
      </c>
      <c r="G25">
        <v>405.60000600000001</v>
      </c>
      <c r="H25">
        <v>42.299999</v>
      </c>
      <c r="I25" s="13">
        <v>6.64</v>
      </c>
      <c r="J25">
        <v>408</v>
      </c>
      <c r="K25">
        <v>45.599997999999999</v>
      </c>
      <c r="L25" s="13">
        <v>5.76</v>
      </c>
    </row>
    <row r="26" spans="1:12">
      <c r="A26">
        <v>0</v>
      </c>
      <c r="B26">
        <v>16</v>
      </c>
      <c r="C26">
        <v>0</v>
      </c>
      <c r="D26" s="4">
        <v>379.20001200000002</v>
      </c>
      <c r="E26" s="12">
        <v>48.200001</v>
      </c>
      <c r="F26" s="13">
        <v>5.59</v>
      </c>
      <c r="G26">
        <v>412.79998799999998</v>
      </c>
      <c r="H26">
        <v>44.5</v>
      </c>
      <c r="I26" s="13">
        <v>6.47</v>
      </c>
      <c r="J26">
        <v>379.20001200000002</v>
      </c>
      <c r="K26">
        <v>48.799999</v>
      </c>
      <c r="L26" s="13">
        <v>5.17</v>
      </c>
    </row>
    <row r="27" spans="1:12">
      <c r="A27">
        <v>0</v>
      </c>
      <c r="B27">
        <v>16</v>
      </c>
      <c r="C27">
        <v>5</v>
      </c>
      <c r="D27" s="4">
        <v>460.79998799999998</v>
      </c>
      <c r="E27" s="12">
        <v>49.299999</v>
      </c>
      <c r="F27" s="13">
        <v>6.86</v>
      </c>
      <c r="G27">
        <v>444</v>
      </c>
      <c r="H27">
        <v>45.200001</v>
      </c>
      <c r="I27" s="13">
        <v>7.22</v>
      </c>
      <c r="J27">
        <v>398.39999399999999</v>
      </c>
      <c r="K27">
        <v>50.900002000000001</v>
      </c>
      <c r="L27" s="13">
        <v>5.48</v>
      </c>
    </row>
    <row r="28" spans="1:12">
      <c r="A28">
        <v>0</v>
      </c>
      <c r="B28">
        <v>16</v>
      </c>
      <c r="C28">
        <v>10</v>
      </c>
      <c r="D28" s="4">
        <v>458.39999399999999</v>
      </c>
      <c r="E28" s="12">
        <v>51.200001</v>
      </c>
      <c r="F28" s="13">
        <v>6.34</v>
      </c>
      <c r="G28">
        <v>463.20001200000002</v>
      </c>
      <c r="H28">
        <v>46.299999</v>
      </c>
      <c r="I28" s="13">
        <v>7.24</v>
      </c>
      <c r="J28">
        <v>453.60000600000001</v>
      </c>
      <c r="K28">
        <v>52.5</v>
      </c>
      <c r="L28" s="13">
        <v>6.17</v>
      </c>
    </row>
    <row r="29" spans="1:12">
      <c r="A29">
        <v>0</v>
      </c>
      <c r="B29">
        <v>16</v>
      </c>
      <c r="C29">
        <v>15</v>
      </c>
      <c r="D29" s="4">
        <v>458.39999399999999</v>
      </c>
      <c r="E29" s="12">
        <v>51.5</v>
      </c>
      <c r="F29" s="13">
        <v>6.59</v>
      </c>
      <c r="G29">
        <v>477.60000600000001</v>
      </c>
      <c r="H29">
        <v>47.200001</v>
      </c>
      <c r="I29" s="13">
        <v>7.43</v>
      </c>
      <c r="J29">
        <v>441.60000600000001</v>
      </c>
      <c r="K29">
        <v>53.200001</v>
      </c>
      <c r="L29" s="13">
        <v>6.11</v>
      </c>
    </row>
    <row r="30" spans="1:12">
      <c r="A30">
        <v>0</v>
      </c>
      <c r="B30">
        <v>16</v>
      </c>
      <c r="C30">
        <v>20</v>
      </c>
      <c r="D30" s="4">
        <v>453.60000600000001</v>
      </c>
      <c r="E30" s="12">
        <v>53</v>
      </c>
      <c r="F30" s="13">
        <v>6.23</v>
      </c>
      <c r="G30">
        <v>456</v>
      </c>
      <c r="H30">
        <v>48.099997999999999</v>
      </c>
      <c r="I30" s="13">
        <v>6.97</v>
      </c>
      <c r="J30">
        <v>427.20001200000002</v>
      </c>
      <c r="K30">
        <v>53.299999</v>
      </c>
      <c r="L30" s="13">
        <v>6.07</v>
      </c>
    </row>
    <row r="31" spans="1:12">
      <c r="A31">
        <v>0</v>
      </c>
      <c r="B31">
        <v>16</v>
      </c>
      <c r="C31">
        <v>25</v>
      </c>
      <c r="D31" s="4">
        <v>415.20001200000002</v>
      </c>
      <c r="E31" s="12">
        <v>53</v>
      </c>
      <c r="F31" s="13">
        <v>6.01</v>
      </c>
      <c r="G31">
        <v>444</v>
      </c>
      <c r="H31">
        <v>48</v>
      </c>
      <c r="I31" s="13">
        <v>7.07</v>
      </c>
      <c r="J31">
        <v>403.20001200000002</v>
      </c>
      <c r="K31">
        <v>50.299999</v>
      </c>
      <c r="L31" s="13">
        <v>7.04</v>
      </c>
    </row>
    <row r="32" spans="1:12">
      <c r="A32">
        <v>0</v>
      </c>
      <c r="B32">
        <v>16</v>
      </c>
      <c r="C32">
        <v>30</v>
      </c>
      <c r="D32" s="4">
        <v>384</v>
      </c>
      <c r="E32" s="12">
        <v>54.5</v>
      </c>
      <c r="F32" s="13">
        <v>5.05</v>
      </c>
      <c r="G32">
        <v>422.39999399999999</v>
      </c>
      <c r="H32">
        <v>49.599997999999999</v>
      </c>
      <c r="I32" s="13">
        <v>6.12</v>
      </c>
      <c r="J32">
        <v>379.20001200000002</v>
      </c>
      <c r="K32">
        <v>51.799999</v>
      </c>
      <c r="L32" s="13">
        <v>5.2</v>
      </c>
    </row>
    <row r="33" spans="1:12">
      <c r="A33">
        <v>0</v>
      </c>
      <c r="B33">
        <v>16</v>
      </c>
      <c r="C33">
        <v>35</v>
      </c>
      <c r="D33" s="4">
        <v>453.60000600000001</v>
      </c>
      <c r="E33" s="12">
        <v>54.799999</v>
      </c>
      <c r="F33" s="13">
        <v>6.19</v>
      </c>
      <c r="G33">
        <v>436.79998799999998</v>
      </c>
      <c r="H33">
        <v>49.799999</v>
      </c>
      <c r="I33" s="13">
        <v>6.57</v>
      </c>
      <c r="J33">
        <v>415.20001200000002</v>
      </c>
      <c r="K33">
        <v>53.799999</v>
      </c>
      <c r="L33" s="13">
        <v>5.45</v>
      </c>
    </row>
    <row r="34" spans="1:12">
      <c r="A34">
        <v>0</v>
      </c>
      <c r="B34">
        <v>16</v>
      </c>
      <c r="C34">
        <v>40</v>
      </c>
      <c r="D34" s="4">
        <v>468</v>
      </c>
      <c r="E34" s="12">
        <v>54.599997999999999</v>
      </c>
      <c r="F34" s="13">
        <v>6.61</v>
      </c>
      <c r="G34">
        <v>237.60000600000001</v>
      </c>
      <c r="H34">
        <v>49.700001</v>
      </c>
      <c r="I34" s="13">
        <v>3.65</v>
      </c>
      <c r="J34">
        <v>424.79998799999998</v>
      </c>
      <c r="K34">
        <v>54.200001</v>
      </c>
      <c r="L34" s="13">
        <v>5.87</v>
      </c>
    </row>
    <row r="35" spans="1:12">
      <c r="A35">
        <v>0</v>
      </c>
      <c r="B35">
        <v>16</v>
      </c>
      <c r="C35">
        <v>45</v>
      </c>
      <c r="D35" s="4">
        <v>439.20001200000002</v>
      </c>
      <c r="E35" s="12">
        <v>52.599997999999999</v>
      </c>
      <c r="F35" s="13">
        <v>6.84</v>
      </c>
      <c r="G35">
        <v>444</v>
      </c>
      <c r="H35">
        <v>47.299999</v>
      </c>
      <c r="I35" s="13">
        <v>8.0500000000000007</v>
      </c>
      <c r="J35">
        <v>420</v>
      </c>
      <c r="K35">
        <v>53.400002000000001</v>
      </c>
      <c r="L35" s="13">
        <v>6.2</v>
      </c>
    </row>
    <row r="36" spans="1:12">
      <c r="A36">
        <v>0</v>
      </c>
      <c r="B36">
        <v>16</v>
      </c>
      <c r="C36">
        <v>50</v>
      </c>
      <c r="D36" s="4">
        <v>441.60000600000001</v>
      </c>
      <c r="E36" s="12">
        <v>52.099997999999999</v>
      </c>
      <c r="F36" s="13">
        <v>6.64</v>
      </c>
      <c r="G36">
        <v>470.39999399999999</v>
      </c>
      <c r="H36">
        <v>47.5</v>
      </c>
      <c r="I36" s="13">
        <v>7.49</v>
      </c>
      <c r="J36">
        <v>448.79998799999998</v>
      </c>
      <c r="K36">
        <v>51.900002000000001</v>
      </c>
      <c r="L36" s="13">
        <v>6.95</v>
      </c>
    </row>
    <row r="37" spans="1:12">
      <c r="A37">
        <v>0</v>
      </c>
      <c r="B37">
        <v>16</v>
      </c>
      <c r="C37">
        <v>55</v>
      </c>
      <c r="D37" s="4">
        <v>410.39999399999999</v>
      </c>
      <c r="E37" s="12">
        <v>52.799999</v>
      </c>
      <c r="F37" s="13">
        <v>5.8</v>
      </c>
      <c r="G37">
        <v>424.79998799999998</v>
      </c>
      <c r="H37">
        <v>48.099997999999999</v>
      </c>
      <c r="I37" s="13">
        <v>6.68</v>
      </c>
      <c r="J37">
        <v>381.60000600000001</v>
      </c>
      <c r="K37">
        <v>50</v>
      </c>
      <c r="L37" s="13">
        <v>6.39</v>
      </c>
    </row>
    <row r="38" spans="1:12">
      <c r="A38">
        <v>0</v>
      </c>
      <c r="B38">
        <v>17</v>
      </c>
      <c r="C38">
        <v>0</v>
      </c>
      <c r="D38" s="4">
        <v>345.60000600000001</v>
      </c>
      <c r="E38" s="12">
        <v>54.099997999999999</v>
      </c>
      <c r="F38" s="13">
        <v>4.57</v>
      </c>
      <c r="G38">
        <v>360</v>
      </c>
      <c r="H38">
        <v>49</v>
      </c>
      <c r="I38" s="13">
        <v>5.24</v>
      </c>
      <c r="J38">
        <v>338.39999399999999</v>
      </c>
      <c r="K38">
        <v>52.599997999999999</v>
      </c>
      <c r="L38" s="13">
        <v>4.33</v>
      </c>
    </row>
    <row r="39" spans="1:12">
      <c r="A39">
        <v>0</v>
      </c>
      <c r="B39">
        <v>17</v>
      </c>
      <c r="C39">
        <v>5</v>
      </c>
      <c r="D39" s="4">
        <v>403.20001200000002</v>
      </c>
      <c r="E39" s="12">
        <v>55.400002000000001</v>
      </c>
      <c r="F39" s="13">
        <v>5.2</v>
      </c>
      <c r="G39">
        <v>408</v>
      </c>
      <c r="H39">
        <v>50</v>
      </c>
      <c r="I39" s="13">
        <v>5.97</v>
      </c>
      <c r="J39">
        <v>372</v>
      </c>
      <c r="K39">
        <v>55.099997999999999</v>
      </c>
      <c r="L39" s="13">
        <v>4.6100000000000003</v>
      </c>
    </row>
    <row r="40" spans="1:12">
      <c r="A40">
        <v>0</v>
      </c>
      <c r="B40">
        <v>17</v>
      </c>
      <c r="C40">
        <v>10</v>
      </c>
      <c r="D40" s="4">
        <v>432</v>
      </c>
      <c r="E40" s="12">
        <v>56</v>
      </c>
      <c r="F40" s="13">
        <v>5.71</v>
      </c>
      <c r="G40">
        <v>290.39999399999999</v>
      </c>
      <c r="H40">
        <v>50.599997999999999</v>
      </c>
      <c r="I40" s="13">
        <v>4.16</v>
      </c>
      <c r="J40">
        <v>396</v>
      </c>
      <c r="K40">
        <v>56.599997999999999</v>
      </c>
      <c r="L40" s="13">
        <v>4.97</v>
      </c>
    </row>
    <row r="41" spans="1:12">
      <c r="A41">
        <v>0</v>
      </c>
      <c r="B41">
        <v>17</v>
      </c>
      <c r="C41">
        <v>15</v>
      </c>
      <c r="D41" s="4">
        <v>451.20001200000002</v>
      </c>
      <c r="E41" s="12">
        <v>55.700001</v>
      </c>
      <c r="F41" s="13">
        <v>6.21</v>
      </c>
      <c r="G41">
        <v>386.39999399999999</v>
      </c>
      <c r="H41">
        <v>50.799999</v>
      </c>
      <c r="I41" s="13">
        <v>5.73</v>
      </c>
      <c r="J41">
        <v>408</v>
      </c>
      <c r="K41">
        <v>57.099997999999999</v>
      </c>
      <c r="L41" s="13">
        <v>5.27</v>
      </c>
    </row>
    <row r="42" spans="1:12">
      <c r="A42">
        <v>0</v>
      </c>
      <c r="B42">
        <v>17</v>
      </c>
      <c r="C42">
        <v>20</v>
      </c>
      <c r="D42" s="4">
        <v>427.20001200000002</v>
      </c>
      <c r="E42" s="12">
        <v>53.400002000000001</v>
      </c>
      <c r="F42" s="13">
        <v>6.83</v>
      </c>
      <c r="G42">
        <v>439.20001200000002</v>
      </c>
      <c r="H42">
        <v>49.799999</v>
      </c>
      <c r="I42" s="13">
        <v>7.03</v>
      </c>
      <c r="J42">
        <v>417.60000600000001</v>
      </c>
      <c r="K42">
        <v>57.599997999999999</v>
      </c>
      <c r="L42" s="13">
        <v>5.47</v>
      </c>
    </row>
    <row r="43" spans="1:12">
      <c r="A43">
        <v>0</v>
      </c>
      <c r="B43">
        <v>17</v>
      </c>
      <c r="C43">
        <v>25</v>
      </c>
      <c r="D43" s="4">
        <v>417.60000600000001</v>
      </c>
      <c r="E43" s="12">
        <v>51.799999</v>
      </c>
      <c r="F43" s="13">
        <v>6.7100010000000001</v>
      </c>
      <c r="G43">
        <v>434.39999399999999</v>
      </c>
      <c r="H43">
        <v>48.900002000000001</v>
      </c>
      <c r="I43" s="13">
        <v>7.16</v>
      </c>
      <c r="J43">
        <v>393.60000600000001</v>
      </c>
      <c r="K43">
        <v>57.099997999999999</v>
      </c>
      <c r="L43" s="13">
        <v>5.41</v>
      </c>
    </row>
    <row r="44" spans="1:12">
      <c r="A44">
        <v>0</v>
      </c>
      <c r="B44">
        <v>17</v>
      </c>
      <c r="C44">
        <v>30</v>
      </c>
      <c r="D44" s="4">
        <v>424.79998799999998</v>
      </c>
      <c r="E44" s="12">
        <v>51.799999</v>
      </c>
      <c r="F44" s="13">
        <v>6.2</v>
      </c>
      <c r="G44">
        <v>434.39999399999999</v>
      </c>
      <c r="H44">
        <v>49</v>
      </c>
      <c r="I44" s="13">
        <v>6.7100010000000001</v>
      </c>
      <c r="J44">
        <v>398.39999399999999</v>
      </c>
      <c r="K44">
        <v>56.799999</v>
      </c>
      <c r="L44" s="13">
        <v>5.4</v>
      </c>
    </row>
    <row r="45" spans="1:12">
      <c r="A45">
        <v>0</v>
      </c>
      <c r="B45">
        <v>17</v>
      </c>
      <c r="C45">
        <v>35</v>
      </c>
      <c r="D45" s="4">
        <v>400.79998799999998</v>
      </c>
      <c r="E45" s="12">
        <v>51.599997999999999</v>
      </c>
      <c r="F45" s="13">
        <v>5.94</v>
      </c>
      <c r="G45">
        <v>400.79998799999998</v>
      </c>
      <c r="H45">
        <v>49.400002000000001</v>
      </c>
      <c r="I45" s="13">
        <v>6.09</v>
      </c>
      <c r="J45">
        <v>374.39999399999999</v>
      </c>
      <c r="K45">
        <v>57.700001</v>
      </c>
      <c r="L45" s="13">
        <v>4.74</v>
      </c>
    </row>
    <row r="46" spans="1:12">
      <c r="A46">
        <v>0</v>
      </c>
      <c r="B46">
        <v>17</v>
      </c>
      <c r="C46">
        <v>40</v>
      </c>
      <c r="D46" s="4">
        <v>420</v>
      </c>
      <c r="E46" s="12">
        <v>51.900002000000001</v>
      </c>
      <c r="F46" s="13">
        <v>6.04</v>
      </c>
      <c r="G46">
        <v>441.60000600000001</v>
      </c>
      <c r="H46">
        <v>48.900002000000001</v>
      </c>
      <c r="I46" s="13">
        <v>6.95</v>
      </c>
      <c r="J46">
        <v>424.79998799999998</v>
      </c>
      <c r="K46">
        <v>57</v>
      </c>
      <c r="L46" s="13">
        <v>5.77</v>
      </c>
    </row>
    <row r="47" spans="1:12">
      <c r="A47">
        <v>0</v>
      </c>
      <c r="B47">
        <v>17</v>
      </c>
      <c r="C47">
        <v>45</v>
      </c>
      <c r="D47" s="4">
        <v>444</v>
      </c>
      <c r="E47" s="12">
        <v>52.799999</v>
      </c>
      <c r="F47" s="13">
        <v>6.16</v>
      </c>
      <c r="G47">
        <v>444</v>
      </c>
      <c r="H47">
        <v>49.5</v>
      </c>
      <c r="I47" s="13">
        <v>6.65</v>
      </c>
      <c r="J47">
        <v>408</v>
      </c>
      <c r="K47">
        <v>57.599997999999999</v>
      </c>
      <c r="L47" s="13">
        <v>5.22</v>
      </c>
    </row>
    <row r="48" spans="1:12">
      <c r="A48">
        <v>0</v>
      </c>
      <c r="B48">
        <v>17</v>
      </c>
      <c r="C48">
        <v>50</v>
      </c>
      <c r="D48" s="4">
        <v>338.39999399999999</v>
      </c>
      <c r="E48" s="12">
        <v>54</v>
      </c>
      <c r="F48" s="13">
        <v>4.47</v>
      </c>
      <c r="G48">
        <v>331.20001200000002</v>
      </c>
      <c r="H48">
        <v>50.599997999999999</v>
      </c>
      <c r="I48" s="13">
        <v>4.7300000000000004</v>
      </c>
      <c r="J48">
        <v>316.79998799999998</v>
      </c>
      <c r="K48">
        <v>59.400002000000001</v>
      </c>
      <c r="L48" s="13">
        <v>3.74</v>
      </c>
    </row>
    <row r="49" spans="1:12">
      <c r="A49">
        <v>0</v>
      </c>
      <c r="B49">
        <v>17</v>
      </c>
      <c r="C49">
        <v>55</v>
      </c>
      <c r="D49" s="4">
        <v>372</v>
      </c>
      <c r="E49" s="12">
        <v>54.599997999999999</v>
      </c>
      <c r="F49" s="13">
        <v>5.04</v>
      </c>
      <c r="G49">
        <v>386.39999399999999</v>
      </c>
      <c r="H49">
        <v>51.200001</v>
      </c>
      <c r="I49" s="13">
        <v>5.57</v>
      </c>
      <c r="J49">
        <v>360</v>
      </c>
      <c r="K49">
        <v>60.200001</v>
      </c>
      <c r="L49" s="13">
        <v>4.4400000000000004</v>
      </c>
    </row>
    <row r="50" spans="1:12">
      <c r="A50">
        <v>0</v>
      </c>
      <c r="B50">
        <v>18</v>
      </c>
      <c r="C50">
        <v>0</v>
      </c>
      <c r="D50" s="4">
        <v>362.39999399999999</v>
      </c>
      <c r="E50" s="12">
        <v>54.799999</v>
      </c>
      <c r="F50" s="13">
        <v>4.9800000000000004</v>
      </c>
      <c r="G50">
        <v>376.79998799999998</v>
      </c>
      <c r="H50">
        <v>51.400002000000001</v>
      </c>
      <c r="I50" s="13">
        <v>5.53</v>
      </c>
      <c r="J50">
        <v>352.79998799999998</v>
      </c>
      <c r="K50">
        <v>59.700001</v>
      </c>
      <c r="L50" s="13">
        <v>4.58</v>
      </c>
    </row>
    <row r="51" spans="1:12">
      <c r="A51">
        <v>0</v>
      </c>
      <c r="B51">
        <v>18</v>
      </c>
      <c r="C51">
        <v>5</v>
      </c>
      <c r="D51" s="4">
        <v>369.60000600000001</v>
      </c>
      <c r="E51" s="12">
        <v>55.599997999999999</v>
      </c>
      <c r="F51" s="13">
        <v>4.88</v>
      </c>
      <c r="G51">
        <v>384</v>
      </c>
      <c r="H51">
        <v>51.799999</v>
      </c>
      <c r="I51" s="13">
        <v>5.56</v>
      </c>
      <c r="J51">
        <v>352.79998799999998</v>
      </c>
      <c r="K51">
        <v>60</v>
      </c>
      <c r="L51" s="13">
        <v>4.4000000000000004</v>
      </c>
    </row>
    <row r="52" spans="1:12">
      <c r="A52">
        <v>0</v>
      </c>
      <c r="B52">
        <v>18</v>
      </c>
      <c r="C52">
        <v>10</v>
      </c>
      <c r="D52" s="4">
        <v>408</v>
      </c>
      <c r="E52" s="12">
        <v>55.799999</v>
      </c>
      <c r="F52" s="13">
        <v>5.56</v>
      </c>
      <c r="G52">
        <v>391.20001200000002</v>
      </c>
      <c r="H52">
        <v>51.400002000000001</v>
      </c>
      <c r="I52" s="13">
        <v>5.88</v>
      </c>
      <c r="J52">
        <v>360</v>
      </c>
      <c r="K52">
        <v>59.5</v>
      </c>
      <c r="L52" s="13">
        <v>4.72</v>
      </c>
    </row>
    <row r="53" spans="1:12">
      <c r="A53">
        <v>0</v>
      </c>
      <c r="B53">
        <v>18</v>
      </c>
      <c r="C53">
        <v>15</v>
      </c>
      <c r="D53" s="4">
        <v>352.79998799999998</v>
      </c>
      <c r="E53" s="12">
        <v>56.599997999999999</v>
      </c>
      <c r="F53" s="13">
        <v>4.5</v>
      </c>
      <c r="G53">
        <v>374.39999399999999</v>
      </c>
      <c r="H53">
        <v>51.5</v>
      </c>
      <c r="I53" s="13">
        <v>5.46</v>
      </c>
      <c r="J53">
        <v>350.39999399999999</v>
      </c>
      <c r="K53">
        <v>60</v>
      </c>
      <c r="L53" s="13">
        <v>4.3099999999999996</v>
      </c>
    </row>
    <row r="54" spans="1:12">
      <c r="A54">
        <v>0</v>
      </c>
      <c r="B54">
        <v>18</v>
      </c>
      <c r="C54">
        <v>20</v>
      </c>
      <c r="D54" s="4">
        <v>350.39999399999999</v>
      </c>
      <c r="E54" s="12">
        <v>56.900002000000001</v>
      </c>
      <c r="F54" s="13">
        <v>4.7</v>
      </c>
      <c r="G54">
        <v>355.20001200000002</v>
      </c>
      <c r="H54">
        <v>52.099997999999999</v>
      </c>
      <c r="I54" s="13">
        <v>5.0999999999999996</v>
      </c>
      <c r="J54">
        <v>295.20001200000002</v>
      </c>
      <c r="K54">
        <v>59.799999</v>
      </c>
      <c r="L54" s="13">
        <v>3.84</v>
      </c>
    </row>
    <row r="55" spans="1:12">
      <c r="A55">
        <v>0</v>
      </c>
      <c r="B55">
        <v>18</v>
      </c>
      <c r="C55">
        <v>25</v>
      </c>
      <c r="D55" s="4">
        <v>357.60000600000001</v>
      </c>
      <c r="E55" s="12">
        <v>57.200001</v>
      </c>
      <c r="F55" s="13">
        <v>4.6900000000000004</v>
      </c>
      <c r="G55">
        <v>362.39999399999999</v>
      </c>
      <c r="H55">
        <v>52.599997999999999</v>
      </c>
      <c r="I55" s="13">
        <v>5.2</v>
      </c>
      <c r="J55">
        <v>338.39999399999999</v>
      </c>
      <c r="K55">
        <v>60</v>
      </c>
      <c r="L55" s="13">
        <v>4.2699999999999996</v>
      </c>
    </row>
    <row r="56" spans="1:12">
      <c r="A56">
        <v>0</v>
      </c>
      <c r="B56">
        <v>18</v>
      </c>
      <c r="C56">
        <v>30</v>
      </c>
      <c r="D56" s="4">
        <v>336</v>
      </c>
      <c r="E56" s="12">
        <v>58</v>
      </c>
      <c r="F56" s="13">
        <v>4.2699999999999996</v>
      </c>
      <c r="G56">
        <v>345.60000600000001</v>
      </c>
      <c r="H56">
        <v>53.299999</v>
      </c>
      <c r="I56" s="13">
        <v>4.79</v>
      </c>
      <c r="J56">
        <v>316.79998799999998</v>
      </c>
      <c r="K56">
        <v>60.900002000000001</v>
      </c>
      <c r="L56" s="13">
        <v>3.83</v>
      </c>
    </row>
    <row r="57" spans="1:12">
      <c r="A57">
        <v>0</v>
      </c>
      <c r="B57">
        <v>18</v>
      </c>
      <c r="C57">
        <v>35</v>
      </c>
      <c r="D57" s="4">
        <v>379.20001200000002</v>
      </c>
      <c r="E57" s="12">
        <v>57.799999</v>
      </c>
      <c r="F57" s="13">
        <v>4.95</v>
      </c>
      <c r="G57">
        <v>374.39999399999999</v>
      </c>
      <c r="H57">
        <v>52.799999</v>
      </c>
      <c r="I57" s="13">
        <v>5.38</v>
      </c>
      <c r="J57">
        <v>333.60000600000001</v>
      </c>
      <c r="K57">
        <v>60.599997999999999</v>
      </c>
      <c r="L57" s="13">
        <v>4.1900000000000004</v>
      </c>
    </row>
    <row r="58" spans="1:12">
      <c r="A58">
        <v>0</v>
      </c>
      <c r="B58">
        <v>18</v>
      </c>
      <c r="C58">
        <v>40</v>
      </c>
      <c r="D58" s="4">
        <v>321.60000600000001</v>
      </c>
      <c r="E58" s="12">
        <v>58.700001</v>
      </c>
      <c r="F58" s="13">
        <v>4.04</v>
      </c>
      <c r="G58">
        <v>360</v>
      </c>
      <c r="H58">
        <v>53.200001</v>
      </c>
      <c r="I58" s="13">
        <v>5.04</v>
      </c>
      <c r="J58">
        <v>328.79998799999998</v>
      </c>
      <c r="K58">
        <v>61</v>
      </c>
      <c r="L58" s="13">
        <v>4.03</v>
      </c>
    </row>
    <row r="59" spans="1:12">
      <c r="A59">
        <v>0</v>
      </c>
      <c r="B59">
        <v>18</v>
      </c>
      <c r="C59">
        <v>45</v>
      </c>
      <c r="D59" s="4">
        <v>352.79998799999998</v>
      </c>
      <c r="E59" s="12">
        <v>59.400002000000001</v>
      </c>
      <c r="F59" s="13">
        <v>4.3499999999999996</v>
      </c>
      <c r="G59">
        <v>336</v>
      </c>
      <c r="H59">
        <v>53.700001</v>
      </c>
      <c r="I59" s="13">
        <v>4.68</v>
      </c>
      <c r="J59">
        <v>160.800003</v>
      </c>
      <c r="K59">
        <v>61.200001</v>
      </c>
      <c r="L59" s="13">
        <v>1.97</v>
      </c>
    </row>
    <row r="60" spans="1:12">
      <c r="A60">
        <v>0</v>
      </c>
      <c r="B60">
        <v>18</v>
      </c>
      <c r="C60">
        <v>50</v>
      </c>
      <c r="D60" s="4">
        <v>376.79998799999998</v>
      </c>
      <c r="E60" s="12">
        <v>58.299999</v>
      </c>
      <c r="F60" s="13">
        <v>5.1100000000000003</v>
      </c>
      <c r="G60">
        <v>386.39999399999999</v>
      </c>
      <c r="H60">
        <v>53</v>
      </c>
      <c r="I60" s="13">
        <v>5.74</v>
      </c>
      <c r="J60">
        <v>307.20001200000002</v>
      </c>
      <c r="K60">
        <v>60.299999</v>
      </c>
      <c r="L60" s="13">
        <v>4.08</v>
      </c>
    </row>
    <row r="61" spans="1:12">
      <c r="A61">
        <v>0</v>
      </c>
      <c r="B61">
        <v>18</v>
      </c>
      <c r="C61">
        <v>55</v>
      </c>
      <c r="D61" s="4">
        <v>312</v>
      </c>
      <c r="E61" s="12">
        <v>58</v>
      </c>
      <c r="F61" s="13">
        <v>4.24</v>
      </c>
      <c r="G61">
        <v>326.39999399999999</v>
      </c>
      <c r="H61">
        <v>53</v>
      </c>
      <c r="I61" s="13">
        <v>4.7300000000000004</v>
      </c>
      <c r="J61">
        <v>292.79998799999998</v>
      </c>
      <c r="K61">
        <v>59.900002000000001</v>
      </c>
      <c r="L61" s="13">
        <v>3.84</v>
      </c>
    </row>
    <row r="62" spans="1:12">
      <c r="A62">
        <v>0</v>
      </c>
      <c r="B62">
        <v>19</v>
      </c>
      <c r="C62">
        <v>0</v>
      </c>
      <c r="D62" s="4">
        <v>357.60000600000001</v>
      </c>
      <c r="E62" s="12">
        <v>57.900002000000001</v>
      </c>
      <c r="F62" s="13">
        <v>4.84</v>
      </c>
      <c r="G62">
        <v>288</v>
      </c>
      <c r="H62">
        <v>53.900002000000001</v>
      </c>
      <c r="I62" s="13">
        <v>4.07</v>
      </c>
      <c r="J62">
        <v>326.39999399999999</v>
      </c>
      <c r="K62">
        <v>60.700001</v>
      </c>
      <c r="L62" s="13">
        <v>4.04</v>
      </c>
    </row>
    <row r="63" spans="1:12">
      <c r="A63">
        <v>0</v>
      </c>
      <c r="B63">
        <v>19</v>
      </c>
      <c r="C63">
        <v>5</v>
      </c>
      <c r="D63" s="4">
        <v>355.20001200000002</v>
      </c>
      <c r="E63" s="12">
        <v>58.400002000000001</v>
      </c>
      <c r="F63" s="13">
        <v>4.5599999999999996</v>
      </c>
      <c r="G63">
        <v>259.20001200000002</v>
      </c>
      <c r="H63">
        <v>53.799999</v>
      </c>
      <c r="I63" s="13">
        <v>3.67</v>
      </c>
      <c r="J63">
        <v>336</v>
      </c>
      <c r="K63">
        <v>60.799999</v>
      </c>
      <c r="L63" s="13">
        <v>4.29</v>
      </c>
    </row>
    <row r="64" spans="1:12">
      <c r="A64">
        <v>0</v>
      </c>
      <c r="B64">
        <v>19</v>
      </c>
      <c r="C64">
        <v>10</v>
      </c>
      <c r="D64" s="4">
        <v>326.39999399999999</v>
      </c>
      <c r="E64" s="12">
        <v>58.599997999999999</v>
      </c>
      <c r="F64" s="13">
        <v>4.2300000000000004</v>
      </c>
      <c r="G64">
        <v>350.39999399999999</v>
      </c>
      <c r="H64">
        <v>54</v>
      </c>
      <c r="I64" s="13">
        <v>4.96</v>
      </c>
      <c r="J64">
        <v>312</v>
      </c>
      <c r="K64">
        <v>61.099997999999999</v>
      </c>
      <c r="L64" s="13">
        <v>3.84</v>
      </c>
    </row>
    <row r="65" spans="1:12">
      <c r="A65">
        <v>0</v>
      </c>
      <c r="B65">
        <v>19</v>
      </c>
      <c r="C65">
        <v>15</v>
      </c>
      <c r="D65" s="4">
        <v>321.60000600000001</v>
      </c>
      <c r="E65" s="12">
        <v>59.200001</v>
      </c>
      <c r="F65" s="13">
        <v>4.04</v>
      </c>
      <c r="G65">
        <v>328.79998799999998</v>
      </c>
      <c r="H65">
        <v>54.5</v>
      </c>
      <c r="I65" s="13">
        <v>4.51</v>
      </c>
      <c r="J65">
        <v>264</v>
      </c>
      <c r="K65">
        <v>61.200001</v>
      </c>
      <c r="L65" s="13">
        <v>3.28</v>
      </c>
    </row>
    <row r="66" spans="1:12">
      <c r="A66">
        <v>0</v>
      </c>
      <c r="B66">
        <v>19</v>
      </c>
      <c r="C66">
        <v>20</v>
      </c>
      <c r="D66" s="4">
        <v>336</v>
      </c>
      <c r="E66" s="12">
        <v>59.400002000000001</v>
      </c>
      <c r="F66" s="13">
        <v>4.2300000000000004</v>
      </c>
      <c r="G66">
        <v>343.20001200000002</v>
      </c>
      <c r="H66">
        <v>54.099997999999999</v>
      </c>
      <c r="I66" s="13">
        <v>4.92</v>
      </c>
      <c r="J66">
        <v>177.60000600000001</v>
      </c>
      <c r="K66">
        <v>60.700001</v>
      </c>
      <c r="L66" s="13">
        <v>2.3199999999999998</v>
      </c>
    </row>
    <row r="67" spans="1:12">
      <c r="A67">
        <v>0</v>
      </c>
      <c r="B67">
        <v>19</v>
      </c>
      <c r="C67">
        <v>25</v>
      </c>
      <c r="D67" s="4">
        <v>295.20001200000002</v>
      </c>
      <c r="E67" s="12">
        <v>59.700001</v>
      </c>
      <c r="F67" s="13">
        <v>3.68</v>
      </c>
      <c r="G67">
        <v>316.79998799999998</v>
      </c>
      <c r="H67">
        <v>54.200001</v>
      </c>
      <c r="I67" s="13">
        <v>4.3499999999999996</v>
      </c>
      <c r="J67">
        <v>280.79998799999998</v>
      </c>
      <c r="K67">
        <v>61.5</v>
      </c>
      <c r="L67" s="13">
        <v>3.36</v>
      </c>
    </row>
    <row r="68" spans="1:12">
      <c r="A68">
        <v>0</v>
      </c>
      <c r="B68">
        <v>19</v>
      </c>
      <c r="C68">
        <v>30</v>
      </c>
      <c r="D68" s="4">
        <v>146.39999399999999</v>
      </c>
      <c r="E68" s="12">
        <v>60.099997999999999</v>
      </c>
      <c r="F68" s="13">
        <v>1.81</v>
      </c>
      <c r="G68">
        <v>300</v>
      </c>
      <c r="H68">
        <v>54.599997999999999</v>
      </c>
      <c r="I68" s="13">
        <v>4.2</v>
      </c>
      <c r="J68">
        <v>276</v>
      </c>
      <c r="K68">
        <v>62.400002000000001</v>
      </c>
      <c r="L68" s="13">
        <v>3.23</v>
      </c>
    </row>
    <row r="69" spans="1:12">
      <c r="A69">
        <v>0</v>
      </c>
      <c r="B69">
        <v>19</v>
      </c>
      <c r="C69">
        <v>35</v>
      </c>
      <c r="D69" s="4">
        <v>297.60000600000001</v>
      </c>
      <c r="E69" s="12">
        <v>60.799999</v>
      </c>
      <c r="F69" s="13">
        <v>3.79</v>
      </c>
      <c r="G69">
        <v>316.79998799999998</v>
      </c>
      <c r="H69">
        <v>55.400002000000001</v>
      </c>
      <c r="I69" s="13">
        <v>4.4000000000000004</v>
      </c>
      <c r="J69">
        <v>292.79998799999998</v>
      </c>
      <c r="K69">
        <v>63.299999</v>
      </c>
      <c r="L69" s="13">
        <v>3.57</v>
      </c>
    </row>
    <row r="70" spans="1:12">
      <c r="A70">
        <v>0</v>
      </c>
      <c r="B70">
        <v>19</v>
      </c>
      <c r="C70">
        <v>40</v>
      </c>
      <c r="D70" s="4">
        <v>264</v>
      </c>
      <c r="E70" s="12">
        <v>60.599997999999999</v>
      </c>
      <c r="F70" s="13">
        <v>3.2</v>
      </c>
      <c r="G70">
        <v>254.39999399999999</v>
      </c>
      <c r="H70">
        <v>55.299999</v>
      </c>
      <c r="I70" s="13">
        <v>3.37</v>
      </c>
      <c r="J70">
        <v>242.39999399999999</v>
      </c>
      <c r="K70">
        <v>63.299999</v>
      </c>
      <c r="L70" s="13">
        <v>2.76</v>
      </c>
    </row>
    <row r="71" spans="1:12">
      <c r="A71">
        <v>0</v>
      </c>
      <c r="B71">
        <v>19</v>
      </c>
      <c r="C71">
        <v>45</v>
      </c>
      <c r="D71" s="4">
        <v>285.60000600000001</v>
      </c>
      <c r="E71" s="12">
        <v>60.599997999999999</v>
      </c>
      <c r="F71" s="13">
        <v>3.56</v>
      </c>
      <c r="G71">
        <v>288</v>
      </c>
      <c r="H71">
        <v>54.799999</v>
      </c>
      <c r="I71" s="13">
        <v>4.12</v>
      </c>
      <c r="J71">
        <v>264</v>
      </c>
      <c r="K71">
        <v>63</v>
      </c>
      <c r="L71" s="13">
        <v>3.23</v>
      </c>
    </row>
    <row r="72" spans="1:12">
      <c r="A72">
        <v>0</v>
      </c>
      <c r="B72">
        <v>19</v>
      </c>
      <c r="C72">
        <v>50</v>
      </c>
      <c r="D72" s="4">
        <v>247.199997</v>
      </c>
      <c r="E72" s="12">
        <v>60.799999</v>
      </c>
      <c r="F72" s="13">
        <v>3.16</v>
      </c>
      <c r="G72">
        <v>273.60000600000001</v>
      </c>
      <c r="H72">
        <v>55.900002000000001</v>
      </c>
      <c r="I72" s="13">
        <v>3.56</v>
      </c>
      <c r="J72">
        <v>40.799999</v>
      </c>
      <c r="K72">
        <v>61.799999</v>
      </c>
      <c r="L72" s="13">
        <v>0.49</v>
      </c>
    </row>
    <row r="73" spans="1:12">
      <c r="A73" s="10">
        <v>0</v>
      </c>
      <c r="B73" s="10">
        <v>19</v>
      </c>
      <c r="C73" s="10">
        <v>55</v>
      </c>
      <c r="D73" s="9">
        <v>283.20001200000002</v>
      </c>
      <c r="E73" s="10">
        <v>60.400002000000001</v>
      </c>
      <c r="F73" s="14">
        <v>3.66</v>
      </c>
      <c r="G73" s="10">
        <v>300</v>
      </c>
      <c r="H73" s="10">
        <v>55.099997999999999</v>
      </c>
      <c r="I73" s="14">
        <v>4.28</v>
      </c>
      <c r="J73" s="10">
        <v>223.199997</v>
      </c>
      <c r="K73" s="10">
        <v>63</v>
      </c>
      <c r="L73" s="14">
        <v>2.73</v>
      </c>
    </row>
    <row r="74" spans="1:12">
      <c r="A74">
        <v>1</v>
      </c>
      <c r="B74">
        <v>14</v>
      </c>
      <c r="C74">
        <v>0</v>
      </c>
      <c r="D74" s="4">
        <v>410.39999399999999</v>
      </c>
      <c r="E74" s="12">
        <v>50.5</v>
      </c>
      <c r="F74" s="13">
        <v>5.99</v>
      </c>
      <c r="G74">
        <v>441.60000600000001</v>
      </c>
      <c r="H74">
        <v>47.900002000000001</v>
      </c>
      <c r="I74" s="13">
        <v>6.87</v>
      </c>
      <c r="J74">
        <v>369.60000600000001</v>
      </c>
      <c r="K74">
        <v>56.599997999999999</v>
      </c>
      <c r="L74" s="13">
        <v>4.88</v>
      </c>
    </row>
    <row r="75" spans="1:12">
      <c r="A75">
        <v>1</v>
      </c>
      <c r="B75">
        <v>14</v>
      </c>
      <c r="C75">
        <v>5</v>
      </c>
      <c r="D75" s="4">
        <v>436.79998799999998</v>
      </c>
      <c r="E75" s="12">
        <v>51.099997999999999</v>
      </c>
      <c r="F75" s="13">
        <v>5.95</v>
      </c>
      <c r="G75">
        <v>436.79998799999998</v>
      </c>
      <c r="H75">
        <v>47.900002000000001</v>
      </c>
      <c r="I75" s="13">
        <v>6.61</v>
      </c>
      <c r="J75">
        <v>405.60000600000001</v>
      </c>
      <c r="K75">
        <v>56.200001</v>
      </c>
      <c r="L75" s="13">
        <v>5.45</v>
      </c>
    </row>
    <row r="76" spans="1:12">
      <c r="A76">
        <v>1</v>
      </c>
      <c r="B76">
        <v>14</v>
      </c>
      <c r="C76">
        <v>10</v>
      </c>
      <c r="D76" s="4">
        <v>470.39999399999999</v>
      </c>
      <c r="E76" s="12">
        <v>51.099997999999999</v>
      </c>
      <c r="F76" s="13">
        <v>6.94</v>
      </c>
      <c r="G76">
        <v>475.20001200000002</v>
      </c>
      <c r="H76">
        <v>48.200001</v>
      </c>
      <c r="I76" s="13">
        <v>7.52</v>
      </c>
      <c r="J76">
        <v>412.79998799999998</v>
      </c>
      <c r="K76">
        <v>56.400002000000001</v>
      </c>
      <c r="L76" s="13">
        <v>5.69</v>
      </c>
    </row>
    <row r="77" spans="1:12">
      <c r="A77">
        <v>1</v>
      </c>
      <c r="B77">
        <v>14</v>
      </c>
      <c r="C77">
        <v>15</v>
      </c>
      <c r="D77" s="4">
        <v>453.60000600000001</v>
      </c>
      <c r="E77" s="12">
        <v>51.299999</v>
      </c>
      <c r="F77" s="13">
        <v>6.56</v>
      </c>
      <c r="G77">
        <v>465.60000600000001</v>
      </c>
      <c r="H77">
        <v>48</v>
      </c>
      <c r="I77" s="13">
        <v>7.49</v>
      </c>
      <c r="J77">
        <v>420</v>
      </c>
      <c r="K77">
        <v>56.299999</v>
      </c>
      <c r="L77" s="13">
        <v>5.87</v>
      </c>
    </row>
    <row r="78" spans="1:12">
      <c r="A78">
        <v>1</v>
      </c>
      <c r="B78">
        <v>14</v>
      </c>
      <c r="C78">
        <v>20</v>
      </c>
      <c r="D78" s="4">
        <v>477.60000600000001</v>
      </c>
      <c r="E78" s="12">
        <v>51.700001</v>
      </c>
      <c r="F78" s="13">
        <v>6.68</v>
      </c>
      <c r="G78">
        <v>499.20001200000002</v>
      </c>
      <c r="H78">
        <v>48.099997999999999</v>
      </c>
      <c r="I78" s="13">
        <v>7.69</v>
      </c>
      <c r="J78">
        <v>463.20001200000002</v>
      </c>
      <c r="K78">
        <v>53.799999</v>
      </c>
      <c r="L78" s="13">
        <v>7.01</v>
      </c>
    </row>
    <row r="79" spans="1:12">
      <c r="A79">
        <v>1</v>
      </c>
      <c r="B79">
        <v>14</v>
      </c>
      <c r="C79">
        <v>25</v>
      </c>
      <c r="D79" s="4">
        <v>456</v>
      </c>
      <c r="E79" s="12">
        <v>51.700001</v>
      </c>
      <c r="F79" s="13">
        <v>6.27</v>
      </c>
      <c r="G79">
        <v>460.79998799999998</v>
      </c>
      <c r="H79">
        <v>48.299999</v>
      </c>
      <c r="I79" s="13">
        <v>7.06</v>
      </c>
      <c r="J79">
        <v>410.39999399999999</v>
      </c>
      <c r="K79">
        <v>54.799999</v>
      </c>
      <c r="L79" s="13">
        <v>5.42</v>
      </c>
    </row>
    <row r="80" spans="1:12">
      <c r="A80">
        <v>1</v>
      </c>
      <c r="B80">
        <v>14</v>
      </c>
      <c r="C80">
        <v>30</v>
      </c>
      <c r="D80" s="4">
        <v>427.20001200000002</v>
      </c>
      <c r="E80" s="12">
        <v>53</v>
      </c>
      <c r="F80" s="13">
        <v>5.55</v>
      </c>
      <c r="G80">
        <v>451.20001200000002</v>
      </c>
      <c r="H80">
        <v>49</v>
      </c>
      <c r="I80" s="13">
        <v>6.6</v>
      </c>
      <c r="J80">
        <v>381.60000600000001</v>
      </c>
      <c r="K80">
        <v>56.099997999999999</v>
      </c>
      <c r="L80" s="13">
        <v>4.87</v>
      </c>
    </row>
    <row r="81" spans="1:12">
      <c r="A81">
        <v>1</v>
      </c>
      <c r="B81">
        <v>14</v>
      </c>
      <c r="C81">
        <v>35</v>
      </c>
      <c r="D81" s="4">
        <v>494.39999399999999</v>
      </c>
      <c r="E81" s="12">
        <v>52.299999</v>
      </c>
      <c r="F81" s="13">
        <v>6.96</v>
      </c>
      <c r="G81">
        <v>506.39999399999999</v>
      </c>
      <c r="H81">
        <v>48.799999</v>
      </c>
      <c r="I81" s="13">
        <v>7.81</v>
      </c>
      <c r="J81">
        <v>468</v>
      </c>
      <c r="K81">
        <v>56.299999</v>
      </c>
      <c r="L81" s="13">
        <v>6.24</v>
      </c>
    </row>
    <row r="82" spans="1:12">
      <c r="A82">
        <v>1</v>
      </c>
      <c r="B82">
        <v>14</v>
      </c>
      <c r="C82">
        <v>40</v>
      </c>
      <c r="D82" s="4">
        <v>441.60000600000001</v>
      </c>
      <c r="E82" s="12">
        <v>52.5</v>
      </c>
      <c r="F82" s="13">
        <v>6.06</v>
      </c>
      <c r="G82">
        <v>432</v>
      </c>
      <c r="H82">
        <v>48.5</v>
      </c>
      <c r="I82" s="13">
        <v>6.64</v>
      </c>
      <c r="J82">
        <v>376.79998799999998</v>
      </c>
      <c r="K82">
        <v>57.200001</v>
      </c>
      <c r="L82" s="13">
        <v>4.7699999999999996</v>
      </c>
    </row>
    <row r="83" spans="1:12">
      <c r="A83">
        <v>1</v>
      </c>
      <c r="B83">
        <v>14</v>
      </c>
      <c r="C83">
        <v>45</v>
      </c>
      <c r="D83" s="4">
        <v>492</v>
      </c>
      <c r="E83" s="12">
        <v>52.700001</v>
      </c>
      <c r="F83" s="13">
        <v>6.77</v>
      </c>
      <c r="G83">
        <v>501.60000600000001</v>
      </c>
      <c r="H83">
        <v>49.299999</v>
      </c>
      <c r="I83" s="13">
        <v>7.67</v>
      </c>
      <c r="J83">
        <v>465.60000600000001</v>
      </c>
      <c r="K83">
        <v>56.700001</v>
      </c>
      <c r="L83" s="13">
        <v>6.31</v>
      </c>
    </row>
    <row r="84" spans="1:12">
      <c r="A84">
        <v>1</v>
      </c>
      <c r="B84">
        <v>14</v>
      </c>
      <c r="C84">
        <v>50</v>
      </c>
      <c r="D84" s="4">
        <v>460.79998799999998</v>
      </c>
      <c r="E84" s="12">
        <v>53</v>
      </c>
      <c r="F84" s="13">
        <v>6.17</v>
      </c>
      <c r="G84">
        <v>470.39999399999999</v>
      </c>
      <c r="H84">
        <v>48.799999</v>
      </c>
      <c r="I84" s="13">
        <v>7.28</v>
      </c>
      <c r="J84">
        <v>420</v>
      </c>
      <c r="K84">
        <v>57.400002000000001</v>
      </c>
      <c r="L84" s="13">
        <v>5.42</v>
      </c>
    </row>
    <row r="85" spans="1:12">
      <c r="A85">
        <v>1</v>
      </c>
      <c r="B85">
        <v>14</v>
      </c>
      <c r="C85">
        <v>55</v>
      </c>
      <c r="D85" s="4">
        <v>434.39999399999999</v>
      </c>
      <c r="E85" s="12">
        <v>51.099997999999999</v>
      </c>
      <c r="F85" s="13">
        <v>6.67</v>
      </c>
      <c r="G85">
        <v>448.79998799999998</v>
      </c>
      <c r="H85">
        <v>47.5</v>
      </c>
      <c r="I85" s="13">
        <v>7.37</v>
      </c>
      <c r="J85">
        <v>393.60000600000001</v>
      </c>
      <c r="K85">
        <v>56.400002000000001</v>
      </c>
      <c r="L85" s="13">
        <v>5.47</v>
      </c>
    </row>
    <row r="86" spans="1:12">
      <c r="A86">
        <v>1</v>
      </c>
      <c r="B86">
        <v>15</v>
      </c>
      <c r="C86">
        <v>0</v>
      </c>
      <c r="D86" s="4">
        <v>446.39999399999999</v>
      </c>
      <c r="E86" s="12">
        <v>49.799999</v>
      </c>
      <c r="F86" s="13">
        <v>6.92</v>
      </c>
      <c r="G86">
        <v>451.20001200000002</v>
      </c>
      <c r="H86">
        <v>46.900002000000001</v>
      </c>
      <c r="I86" s="13">
        <v>7.32</v>
      </c>
      <c r="J86">
        <v>405.60000600000001</v>
      </c>
      <c r="K86">
        <v>56</v>
      </c>
      <c r="L86" s="13">
        <v>5.61</v>
      </c>
    </row>
    <row r="87" spans="1:12">
      <c r="A87">
        <v>1</v>
      </c>
      <c r="B87">
        <v>15</v>
      </c>
      <c r="C87">
        <v>5</v>
      </c>
      <c r="D87" s="4">
        <v>403.20001200000002</v>
      </c>
      <c r="E87" s="12">
        <v>49.900002000000001</v>
      </c>
      <c r="F87" s="13">
        <v>5.84</v>
      </c>
      <c r="G87">
        <v>417.60000600000001</v>
      </c>
      <c r="H87">
        <v>46.700001</v>
      </c>
      <c r="I87" s="13">
        <v>6.7100010000000001</v>
      </c>
      <c r="J87">
        <v>379.20001200000002</v>
      </c>
      <c r="K87">
        <v>56.599997999999999</v>
      </c>
      <c r="L87" s="13">
        <v>4.91</v>
      </c>
    </row>
    <row r="88" spans="1:12">
      <c r="A88">
        <v>1</v>
      </c>
      <c r="B88">
        <v>15</v>
      </c>
      <c r="C88">
        <v>10</v>
      </c>
      <c r="D88" s="4">
        <v>453.60000600000001</v>
      </c>
      <c r="E88" s="12">
        <v>50</v>
      </c>
      <c r="F88" s="13">
        <v>6.74</v>
      </c>
      <c r="G88">
        <v>470.39999399999999</v>
      </c>
      <c r="H88">
        <v>46.900002000000001</v>
      </c>
      <c r="I88" s="13">
        <v>7.6</v>
      </c>
      <c r="J88">
        <v>391.20001200000002</v>
      </c>
      <c r="K88">
        <v>56.400002000000001</v>
      </c>
      <c r="L88" s="13">
        <v>5.42</v>
      </c>
    </row>
    <row r="89" spans="1:12">
      <c r="A89">
        <v>1</v>
      </c>
      <c r="B89">
        <v>15</v>
      </c>
      <c r="C89">
        <v>15</v>
      </c>
      <c r="D89" s="4">
        <v>448.79998799999998</v>
      </c>
      <c r="E89" s="12">
        <v>48.700001</v>
      </c>
      <c r="F89" s="13">
        <v>6.8</v>
      </c>
      <c r="G89">
        <v>477.60000600000001</v>
      </c>
      <c r="H89">
        <v>45.799999</v>
      </c>
      <c r="I89" s="13">
        <v>8.0399999999999991</v>
      </c>
      <c r="J89">
        <v>453.60000600000001</v>
      </c>
      <c r="K89">
        <v>51.900002000000001</v>
      </c>
      <c r="L89" s="13">
        <v>7.59</v>
      </c>
    </row>
    <row r="90" spans="1:12">
      <c r="A90">
        <v>1</v>
      </c>
      <c r="B90">
        <v>15</v>
      </c>
      <c r="C90">
        <v>20</v>
      </c>
      <c r="D90" s="4">
        <v>429.60000600000001</v>
      </c>
      <c r="E90" s="12">
        <v>49</v>
      </c>
      <c r="F90" s="13">
        <v>6.64</v>
      </c>
      <c r="G90">
        <v>422.39999399999999</v>
      </c>
      <c r="H90">
        <v>46</v>
      </c>
      <c r="I90" s="13">
        <v>7.03</v>
      </c>
      <c r="J90">
        <v>384</v>
      </c>
      <c r="K90">
        <v>53.799999</v>
      </c>
      <c r="L90" s="13">
        <v>5.21</v>
      </c>
    </row>
    <row r="91" spans="1:12">
      <c r="A91">
        <v>1</v>
      </c>
      <c r="B91">
        <v>15</v>
      </c>
      <c r="C91">
        <v>25</v>
      </c>
      <c r="D91" s="4">
        <v>415.20001200000002</v>
      </c>
      <c r="E91" s="12">
        <v>49.099997999999999</v>
      </c>
      <c r="F91" s="13">
        <v>6.26</v>
      </c>
      <c r="G91">
        <v>432</v>
      </c>
      <c r="H91">
        <v>46.200001</v>
      </c>
      <c r="I91" s="13">
        <v>7.11</v>
      </c>
      <c r="J91">
        <v>388.79998799999998</v>
      </c>
      <c r="K91">
        <v>49.900002000000001</v>
      </c>
      <c r="L91" s="13">
        <v>7.12</v>
      </c>
    </row>
    <row r="92" spans="1:12">
      <c r="A92">
        <v>1</v>
      </c>
      <c r="B92">
        <v>15</v>
      </c>
      <c r="C92">
        <v>30</v>
      </c>
      <c r="D92" s="4">
        <v>424.79998799999998</v>
      </c>
      <c r="E92" s="12">
        <v>49</v>
      </c>
      <c r="F92" s="13">
        <v>6.43</v>
      </c>
      <c r="G92">
        <v>432</v>
      </c>
      <c r="H92">
        <v>46.599997999999999</v>
      </c>
      <c r="I92" s="13">
        <v>6.93</v>
      </c>
      <c r="J92">
        <v>388.79998799999998</v>
      </c>
      <c r="K92">
        <v>50.200001</v>
      </c>
      <c r="L92" s="13">
        <v>5.91</v>
      </c>
    </row>
    <row r="93" spans="1:12">
      <c r="A93">
        <v>1</v>
      </c>
      <c r="B93">
        <v>15</v>
      </c>
      <c r="C93">
        <v>35</v>
      </c>
      <c r="D93" s="4">
        <v>453.60000600000001</v>
      </c>
      <c r="E93" s="12">
        <v>49.700001</v>
      </c>
      <c r="F93" s="13">
        <v>6.45</v>
      </c>
      <c r="G93">
        <v>448.79998799999998</v>
      </c>
      <c r="H93">
        <v>46.799999</v>
      </c>
      <c r="I93" s="13">
        <v>7.1</v>
      </c>
      <c r="J93">
        <v>403.20001200000002</v>
      </c>
      <c r="K93">
        <v>49.5</v>
      </c>
      <c r="L93" s="13">
        <v>6.34</v>
      </c>
    </row>
    <row r="94" spans="1:12">
      <c r="A94">
        <v>1</v>
      </c>
      <c r="B94">
        <v>15</v>
      </c>
      <c r="C94">
        <v>40</v>
      </c>
      <c r="D94" s="4">
        <v>453.60000600000001</v>
      </c>
      <c r="E94" s="12">
        <v>50.400002000000001</v>
      </c>
      <c r="F94" s="13">
        <v>6.59</v>
      </c>
      <c r="G94">
        <v>444</v>
      </c>
      <c r="H94">
        <v>46.799999</v>
      </c>
      <c r="I94" s="13">
        <v>7.35</v>
      </c>
      <c r="J94">
        <v>417.60000600000001</v>
      </c>
      <c r="K94">
        <v>48.599997999999999</v>
      </c>
      <c r="L94" s="13">
        <v>6.84</v>
      </c>
    </row>
    <row r="95" spans="1:12">
      <c r="A95">
        <v>1</v>
      </c>
      <c r="B95">
        <v>15</v>
      </c>
      <c r="C95">
        <v>45</v>
      </c>
      <c r="D95" s="4">
        <v>403.20001200000002</v>
      </c>
      <c r="E95" s="12">
        <v>51.799999</v>
      </c>
      <c r="F95" s="13">
        <v>5.44</v>
      </c>
      <c r="G95">
        <v>429.60000600000001</v>
      </c>
      <c r="H95">
        <v>47.400002000000001</v>
      </c>
      <c r="I95" s="13">
        <v>6.67</v>
      </c>
      <c r="J95">
        <v>381.60000600000001</v>
      </c>
      <c r="K95">
        <v>49.200001</v>
      </c>
      <c r="L95" s="13">
        <v>5.81</v>
      </c>
    </row>
    <row r="96" spans="1:12">
      <c r="A96">
        <v>1</v>
      </c>
      <c r="B96">
        <v>15</v>
      </c>
      <c r="C96">
        <v>50</v>
      </c>
      <c r="D96" s="4">
        <v>427.20001200000002</v>
      </c>
      <c r="E96" s="12">
        <v>51.700001</v>
      </c>
      <c r="F96" s="13">
        <v>6.08</v>
      </c>
      <c r="G96">
        <v>458.39999399999999</v>
      </c>
      <c r="H96">
        <v>45.5</v>
      </c>
      <c r="I96" s="13">
        <v>8.27</v>
      </c>
      <c r="J96">
        <v>400.79998799999998</v>
      </c>
      <c r="K96">
        <v>45.299999</v>
      </c>
      <c r="L96" s="13">
        <v>8.6</v>
      </c>
    </row>
    <row r="97" spans="1:12">
      <c r="A97">
        <v>1</v>
      </c>
      <c r="B97">
        <v>15</v>
      </c>
      <c r="C97">
        <v>55</v>
      </c>
      <c r="D97" s="4">
        <v>434.39999399999999</v>
      </c>
      <c r="E97" s="12">
        <v>52.400002000000001</v>
      </c>
      <c r="F97" s="13">
        <v>6.08</v>
      </c>
      <c r="G97">
        <v>436.79998799999998</v>
      </c>
      <c r="H97">
        <v>45.200001</v>
      </c>
      <c r="I97" s="13">
        <v>7.44</v>
      </c>
      <c r="J97">
        <v>398.39999399999999</v>
      </c>
      <c r="K97">
        <v>43.900002000000001</v>
      </c>
      <c r="L97" s="13">
        <v>7.72</v>
      </c>
    </row>
    <row r="98" spans="1:12">
      <c r="A98">
        <v>1</v>
      </c>
      <c r="B98">
        <v>16</v>
      </c>
      <c r="C98">
        <v>0</v>
      </c>
      <c r="D98" s="4">
        <v>408</v>
      </c>
      <c r="E98" s="12">
        <v>52</v>
      </c>
      <c r="F98" s="13">
        <v>5.87</v>
      </c>
      <c r="G98">
        <v>410.39999399999999</v>
      </c>
      <c r="H98">
        <v>44.5</v>
      </c>
      <c r="I98" s="13">
        <v>7.31</v>
      </c>
      <c r="J98">
        <v>393.60000600000001</v>
      </c>
      <c r="K98">
        <v>44.599997999999999</v>
      </c>
      <c r="L98" s="13">
        <v>6.43</v>
      </c>
    </row>
    <row r="99" spans="1:12">
      <c r="A99">
        <v>1</v>
      </c>
      <c r="B99">
        <v>16</v>
      </c>
      <c r="C99">
        <v>5</v>
      </c>
      <c r="D99" s="4">
        <v>398.39999399999999</v>
      </c>
      <c r="E99" s="12">
        <v>52.5</v>
      </c>
      <c r="F99" s="13">
        <v>5.65</v>
      </c>
      <c r="G99">
        <v>405.60000600000001</v>
      </c>
      <c r="H99">
        <v>45.700001</v>
      </c>
      <c r="I99" s="13">
        <v>6.45</v>
      </c>
      <c r="J99">
        <v>362.39999399999999</v>
      </c>
      <c r="K99">
        <v>47.799999</v>
      </c>
      <c r="L99" s="13">
        <v>5.05</v>
      </c>
    </row>
    <row r="100" spans="1:12">
      <c r="A100">
        <v>1</v>
      </c>
      <c r="B100">
        <v>16</v>
      </c>
      <c r="C100">
        <v>10</v>
      </c>
      <c r="D100" s="4">
        <v>487.20001200000002</v>
      </c>
      <c r="E100" s="12">
        <v>51.299999</v>
      </c>
      <c r="F100" s="13">
        <v>7.3</v>
      </c>
      <c r="G100">
        <v>482.39999399999999</v>
      </c>
      <c r="H100">
        <v>44</v>
      </c>
      <c r="I100" s="13">
        <v>9.01</v>
      </c>
      <c r="J100">
        <v>434.39999399999999</v>
      </c>
      <c r="K100">
        <v>48.799999</v>
      </c>
      <c r="L100" s="13">
        <v>6.52</v>
      </c>
    </row>
    <row r="101" spans="1:12">
      <c r="A101">
        <v>1</v>
      </c>
      <c r="B101">
        <v>16</v>
      </c>
      <c r="C101">
        <v>15</v>
      </c>
      <c r="D101" s="4">
        <v>429.60000600000001</v>
      </c>
      <c r="E101" s="12">
        <v>52.700001</v>
      </c>
      <c r="F101" s="13">
        <v>5.85</v>
      </c>
      <c r="G101">
        <v>446.39999399999999</v>
      </c>
      <c r="H101">
        <v>46</v>
      </c>
      <c r="I101" s="13">
        <v>6.81</v>
      </c>
      <c r="J101">
        <v>412.79998799999998</v>
      </c>
      <c r="K101">
        <v>47.200001</v>
      </c>
      <c r="L101" s="13">
        <v>7.27</v>
      </c>
    </row>
    <row r="102" spans="1:12">
      <c r="A102">
        <v>1</v>
      </c>
      <c r="B102">
        <v>16</v>
      </c>
      <c r="C102">
        <v>20</v>
      </c>
      <c r="D102" s="4">
        <v>429.60000600000001</v>
      </c>
      <c r="E102" s="12">
        <v>52.900002000000001</v>
      </c>
      <c r="F102" s="13">
        <v>6</v>
      </c>
      <c r="G102">
        <v>434.39999399999999</v>
      </c>
      <c r="H102">
        <v>47.099997999999999</v>
      </c>
      <c r="I102" s="13">
        <v>6.66</v>
      </c>
      <c r="J102">
        <v>340.79998799999998</v>
      </c>
      <c r="K102">
        <v>44.799999</v>
      </c>
      <c r="L102" s="13">
        <v>6.97</v>
      </c>
    </row>
    <row r="103" spans="1:12">
      <c r="A103">
        <v>1</v>
      </c>
      <c r="B103">
        <v>16</v>
      </c>
      <c r="C103">
        <v>25</v>
      </c>
      <c r="D103" s="4">
        <v>448.79998799999998</v>
      </c>
      <c r="E103" s="12">
        <v>53.299999</v>
      </c>
      <c r="F103" s="13">
        <v>6.2</v>
      </c>
      <c r="G103">
        <v>448.79998799999998</v>
      </c>
      <c r="H103">
        <v>45.900002000000001</v>
      </c>
      <c r="I103" s="13">
        <v>7.83</v>
      </c>
      <c r="J103">
        <v>386.39999399999999</v>
      </c>
      <c r="K103">
        <v>43.299999</v>
      </c>
      <c r="L103" s="13">
        <v>7.97</v>
      </c>
    </row>
    <row r="104" spans="1:12">
      <c r="A104">
        <v>1</v>
      </c>
      <c r="B104">
        <v>16</v>
      </c>
      <c r="C104">
        <v>30</v>
      </c>
      <c r="D104" s="4">
        <v>369.60000600000001</v>
      </c>
      <c r="E104" s="12">
        <v>54.099997999999999</v>
      </c>
      <c r="F104" s="13">
        <v>4.93</v>
      </c>
      <c r="G104">
        <v>381.60000600000001</v>
      </c>
      <c r="H104">
        <v>47.299999</v>
      </c>
      <c r="I104" s="13">
        <v>5.75</v>
      </c>
      <c r="J104">
        <v>312</v>
      </c>
      <c r="K104">
        <v>45.799999</v>
      </c>
      <c r="L104" s="13">
        <v>4.32</v>
      </c>
    </row>
    <row r="105" spans="1:12">
      <c r="A105">
        <v>1</v>
      </c>
      <c r="B105">
        <v>16</v>
      </c>
      <c r="C105">
        <v>35</v>
      </c>
      <c r="D105" s="4">
        <v>456</v>
      </c>
      <c r="E105" s="12">
        <v>53.400002000000001</v>
      </c>
      <c r="F105" s="13">
        <v>6.52</v>
      </c>
      <c r="G105">
        <v>463.20001200000002</v>
      </c>
      <c r="H105">
        <v>47.400002000000001</v>
      </c>
      <c r="I105" s="13">
        <v>7.41</v>
      </c>
      <c r="J105">
        <v>427.20001200000002</v>
      </c>
      <c r="K105">
        <v>49.099997999999999</v>
      </c>
      <c r="L105" s="13">
        <v>5.82</v>
      </c>
    </row>
    <row r="106" spans="1:12">
      <c r="A106">
        <v>1</v>
      </c>
      <c r="B106">
        <v>16</v>
      </c>
      <c r="C106">
        <v>40</v>
      </c>
      <c r="D106" s="4">
        <v>441.60000600000001</v>
      </c>
      <c r="E106" s="12">
        <v>53.299999</v>
      </c>
      <c r="F106" s="13">
        <v>6.25</v>
      </c>
      <c r="G106">
        <v>451.20001200000002</v>
      </c>
      <c r="H106">
        <v>48</v>
      </c>
      <c r="I106" s="13">
        <v>7.01</v>
      </c>
      <c r="J106">
        <v>410.39999399999999</v>
      </c>
      <c r="K106">
        <v>50.799999</v>
      </c>
      <c r="L106" s="13">
        <v>5.73</v>
      </c>
    </row>
    <row r="107" spans="1:12">
      <c r="A107">
        <v>1</v>
      </c>
      <c r="B107">
        <v>16</v>
      </c>
      <c r="C107">
        <v>45</v>
      </c>
      <c r="D107" s="4">
        <v>434.39999399999999</v>
      </c>
      <c r="E107" s="12">
        <v>53.900002000000001</v>
      </c>
      <c r="F107" s="13">
        <v>5.91</v>
      </c>
      <c r="G107">
        <v>434.39999399999999</v>
      </c>
      <c r="H107">
        <v>49.099997999999999</v>
      </c>
      <c r="I107" s="13">
        <v>6.4</v>
      </c>
      <c r="J107">
        <v>388.79998799999998</v>
      </c>
      <c r="K107">
        <v>52.700001</v>
      </c>
      <c r="L107" s="13">
        <v>5.19</v>
      </c>
    </row>
    <row r="108" spans="1:12">
      <c r="A108">
        <v>1</v>
      </c>
      <c r="B108">
        <v>16</v>
      </c>
      <c r="C108">
        <v>50</v>
      </c>
      <c r="D108" s="4">
        <v>456</v>
      </c>
      <c r="E108" s="12">
        <v>53.200001</v>
      </c>
      <c r="F108" s="13">
        <v>6.58</v>
      </c>
      <c r="G108">
        <v>463.20001200000002</v>
      </c>
      <c r="H108">
        <v>48.299999</v>
      </c>
      <c r="I108" s="13">
        <v>7.53</v>
      </c>
      <c r="J108">
        <v>429.60000600000001</v>
      </c>
      <c r="K108">
        <v>48.900002000000001</v>
      </c>
      <c r="L108" s="13">
        <v>8.4</v>
      </c>
    </row>
    <row r="109" spans="1:12">
      <c r="A109">
        <v>1</v>
      </c>
      <c r="B109">
        <v>16</v>
      </c>
      <c r="C109">
        <v>55</v>
      </c>
      <c r="D109" s="4">
        <v>386.39999399999999</v>
      </c>
      <c r="E109" s="12">
        <v>54.400002000000001</v>
      </c>
      <c r="F109" s="13">
        <v>5.1100000000000003</v>
      </c>
      <c r="G109">
        <v>403.20001200000002</v>
      </c>
      <c r="H109">
        <v>48.799999</v>
      </c>
      <c r="I109" s="13">
        <v>6.13</v>
      </c>
      <c r="J109">
        <v>374.39999399999999</v>
      </c>
      <c r="K109">
        <v>47.200001</v>
      </c>
      <c r="L109" s="13">
        <v>6.56</v>
      </c>
    </row>
    <row r="110" spans="1:12">
      <c r="A110">
        <v>1</v>
      </c>
      <c r="B110">
        <v>17</v>
      </c>
      <c r="C110">
        <v>0</v>
      </c>
      <c r="D110" s="4">
        <v>396</v>
      </c>
      <c r="E110" s="12">
        <v>54.799999</v>
      </c>
      <c r="F110" s="13">
        <v>5.4</v>
      </c>
      <c r="G110">
        <v>391.20001200000002</v>
      </c>
      <c r="H110">
        <v>49.700001</v>
      </c>
      <c r="I110" s="13">
        <v>5.76</v>
      </c>
      <c r="J110">
        <v>345.60000600000001</v>
      </c>
      <c r="K110">
        <v>50</v>
      </c>
      <c r="L110" s="13">
        <v>4.55</v>
      </c>
    </row>
    <row r="111" spans="1:12">
      <c r="A111">
        <v>1</v>
      </c>
      <c r="B111">
        <v>17</v>
      </c>
      <c r="C111">
        <v>5</v>
      </c>
      <c r="D111" s="4">
        <v>396</v>
      </c>
      <c r="E111" s="12">
        <v>55.099997999999999</v>
      </c>
      <c r="F111" s="13">
        <v>5.39</v>
      </c>
      <c r="G111">
        <v>405.60000600000001</v>
      </c>
      <c r="H111">
        <v>49.700001</v>
      </c>
      <c r="I111" s="13">
        <v>6.17</v>
      </c>
      <c r="J111">
        <v>345.60000600000001</v>
      </c>
      <c r="K111">
        <v>51.700001</v>
      </c>
      <c r="L111" s="13">
        <v>4.76</v>
      </c>
    </row>
    <row r="112" spans="1:12">
      <c r="A112">
        <v>1</v>
      </c>
      <c r="B112">
        <v>17</v>
      </c>
      <c r="C112">
        <v>10</v>
      </c>
      <c r="D112" s="4">
        <v>410.39999399999999</v>
      </c>
      <c r="E112" s="12">
        <v>54.299999</v>
      </c>
      <c r="F112" s="13">
        <v>5.8</v>
      </c>
      <c r="G112">
        <v>408</v>
      </c>
      <c r="H112">
        <v>49.799999</v>
      </c>
      <c r="I112" s="13">
        <v>6.23</v>
      </c>
      <c r="J112">
        <v>384</v>
      </c>
      <c r="K112">
        <v>53.799999</v>
      </c>
      <c r="L112" s="13">
        <v>5</v>
      </c>
    </row>
    <row r="113" spans="1:12">
      <c r="A113">
        <v>1</v>
      </c>
      <c r="B113">
        <v>17</v>
      </c>
      <c r="C113">
        <v>15</v>
      </c>
      <c r="D113" s="4">
        <v>458.39999399999999</v>
      </c>
      <c r="E113" s="12">
        <v>54.700001</v>
      </c>
      <c r="F113" s="13">
        <v>6.31</v>
      </c>
      <c r="G113">
        <v>456</v>
      </c>
      <c r="H113">
        <v>49.099997999999999</v>
      </c>
      <c r="I113" s="13">
        <v>7.29</v>
      </c>
      <c r="J113">
        <v>386.39999399999999</v>
      </c>
      <c r="K113">
        <v>53.599997999999999</v>
      </c>
      <c r="L113" s="13">
        <v>5.46</v>
      </c>
    </row>
    <row r="114" spans="1:12">
      <c r="A114">
        <v>1</v>
      </c>
      <c r="B114">
        <v>17</v>
      </c>
      <c r="C114">
        <v>20</v>
      </c>
      <c r="D114" s="4">
        <v>415.20001200000002</v>
      </c>
      <c r="E114" s="12">
        <v>55.200001</v>
      </c>
      <c r="F114" s="13">
        <v>5.6</v>
      </c>
      <c r="G114">
        <v>424.79998799999998</v>
      </c>
      <c r="H114">
        <v>49.099997999999999</v>
      </c>
      <c r="I114" s="13">
        <v>6.57</v>
      </c>
      <c r="J114">
        <v>372</v>
      </c>
      <c r="K114">
        <v>54.700001</v>
      </c>
      <c r="L114" s="13">
        <v>4.9800000000000004</v>
      </c>
    </row>
    <row r="115" spans="1:12">
      <c r="A115">
        <v>1</v>
      </c>
      <c r="B115">
        <v>17</v>
      </c>
      <c r="C115">
        <v>25</v>
      </c>
      <c r="D115" s="4">
        <v>372</v>
      </c>
      <c r="E115" s="12">
        <v>55.599997999999999</v>
      </c>
      <c r="F115" s="13">
        <v>5.04</v>
      </c>
      <c r="G115">
        <v>384</v>
      </c>
      <c r="H115">
        <v>49.5</v>
      </c>
      <c r="I115" s="13">
        <v>5.82</v>
      </c>
      <c r="J115">
        <v>348</v>
      </c>
      <c r="K115">
        <v>55.5</v>
      </c>
      <c r="L115" s="13">
        <v>4.66</v>
      </c>
    </row>
    <row r="116" spans="1:12">
      <c r="A116">
        <v>1</v>
      </c>
      <c r="B116">
        <v>17</v>
      </c>
      <c r="C116">
        <v>30</v>
      </c>
      <c r="D116" s="4">
        <v>396</v>
      </c>
      <c r="E116" s="12">
        <v>55.5</v>
      </c>
      <c r="F116" s="13">
        <v>5.41</v>
      </c>
      <c r="G116">
        <v>415.20001200000002</v>
      </c>
      <c r="H116">
        <v>49.900002000000001</v>
      </c>
      <c r="I116" s="13">
        <v>6.2</v>
      </c>
      <c r="J116">
        <v>345.60000600000001</v>
      </c>
      <c r="K116">
        <v>56.900002000000001</v>
      </c>
      <c r="L116" s="13">
        <v>4.37</v>
      </c>
    </row>
    <row r="117" spans="1:12">
      <c r="A117">
        <v>1</v>
      </c>
      <c r="B117">
        <v>17</v>
      </c>
      <c r="C117">
        <v>35</v>
      </c>
      <c r="D117" s="4">
        <v>364.79998799999998</v>
      </c>
      <c r="E117" s="12">
        <v>55.200001</v>
      </c>
      <c r="F117" s="13">
        <v>5</v>
      </c>
      <c r="G117">
        <v>405.60000600000001</v>
      </c>
      <c r="H117">
        <v>49.599997999999999</v>
      </c>
      <c r="I117" s="13">
        <v>6.23</v>
      </c>
      <c r="J117">
        <v>350.39999399999999</v>
      </c>
      <c r="K117">
        <v>56.900002000000001</v>
      </c>
      <c r="L117" s="13">
        <v>4.5599999999999996</v>
      </c>
    </row>
    <row r="118" spans="1:12">
      <c r="A118">
        <v>1</v>
      </c>
      <c r="B118">
        <v>17</v>
      </c>
      <c r="C118">
        <v>40</v>
      </c>
      <c r="D118" s="4">
        <v>381.60000600000001</v>
      </c>
      <c r="E118" s="12">
        <v>55.599997999999999</v>
      </c>
      <c r="F118" s="13">
        <v>5.19</v>
      </c>
      <c r="G118">
        <v>384</v>
      </c>
      <c r="H118">
        <v>50.700001</v>
      </c>
      <c r="I118" s="13">
        <v>5.49</v>
      </c>
      <c r="J118">
        <v>338.39999399999999</v>
      </c>
      <c r="K118">
        <v>58.299999</v>
      </c>
      <c r="L118" s="13">
        <v>4.18</v>
      </c>
    </row>
    <row r="119" spans="1:12">
      <c r="A119">
        <v>1</v>
      </c>
      <c r="B119">
        <v>17</v>
      </c>
      <c r="C119">
        <v>45</v>
      </c>
      <c r="D119" s="4">
        <v>393.60000600000001</v>
      </c>
      <c r="E119" s="12">
        <v>55.5</v>
      </c>
      <c r="F119" s="13">
        <v>5.44</v>
      </c>
      <c r="G119">
        <v>405.60000600000001</v>
      </c>
      <c r="H119">
        <v>50.599997999999999</v>
      </c>
      <c r="I119" s="13">
        <v>6.16</v>
      </c>
      <c r="J119">
        <v>364.79998799999998</v>
      </c>
      <c r="K119">
        <v>58.200001</v>
      </c>
      <c r="L119" s="13">
        <v>4.76</v>
      </c>
    </row>
    <row r="120" spans="1:12">
      <c r="A120">
        <v>1</v>
      </c>
      <c r="B120">
        <v>17</v>
      </c>
      <c r="C120">
        <v>50</v>
      </c>
      <c r="D120" s="4">
        <v>362.39999399999999</v>
      </c>
      <c r="E120" s="12">
        <v>55.799999</v>
      </c>
      <c r="F120" s="13">
        <v>4.91</v>
      </c>
      <c r="G120">
        <v>376.79998799999998</v>
      </c>
      <c r="H120">
        <v>50.900002000000001</v>
      </c>
      <c r="I120" s="13">
        <v>5.65</v>
      </c>
      <c r="J120">
        <v>321.60000600000001</v>
      </c>
      <c r="K120">
        <v>58.5</v>
      </c>
      <c r="L120" s="13">
        <v>4.13</v>
      </c>
    </row>
    <row r="121" spans="1:12">
      <c r="A121">
        <v>1</v>
      </c>
      <c r="B121">
        <v>17</v>
      </c>
      <c r="C121">
        <v>55</v>
      </c>
      <c r="D121" s="4">
        <v>367.20001200000002</v>
      </c>
      <c r="E121" s="12">
        <v>55.799999</v>
      </c>
      <c r="F121" s="13">
        <v>4.93</v>
      </c>
      <c r="G121">
        <v>369.60000600000001</v>
      </c>
      <c r="H121">
        <v>50.900002000000001</v>
      </c>
      <c r="I121" s="13">
        <v>5.41</v>
      </c>
      <c r="J121">
        <v>307.20001200000002</v>
      </c>
      <c r="K121">
        <v>59</v>
      </c>
      <c r="L121" s="13">
        <v>3.85</v>
      </c>
    </row>
    <row r="122" spans="1:12">
      <c r="A122">
        <v>1</v>
      </c>
      <c r="B122">
        <v>18</v>
      </c>
      <c r="C122">
        <v>0</v>
      </c>
      <c r="D122" s="4">
        <v>340.79998799999998</v>
      </c>
      <c r="E122" s="12">
        <v>57</v>
      </c>
      <c r="F122" s="13">
        <v>4.28</v>
      </c>
      <c r="G122">
        <v>350.39999399999999</v>
      </c>
      <c r="H122">
        <v>52.099997999999999</v>
      </c>
      <c r="I122" s="13">
        <v>4.8099999999999996</v>
      </c>
      <c r="J122">
        <v>312</v>
      </c>
      <c r="K122">
        <v>60.099997999999999</v>
      </c>
      <c r="L122" s="13">
        <v>3.71</v>
      </c>
    </row>
    <row r="123" spans="1:12">
      <c r="A123">
        <v>1</v>
      </c>
      <c r="B123">
        <v>18</v>
      </c>
      <c r="C123">
        <v>5</v>
      </c>
      <c r="D123" s="4">
        <v>381.60000600000001</v>
      </c>
      <c r="E123" s="12">
        <v>56.700001</v>
      </c>
      <c r="F123" s="13">
        <v>5.27</v>
      </c>
      <c r="G123">
        <v>396</v>
      </c>
      <c r="H123">
        <v>51.799999</v>
      </c>
      <c r="I123" s="13">
        <v>5.99</v>
      </c>
      <c r="J123">
        <v>338.39999399999999</v>
      </c>
      <c r="K123">
        <v>59.700001</v>
      </c>
      <c r="L123" s="13">
        <v>4.41</v>
      </c>
    </row>
    <row r="124" spans="1:12">
      <c r="A124">
        <v>1</v>
      </c>
      <c r="B124">
        <v>18</v>
      </c>
      <c r="C124">
        <v>10</v>
      </c>
      <c r="D124" s="4">
        <v>396</v>
      </c>
      <c r="E124" s="12">
        <v>56.099997999999999</v>
      </c>
      <c r="F124" s="13">
        <v>5.44</v>
      </c>
      <c r="G124">
        <v>396</v>
      </c>
      <c r="H124">
        <v>51.400002000000001</v>
      </c>
      <c r="I124" s="13">
        <v>5.93</v>
      </c>
      <c r="J124">
        <v>362.39999399999999</v>
      </c>
      <c r="K124">
        <v>59.799999</v>
      </c>
      <c r="L124" s="13">
        <v>4.57</v>
      </c>
    </row>
    <row r="125" spans="1:12">
      <c r="A125">
        <v>1</v>
      </c>
      <c r="B125">
        <v>18</v>
      </c>
      <c r="C125">
        <v>15</v>
      </c>
      <c r="D125" s="4">
        <v>367.20001200000002</v>
      </c>
      <c r="E125" s="12">
        <v>55.700001</v>
      </c>
      <c r="F125" s="13">
        <v>5.1100000000000003</v>
      </c>
      <c r="G125">
        <v>388.79998799999998</v>
      </c>
      <c r="H125">
        <v>51.200001</v>
      </c>
      <c r="I125" s="13">
        <v>5.76</v>
      </c>
      <c r="J125">
        <v>340.79998799999998</v>
      </c>
      <c r="K125">
        <v>59.200001</v>
      </c>
      <c r="L125" s="13">
        <v>4.41</v>
      </c>
    </row>
    <row r="126" spans="1:12">
      <c r="A126">
        <v>1</v>
      </c>
      <c r="B126">
        <v>18</v>
      </c>
      <c r="C126">
        <v>20</v>
      </c>
      <c r="D126" s="4">
        <v>343.20001200000002</v>
      </c>
      <c r="E126" s="12">
        <v>55.799999</v>
      </c>
      <c r="F126" s="13">
        <v>4.66</v>
      </c>
      <c r="G126">
        <v>364.79998799999998</v>
      </c>
      <c r="H126">
        <v>50.900002000000001</v>
      </c>
      <c r="I126" s="13">
        <v>5.51</v>
      </c>
      <c r="J126">
        <v>352.79998799999998</v>
      </c>
      <c r="K126">
        <v>59.099997999999999</v>
      </c>
      <c r="L126" s="13">
        <v>4.5999999999999996</v>
      </c>
    </row>
    <row r="127" spans="1:12">
      <c r="A127">
        <v>1</v>
      </c>
      <c r="B127">
        <v>18</v>
      </c>
      <c r="C127">
        <v>25</v>
      </c>
      <c r="D127" s="4">
        <v>398.39999399999999</v>
      </c>
      <c r="E127" s="12">
        <v>54.299999</v>
      </c>
      <c r="F127" s="13">
        <v>5.93</v>
      </c>
      <c r="G127">
        <v>403.20001200000002</v>
      </c>
      <c r="H127">
        <v>50.5</v>
      </c>
      <c r="I127" s="13">
        <v>6.25</v>
      </c>
      <c r="J127">
        <v>343.20001200000002</v>
      </c>
      <c r="K127">
        <v>58.099997999999999</v>
      </c>
      <c r="L127" s="13">
        <v>4.6900000000000004</v>
      </c>
    </row>
    <row r="128" spans="1:12">
      <c r="A128">
        <v>1</v>
      </c>
      <c r="B128">
        <v>18</v>
      </c>
      <c r="C128">
        <v>30</v>
      </c>
      <c r="D128" s="4">
        <v>360</v>
      </c>
      <c r="E128" s="12">
        <v>55</v>
      </c>
      <c r="F128" s="13">
        <v>4.8099999999999996</v>
      </c>
      <c r="G128">
        <v>376.79998799999998</v>
      </c>
      <c r="H128">
        <v>50.900002000000001</v>
      </c>
      <c r="I128" s="13">
        <v>5.51</v>
      </c>
      <c r="J128">
        <v>364.79998799999998</v>
      </c>
      <c r="K128">
        <v>58.099997999999999</v>
      </c>
      <c r="L128" s="13">
        <v>4.8</v>
      </c>
    </row>
    <row r="129" spans="1:12">
      <c r="A129">
        <v>1</v>
      </c>
      <c r="B129">
        <v>18</v>
      </c>
      <c r="C129">
        <v>35</v>
      </c>
      <c r="D129" s="4">
        <v>331.20001200000002</v>
      </c>
      <c r="E129" s="12">
        <v>54.700001</v>
      </c>
      <c r="F129" s="13">
        <v>4.66</v>
      </c>
      <c r="G129">
        <v>352.79998799999998</v>
      </c>
      <c r="H129">
        <v>50.700001</v>
      </c>
      <c r="I129" s="13">
        <v>5.32</v>
      </c>
      <c r="J129">
        <v>314.39999399999999</v>
      </c>
      <c r="K129">
        <v>58.200001</v>
      </c>
      <c r="L129" s="13">
        <v>4.07</v>
      </c>
    </row>
    <row r="130" spans="1:12">
      <c r="A130">
        <v>1</v>
      </c>
      <c r="B130">
        <v>18</v>
      </c>
      <c r="C130">
        <v>40</v>
      </c>
      <c r="D130" s="4">
        <v>374.39999399999999</v>
      </c>
      <c r="E130" s="12">
        <v>54.799999</v>
      </c>
      <c r="F130" s="13">
        <v>5.31</v>
      </c>
      <c r="G130">
        <v>381.60000600000001</v>
      </c>
      <c r="H130">
        <v>50.599997999999999</v>
      </c>
      <c r="I130" s="13">
        <v>5.92</v>
      </c>
      <c r="J130">
        <v>350.39999399999999</v>
      </c>
      <c r="K130">
        <v>58.200001</v>
      </c>
      <c r="L130" s="13">
        <v>4.71</v>
      </c>
    </row>
    <row r="131" spans="1:12">
      <c r="A131">
        <v>1</v>
      </c>
      <c r="B131">
        <v>18</v>
      </c>
      <c r="C131">
        <v>45</v>
      </c>
      <c r="D131" s="4">
        <v>357.60000600000001</v>
      </c>
      <c r="E131" s="12">
        <v>54.5</v>
      </c>
      <c r="F131" s="13">
        <v>5.07</v>
      </c>
      <c r="G131">
        <v>369.60000600000001</v>
      </c>
      <c r="H131">
        <v>50.400002000000001</v>
      </c>
      <c r="I131" s="13">
        <v>5.64</v>
      </c>
      <c r="J131">
        <v>328.79998799999998</v>
      </c>
      <c r="K131">
        <v>58</v>
      </c>
      <c r="L131" s="13">
        <v>4.33</v>
      </c>
    </row>
    <row r="132" spans="1:12">
      <c r="A132">
        <v>1</v>
      </c>
      <c r="B132">
        <v>18</v>
      </c>
      <c r="C132">
        <v>50</v>
      </c>
      <c r="D132" s="4">
        <v>340.79998799999998</v>
      </c>
      <c r="E132" s="12">
        <v>54.299999</v>
      </c>
      <c r="F132" s="13">
        <v>4.84</v>
      </c>
      <c r="G132">
        <v>362.39999399999999</v>
      </c>
      <c r="H132">
        <v>50.200001</v>
      </c>
      <c r="I132" s="13">
        <v>5.55</v>
      </c>
      <c r="J132">
        <v>343.20001200000002</v>
      </c>
      <c r="K132">
        <v>57.799999</v>
      </c>
      <c r="L132" s="13">
        <v>4.5199999999999996</v>
      </c>
    </row>
    <row r="133" spans="1:12">
      <c r="A133">
        <v>1</v>
      </c>
      <c r="B133">
        <v>18</v>
      </c>
      <c r="C133">
        <v>55</v>
      </c>
      <c r="D133" s="4">
        <v>379.20001200000002</v>
      </c>
      <c r="E133" s="12">
        <v>55.299999</v>
      </c>
      <c r="F133" s="13">
        <v>5.01</v>
      </c>
      <c r="G133">
        <v>386.39999399999999</v>
      </c>
      <c r="H133">
        <v>51.099997999999999</v>
      </c>
      <c r="I133" s="13">
        <v>5.63</v>
      </c>
      <c r="J133">
        <v>328.79998799999998</v>
      </c>
      <c r="K133">
        <v>58.799999</v>
      </c>
      <c r="L133" s="13">
        <v>4.1399999999999997</v>
      </c>
    </row>
    <row r="134" spans="1:12">
      <c r="A134">
        <v>1</v>
      </c>
      <c r="B134">
        <v>19</v>
      </c>
      <c r="C134">
        <v>0</v>
      </c>
      <c r="D134" s="4">
        <v>288</v>
      </c>
      <c r="E134" s="12">
        <v>56.599997999999999</v>
      </c>
      <c r="F134" s="13">
        <v>3.73</v>
      </c>
      <c r="G134">
        <v>307.20001200000002</v>
      </c>
      <c r="H134">
        <v>51.900002000000001</v>
      </c>
      <c r="I134" s="13">
        <v>4.43</v>
      </c>
      <c r="J134">
        <v>295.20001200000002</v>
      </c>
      <c r="K134">
        <v>59.200001</v>
      </c>
      <c r="L134" s="13">
        <v>3.79</v>
      </c>
    </row>
    <row r="135" spans="1:12">
      <c r="A135">
        <v>1</v>
      </c>
      <c r="B135">
        <v>19</v>
      </c>
      <c r="C135">
        <v>5</v>
      </c>
      <c r="D135" s="4">
        <v>336</v>
      </c>
      <c r="E135" s="12">
        <v>57.5</v>
      </c>
      <c r="F135" s="13">
        <v>4.33</v>
      </c>
      <c r="G135">
        <v>326.39999399999999</v>
      </c>
      <c r="H135">
        <v>52.599997999999999</v>
      </c>
      <c r="I135" s="13">
        <v>4.76</v>
      </c>
      <c r="J135">
        <v>304.79998799999998</v>
      </c>
      <c r="K135">
        <v>60</v>
      </c>
      <c r="L135" s="13">
        <v>3.87</v>
      </c>
    </row>
    <row r="136" spans="1:12">
      <c r="A136">
        <v>1</v>
      </c>
      <c r="B136">
        <v>19</v>
      </c>
      <c r="C136">
        <v>10</v>
      </c>
      <c r="D136" s="4">
        <v>336</v>
      </c>
      <c r="E136" s="12">
        <v>57.599997999999999</v>
      </c>
      <c r="F136" s="13">
        <v>4.3099999999999996</v>
      </c>
      <c r="G136">
        <v>352.79998799999998</v>
      </c>
      <c r="H136">
        <v>52.5</v>
      </c>
      <c r="I136" s="13">
        <v>4.99</v>
      </c>
      <c r="J136">
        <v>326.39999399999999</v>
      </c>
      <c r="K136">
        <v>60.299999</v>
      </c>
      <c r="L136" s="13">
        <v>3.97</v>
      </c>
    </row>
    <row r="137" spans="1:12">
      <c r="A137">
        <v>1</v>
      </c>
      <c r="B137">
        <v>19</v>
      </c>
      <c r="C137">
        <v>15</v>
      </c>
      <c r="D137" s="4">
        <v>312</v>
      </c>
      <c r="E137" s="12">
        <v>58.5</v>
      </c>
      <c r="F137" s="13">
        <v>3.88</v>
      </c>
      <c r="G137">
        <v>312</v>
      </c>
      <c r="H137">
        <v>53.5</v>
      </c>
      <c r="I137" s="13">
        <v>4.24</v>
      </c>
      <c r="J137">
        <v>276</v>
      </c>
      <c r="K137">
        <v>61.400002000000001</v>
      </c>
      <c r="L137" s="13">
        <v>3.29</v>
      </c>
    </row>
    <row r="138" spans="1:12">
      <c r="A138">
        <v>1</v>
      </c>
      <c r="B138">
        <v>19</v>
      </c>
      <c r="C138">
        <v>20</v>
      </c>
      <c r="D138" s="4">
        <v>343.20001200000002</v>
      </c>
      <c r="E138" s="12">
        <v>58.900002000000001</v>
      </c>
      <c r="F138" s="13">
        <v>4.45</v>
      </c>
      <c r="G138">
        <v>355.20001200000002</v>
      </c>
      <c r="H138">
        <v>53.700001</v>
      </c>
      <c r="I138" s="13">
        <v>5.08</v>
      </c>
      <c r="J138">
        <v>338.39999399999999</v>
      </c>
      <c r="K138">
        <v>61.400002000000001</v>
      </c>
      <c r="L138" s="13">
        <v>4.2</v>
      </c>
    </row>
    <row r="139" spans="1:12">
      <c r="A139">
        <v>1</v>
      </c>
      <c r="B139">
        <v>19</v>
      </c>
      <c r="C139">
        <v>25</v>
      </c>
      <c r="D139" s="4">
        <v>285.60000600000001</v>
      </c>
      <c r="E139" s="12">
        <v>59.099997999999999</v>
      </c>
      <c r="F139" s="13">
        <v>3.56</v>
      </c>
      <c r="G139">
        <v>302.39999399999999</v>
      </c>
      <c r="H139">
        <v>53.700001</v>
      </c>
      <c r="I139" s="13">
        <v>4.1900000000000004</v>
      </c>
      <c r="J139">
        <v>266.39999399999999</v>
      </c>
      <c r="K139">
        <v>61.299999</v>
      </c>
      <c r="L139" s="13">
        <v>3.24</v>
      </c>
    </row>
    <row r="140" spans="1:12">
      <c r="A140">
        <v>1</v>
      </c>
      <c r="B140">
        <v>19</v>
      </c>
      <c r="C140">
        <v>30</v>
      </c>
      <c r="D140" s="4">
        <v>326.39999399999999</v>
      </c>
      <c r="E140" s="12">
        <v>59.400002000000001</v>
      </c>
      <c r="F140" s="13">
        <v>4.18</v>
      </c>
      <c r="G140">
        <v>328.79998799999998</v>
      </c>
      <c r="H140">
        <v>54</v>
      </c>
      <c r="I140" s="13">
        <v>4.6100000000000003</v>
      </c>
      <c r="J140">
        <v>302.39999399999999</v>
      </c>
      <c r="K140">
        <v>61.799999</v>
      </c>
      <c r="L140" s="13">
        <v>3.66</v>
      </c>
    </row>
    <row r="141" spans="1:12">
      <c r="A141">
        <v>1</v>
      </c>
      <c r="B141">
        <v>19</v>
      </c>
      <c r="C141">
        <v>35</v>
      </c>
      <c r="D141" s="4">
        <v>288</v>
      </c>
      <c r="E141" s="12">
        <v>59.299999</v>
      </c>
      <c r="F141" s="13">
        <v>3.73</v>
      </c>
      <c r="G141">
        <v>300</v>
      </c>
      <c r="H141">
        <v>54.200001</v>
      </c>
      <c r="I141" s="13">
        <v>4.2300000000000004</v>
      </c>
      <c r="J141">
        <v>271.20001200000002</v>
      </c>
      <c r="K141">
        <v>62.400002000000001</v>
      </c>
      <c r="L141" s="13">
        <v>3.39</v>
      </c>
    </row>
    <row r="142" spans="1:12">
      <c r="A142">
        <v>1</v>
      </c>
      <c r="B142">
        <v>19</v>
      </c>
      <c r="C142">
        <v>40</v>
      </c>
      <c r="D142" s="4">
        <v>268.79998799999998</v>
      </c>
      <c r="E142" s="12">
        <v>58.400002000000001</v>
      </c>
      <c r="F142" s="13">
        <v>3.69</v>
      </c>
      <c r="G142">
        <v>280.79998799999998</v>
      </c>
      <c r="H142">
        <v>53.5</v>
      </c>
      <c r="I142" s="13">
        <v>4.1100000000000003</v>
      </c>
      <c r="J142">
        <v>254.39999399999999</v>
      </c>
      <c r="K142">
        <v>61.5</v>
      </c>
      <c r="L142" s="13">
        <v>3.24</v>
      </c>
    </row>
    <row r="143" spans="1:12">
      <c r="A143">
        <v>1</v>
      </c>
      <c r="B143">
        <v>19</v>
      </c>
      <c r="C143">
        <v>45</v>
      </c>
      <c r="D143" s="4">
        <v>276</v>
      </c>
      <c r="E143" s="12">
        <v>58.900002000000001</v>
      </c>
      <c r="F143" s="13">
        <v>3.51</v>
      </c>
      <c r="G143">
        <v>295.20001200000002</v>
      </c>
      <c r="H143">
        <v>54</v>
      </c>
      <c r="I143" s="13">
        <v>4.12</v>
      </c>
      <c r="J143">
        <v>283.20001200000002</v>
      </c>
      <c r="K143">
        <v>61.900002000000001</v>
      </c>
      <c r="L143" s="13">
        <v>3.4</v>
      </c>
    </row>
    <row r="144" spans="1:12">
      <c r="A144">
        <v>1</v>
      </c>
      <c r="B144">
        <v>19</v>
      </c>
      <c r="C144">
        <v>50</v>
      </c>
      <c r="D144" s="4">
        <v>232.800003</v>
      </c>
      <c r="E144" s="12">
        <v>59.900002000000001</v>
      </c>
      <c r="F144" s="13">
        <v>2.78</v>
      </c>
      <c r="G144">
        <v>261.60000600000001</v>
      </c>
      <c r="H144">
        <v>54.599997999999999</v>
      </c>
      <c r="I144" s="13">
        <v>3.55</v>
      </c>
      <c r="J144">
        <v>232.800003</v>
      </c>
      <c r="K144">
        <v>63.400002000000001</v>
      </c>
      <c r="L144" s="13">
        <v>2.65</v>
      </c>
    </row>
    <row r="145" spans="1:12">
      <c r="A145" s="10">
        <v>1</v>
      </c>
      <c r="B145" s="10">
        <v>19</v>
      </c>
      <c r="C145" s="10">
        <v>55</v>
      </c>
      <c r="D145" s="9">
        <v>228</v>
      </c>
      <c r="E145" s="10">
        <v>59.700001</v>
      </c>
      <c r="F145" s="14">
        <v>2.91</v>
      </c>
      <c r="G145" s="10">
        <v>228</v>
      </c>
      <c r="H145" s="10">
        <v>54.299999</v>
      </c>
      <c r="I145" s="14">
        <v>3.17</v>
      </c>
      <c r="J145" s="10">
        <v>218.39999399999999</v>
      </c>
      <c r="K145" s="10">
        <v>62.900002000000001</v>
      </c>
      <c r="L145" s="14">
        <v>2.63</v>
      </c>
    </row>
    <row r="146" spans="1:12">
      <c r="A146">
        <v>2</v>
      </c>
      <c r="B146">
        <v>14</v>
      </c>
      <c r="C146">
        <v>0</v>
      </c>
      <c r="D146" s="4">
        <v>417.60000600000001</v>
      </c>
      <c r="E146" s="12">
        <v>43</v>
      </c>
      <c r="F146" s="13">
        <v>6.87</v>
      </c>
      <c r="G146">
        <v>441.60000600000001</v>
      </c>
      <c r="H146">
        <v>39.799999</v>
      </c>
      <c r="I146" s="13">
        <v>8.32</v>
      </c>
      <c r="J146">
        <v>415.20001200000002</v>
      </c>
      <c r="K146">
        <v>48.599997999999999</v>
      </c>
      <c r="L146" s="13">
        <v>6.44</v>
      </c>
    </row>
    <row r="147" spans="1:12">
      <c r="A147">
        <v>2</v>
      </c>
      <c r="B147">
        <v>14</v>
      </c>
      <c r="C147">
        <v>5</v>
      </c>
      <c r="D147" s="4">
        <v>393.60000600000001</v>
      </c>
      <c r="E147" s="12">
        <v>45.200001</v>
      </c>
      <c r="F147" s="13">
        <v>5.89</v>
      </c>
      <c r="G147">
        <v>403.20001200000002</v>
      </c>
      <c r="H147">
        <v>41.5</v>
      </c>
      <c r="I147" s="13">
        <v>6.81</v>
      </c>
      <c r="J147">
        <v>360</v>
      </c>
      <c r="K147">
        <v>49.099997999999999</v>
      </c>
      <c r="L147" s="13">
        <v>5.39</v>
      </c>
    </row>
    <row r="148" spans="1:12">
      <c r="A148">
        <v>2</v>
      </c>
      <c r="B148">
        <v>14</v>
      </c>
      <c r="C148">
        <v>10</v>
      </c>
      <c r="D148" s="4">
        <v>441.60000600000001</v>
      </c>
      <c r="E148" s="12">
        <v>45.700001</v>
      </c>
      <c r="F148" s="13">
        <v>7.01</v>
      </c>
      <c r="G148">
        <v>439.20001200000002</v>
      </c>
      <c r="H148">
        <v>41.099997999999999</v>
      </c>
      <c r="I148" s="13">
        <v>8.27</v>
      </c>
      <c r="J148">
        <v>393.60000600000001</v>
      </c>
      <c r="K148">
        <v>48</v>
      </c>
      <c r="L148" s="13">
        <v>6.38</v>
      </c>
    </row>
    <row r="149" spans="1:12">
      <c r="A149">
        <v>2</v>
      </c>
      <c r="B149">
        <v>14</v>
      </c>
      <c r="C149">
        <v>15</v>
      </c>
      <c r="D149" s="4">
        <v>424.79998799999998</v>
      </c>
      <c r="E149" s="12">
        <v>43.900002000000001</v>
      </c>
      <c r="F149" s="13">
        <v>7.99</v>
      </c>
      <c r="G149">
        <v>432</v>
      </c>
      <c r="H149">
        <v>40.400002000000001</v>
      </c>
      <c r="I149" s="13">
        <v>8.4700000000000006</v>
      </c>
      <c r="J149">
        <v>364.79998799999998</v>
      </c>
      <c r="K149">
        <v>43.700001</v>
      </c>
      <c r="L149" s="13">
        <v>8.2799999999999994</v>
      </c>
    </row>
    <row r="150" spans="1:12">
      <c r="A150">
        <v>2</v>
      </c>
      <c r="B150">
        <v>14</v>
      </c>
      <c r="C150">
        <v>20</v>
      </c>
      <c r="D150" s="4">
        <v>408</v>
      </c>
      <c r="E150" s="12">
        <v>43.599997999999999</v>
      </c>
      <c r="F150" s="13">
        <v>7.07</v>
      </c>
      <c r="G150">
        <v>429.60000600000001</v>
      </c>
      <c r="H150">
        <v>37.200001</v>
      </c>
      <c r="I150" s="13">
        <v>10.79</v>
      </c>
      <c r="J150">
        <v>376.79998799999998</v>
      </c>
      <c r="K150">
        <v>38.299999</v>
      </c>
      <c r="L150" s="13">
        <v>11.78</v>
      </c>
    </row>
    <row r="151" spans="1:12">
      <c r="A151">
        <v>2</v>
      </c>
      <c r="B151">
        <v>14</v>
      </c>
      <c r="C151">
        <v>25</v>
      </c>
      <c r="D151" s="4">
        <v>480</v>
      </c>
      <c r="E151" s="12">
        <v>41</v>
      </c>
      <c r="F151" s="13">
        <v>10.130000000000001</v>
      </c>
      <c r="G151">
        <v>484.79998799999998</v>
      </c>
      <c r="H151">
        <v>35.299999</v>
      </c>
      <c r="I151" s="13">
        <v>11.75</v>
      </c>
      <c r="J151">
        <v>427.20001200000002</v>
      </c>
      <c r="K151">
        <v>35.200001</v>
      </c>
      <c r="L151" s="13">
        <v>11.53</v>
      </c>
    </row>
    <row r="152" spans="1:12">
      <c r="A152">
        <v>2</v>
      </c>
      <c r="B152">
        <v>14</v>
      </c>
      <c r="C152">
        <v>30</v>
      </c>
      <c r="D152" s="4">
        <v>470.39999399999999</v>
      </c>
      <c r="E152" s="12">
        <v>36.299999</v>
      </c>
      <c r="F152" s="13">
        <v>13.21</v>
      </c>
      <c r="G152">
        <v>453.60000600000001</v>
      </c>
      <c r="H152">
        <v>31.9</v>
      </c>
      <c r="I152" s="13">
        <v>14.56</v>
      </c>
      <c r="J152">
        <v>429.60000600000001</v>
      </c>
      <c r="K152">
        <v>31.9</v>
      </c>
      <c r="L152" s="13">
        <v>13.789999</v>
      </c>
    </row>
    <row r="153" spans="1:12">
      <c r="A153">
        <v>2</v>
      </c>
      <c r="B153">
        <v>14</v>
      </c>
      <c r="C153">
        <v>35</v>
      </c>
      <c r="D153" s="4">
        <v>434.39999399999999</v>
      </c>
      <c r="E153" s="12">
        <v>31.299999</v>
      </c>
      <c r="F153" s="13">
        <v>17.030000999999999</v>
      </c>
      <c r="G153">
        <v>432</v>
      </c>
      <c r="H153">
        <v>28.200001</v>
      </c>
      <c r="I153" s="13">
        <v>17.460000999999998</v>
      </c>
      <c r="J153">
        <v>384</v>
      </c>
      <c r="K153">
        <v>28.6</v>
      </c>
      <c r="L153" s="13">
        <v>17.649999999999999</v>
      </c>
    </row>
    <row r="154" spans="1:12">
      <c r="A154">
        <v>2</v>
      </c>
      <c r="B154">
        <v>14</v>
      </c>
      <c r="C154">
        <v>40</v>
      </c>
      <c r="D154" s="4">
        <v>436.79998799999998</v>
      </c>
      <c r="E154" s="12">
        <v>27.4</v>
      </c>
      <c r="F154" s="13">
        <v>17.360001</v>
      </c>
      <c r="G154">
        <v>441.60000600000001</v>
      </c>
      <c r="H154">
        <v>24.9</v>
      </c>
      <c r="I154" s="13">
        <v>19.719999000000001</v>
      </c>
      <c r="J154">
        <v>403.20001200000002</v>
      </c>
      <c r="K154">
        <v>26.200001</v>
      </c>
      <c r="L154" s="13">
        <v>16.350000000000001</v>
      </c>
    </row>
    <row r="155" spans="1:12">
      <c r="A155">
        <v>2</v>
      </c>
      <c r="B155">
        <v>14</v>
      </c>
      <c r="C155">
        <v>45</v>
      </c>
      <c r="D155" s="4">
        <v>417.60000600000001</v>
      </c>
      <c r="E155" s="12">
        <v>24.6</v>
      </c>
      <c r="F155" s="13">
        <v>17.470001</v>
      </c>
      <c r="G155">
        <v>439.20001200000002</v>
      </c>
      <c r="H155">
        <v>23.200001</v>
      </c>
      <c r="I155" s="13">
        <v>17.649999999999999</v>
      </c>
      <c r="J155">
        <v>410.39999399999999</v>
      </c>
      <c r="K155">
        <v>23.9</v>
      </c>
      <c r="L155" s="13">
        <v>15.97</v>
      </c>
    </row>
    <row r="156" spans="1:12">
      <c r="A156">
        <v>2</v>
      </c>
      <c r="B156">
        <v>14</v>
      </c>
      <c r="C156">
        <v>50</v>
      </c>
      <c r="D156" s="4">
        <v>441.60000600000001</v>
      </c>
      <c r="E156" s="12">
        <v>23.4</v>
      </c>
      <c r="F156" s="13">
        <v>16.120000999999998</v>
      </c>
      <c r="G156">
        <v>444</v>
      </c>
      <c r="H156">
        <v>21.700001</v>
      </c>
      <c r="I156" s="13">
        <v>19.670000000000002</v>
      </c>
      <c r="J156">
        <v>410.39999399999999</v>
      </c>
      <c r="K156">
        <v>23.299999</v>
      </c>
      <c r="L156" s="13">
        <v>16.050001000000002</v>
      </c>
    </row>
    <row r="157" spans="1:12">
      <c r="A157">
        <v>2</v>
      </c>
      <c r="B157">
        <v>14</v>
      </c>
      <c r="C157">
        <v>55</v>
      </c>
      <c r="D157" s="4">
        <v>439.20001200000002</v>
      </c>
      <c r="E157" s="12">
        <v>22.200001</v>
      </c>
      <c r="F157" s="13">
        <v>16.760000000000002</v>
      </c>
      <c r="G157">
        <v>446.39999399999999</v>
      </c>
      <c r="H157">
        <v>20.799999</v>
      </c>
      <c r="I157" s="13">
        <v>17.75</v>
      </c>
      <c r="J157">
        <v>400.79998799999998</v>
      </c>
      <c r="K157">
        <v>21.4</v>
      </c>
      <c r="L157" s="13">
        <v>19.649999999999999</v>
      </c>
    </row>
    <row r="158" spans="1:12">
      <c r="A158">
        <v>2</v>
      </c>
      <c r="B158">
        <v>15</v>
      </c>
      <c r="C158">
        <v>0</v>
      </c>
      <c r="D158" s="4">
        <v>364.79998799999998</v>
      </c>
      <c r="E158" s="12">
        <v>21.799999</v>
      </c>
      <c r="F158" s="13">
        <v>14.49</v>
      </c>
      <c r="G158">
        <v>386.39999399999999</v>
      </c>
      <c r="H158">
        <v>20.6</v>
      </c>
      <c r="I158" s="13">
        <v>15.98</v>
      </c>
      <c r="J158">
        <v>374.39999399999999</v>
      </c>
      <c r="K158">
        <v>20.100000000000001</v>
      </c>
      <c r="L158" s="13">
        <v>16.240002</v>
      </c>
    </row>
    <row r="159" spans="1:12">
      <c r="A159">
        <v>2</v>
      </c>
      <c r="B159">
        <v>15</v>
      </c>
      <c r="C159">
        <v>5</v>
      </c>
      <c r="D159" s="4">
        <v>350.39999399999999</v>
      </c>
      <c r="E159" s="12">
        <v>21.4</v>
      </c>
      <c r="F159" s="13">
        <v>12.9</v>
      </c>
      <c r="G159">
        <v>360</v>
      </c>
      <c r="H159">
        <v>20.399999999999999</v>
      </c>
      <c r="I159" s="13">
        <v>14.040001</v>
      </c>
      <c r="J159">
        <v>319.20001200000002</v>
      </c>
      <c r="K159">
        <v>20.6</v>
      </c>
      <c r="L159" s="13">
        <v>12.57</v>
      </c>
    </row>
    <row r="160" spans="1:12">
      <c r="A160">
        <v>2</v>
      </c>
      <c r="B160">
        <v>15</v>
      </c>
      <c r="C160">
        <v>10</v>
      </c>
      <c r="D160" s="4">
        <v>364.79998799999998</v>
      </c>
      <c r="E160" s="12">
        <v>21.700001</v>
      </c>
      <c r="F160" s="13">
        <v>13.76</v>
      </c>
      <c r="G160">
        <v>374.39999399999999</v>
      </c>
      <c r="H160">
        <v>20.399999999999999</v>
      </c>
      <c r="I160" s="13">
        <v>15.04</v>
      </c>
      <c r="J160">
        <v>331.20001200000002</v>
      </c>
      <c r="K160">
        <v>21.700001</v>
      </c>
      <c r="L160" s="13">
        <v>12.309998999999999</v>
      </c>
    </row>
    <row r="161" spans="1:12">
      <c r="A161">
        <v>2</v>
      </c>
      <c r="B161">
        <v>15</v>
      </c>
      <c r="C161">
        <v>15</v>
      </c>
      <c r="D161" s="4">
        <v>326.39999399999999</v>
      </c>
      <c r="E161" s="12">
        <v>21.5</v>
      </c>
      <c r="F161" s="13">
        <v>11.4</v>
      </c>
      <c r="G161">
        <v>396</v>
      </c>
      <c r="H161">
        <v>20.200001</v>
      </c>
      <c r="I161" s="13">
        <v>15.700001</v>
      </c>
      <c r="J161">
        <v>362.39999399999999</v>
      </c>
      <c r="K161">
        <v>22.200001</v>
      </c>
      <c r="L161" s="13">
        <v>11.82</v>
      </c>
    </row>
    <row r="162" spans="1:12">
      <c r="A162">
        <v>2</v>
      </c>
      <c r="B162">
        <v>15</v>
      </c>
      <c r="C162">
        <v>20</v>
      </c>
      <c r="D162" s="4">
        <v>391.20001200000002</v>
      </c>
      <c r="E162" s="12">
        <v>22.1</v>
      </c>
      <c r="F162" s="13">
        <v>13.160000999999999</v>
      </c>
      <c r="G162">
        <v>388.79998799999998</v>
      </c>
      <c r="H162">
        <v>20.700001</v>
      </c>
      <c r="I162" s="13">
        <v>13.9</v>
      </c>
      <c r="J162">
        <v>364.79998799999998</v>
      </c>
      <c r="K162">
        <v>22.9</v>
      </c>
      <c r="L162" s="13">
        <v>12.66</v>
      </c>
    </row>
    <row r="163" spans="1:12">
      <c r="A163">
        <v>2</v>
      </c>
      <c r="B163">
        <v>15</v>
      </c>
      <c r="C163">
        <v>25</v>
      </c>
      <c r="D163" s="4">
        <v>427.20001200000002</v>
      </c>
      <c r="E163" s="12">
        <v>22.6</v>
      </c>
      <c r="F163" s="13">
        <v>13.53</v>
      </c>
      <c r="G163">
        <v>434.39999399999999</v>
      </c>
      <c r="H163">
        <v>21.6</v>
      </c>
      <c r="I163" s="13">
        <v>13.950001</v>
      </c>
      <c r="J163">
        <v>396</v>
      </c>
      <c r="K163">
        <v>23.4</v>
      </c>
      <c r="L163" s="13">
        <v>11.79</v>
      </c>
    </row>
    <row r="164" spans="1:12">
      <c r="A164">
        <v>2</v>
      </c>
      <c r="B164">
        <v>15</v>
      </c>
      <c r="C164">
        <v>30</v>
      </c>
      <c r="D164" s="4">
        <v>266.39999399999999</v>
      </c>
      <c r="E164" s="12">
        <v>23</v>
      </c>
      <c r="F164" s="13">
        <v>8.57</v>
      </c>
      <c r="G164">
        <v>424.79998799999998</v>
      </c>
      <c r="H164">
        <v>22.4</v>
      </c>
      <c r="I164" s="13">
        <v>14.09</v>
      </c>
      <c r="J164">
        <v>410.39999399999999</v>
      </c>
      <c r="K164">
        <v>24.5</v>
      </c>
      <c r="L164" s="13">
        <v>12.51</v>
      </c>
    </row>
    <row r="165" spans="1:12">
      <c r="A165">
        <v>2</v>
      </c>
      <c r="B165">
        <v>15</v>
      </c>
      <c r="C165">
        <v>35</v>
      </c>
      <c r="D165" s="4">
        <v>321.60000600000001</v>
      </c>
      <c r="E165" s="12">
        <v>23.4</v>
      </c>
      <c r="F165" s="13">
        <v>10.74</v>
      </c>
      <c r="G165">
        <v>408</v>
      </c>
      <c r="H165">
        <v>22.4</v>
      </c>
      <c r="I165" s="13">
        <v>14.57</v>
      </c>
      <c r="J165">
        <v>369.60000600000001</v>
      </c>
      <c r="K165">
        <v>24.5</v>
      </c>
      <c r="L165" s="13">
        <v>13.719999</v>
      </c>
    </row>
    <row r="166" spans="1:12">
      <c r="A166">
        <v>2</v>
      </c>
      <c r="B166">
        <v>15</v>
      </c>
      <c r="C166">
        <v>40</v>
      </c>
      <c r="D166" s="4">
        <v>367.20001200000002</v>
      </c>
      <c r="E166" s="12">
        <v>23.1</v>
      </c>
      <c r="F166" s="13">
        <v>13.61</v>
      </c>
      <c r="G166">
        <v>364.79998799999998</v>
      </c>
      <c r="H166">
        <v>22.200001</v>
      </c>
      <c r="I166" s="13">
        <v>14.47</v>
      </c>
      <c r="J166">
        <v>297.60000600000001</v>
      </c>
      <c r="K166">
        <v>23.1</v>
      </c>
      <c r="L166" s="13">
        <v>14.69</v>
      </c>
    </row>
    <row r="167" spans="1:12">
      <c r="A167">
        <v>2</v>
      </c>
      <c r="B167">
        <v>15</v>
      </c>
      <c r="C167">
        <v>45</v>
      </c>
      <c r="D167" s="4">
        <v>338.39999399999999</v>
      </c>
      <c r="E167" s="12">
        <v>22.299999</v>
      </c>
      <c r="F167" s="13">
        <v>16.140001000000002</v>
      </c>
      <c r="G167">
        <v>324</v>
      </c>
      <c r="H167">
        <v>20.700001</v>
      </c>
      <c r="I167" s="13">
        <v>21.559999000000001</v>
      </c>
      <c r="J167">
        <v>283.20001200000002</v>
      </c>
      <c r="K167">
        <v>21.4</v>
      </c>
      <c r="L167" s="13">
        <v>20.309999000000001</v>
      </c>
    </row>
    <row r="168" spans="1:12">
      <c r="A168">
        <v>2</v>
      </c>
      <c r="B168">
        <v>15</v>
      </c>
      <c r="C168">
        <v>50</v>
      </c>
      <c r="D168" s="4">
        <v>340.79998799999998</v>
      </c>
      <c r="E168" s="12">
        <v>21.1</v>
      </c>
      <c r="F168" s="13">
        <v>18.039999000000002</v>
      </c>
      <c r="G168">
        <v>336</v>
      </c>
      <c r="H168">
        <v>19.299999</v>
      </c>
      <c r="I168" s="13">
        <v>21.07</v>
      </c>
      <c r="J168">
        <v>307.20001200000002</v>
      </c>
      <c r="K168">
        <v>20</v>
      </c>
      <c r="L168" s="13">
        <v>19.380001</v>
      </c>
    </row>
    <row r="169" spans="1:12">
      <c r="A169">
        <v>2</v>
      </c>
      <c r="B169">
        <v>15</v>
      </c>
      <c r="C169">
        <v>55</v>
      </c>
      <c r="D169" s="4">
        <v>292.79998799999998</v>
      </c>
      <c r="E169" s="12">
        <v>18.899999999999999</v>
      </c>
      <c r="F169" s="13">
        <v>18.73</v>
      </c>
      <c r="G169">
        <v>302.39999399999999</v>
      </c>
      <c r="H169">
        <v>17.399999999999999</v>
      </c>
      <c r="I169" s="13">
        <v>20.329999999999998</v>
      </c>
      <c r="J169">
        <v>285.60000600000001</v>
      </c>
      <c r="K169">
        <v>19.100000000000001</v>
      </c>
      <c r="L169" s="13">
        <v>17.530000999999999</v>
      </c>
    </row>
    <row r="170" spans="1:12">
      <c r="A170">
        <v>2</v>
      </c>
      <c r="B170">
        <v>16</v>
      </c>
      <c r="C170">
        <v>0</v>
      </c>
      <c r="D170" s="4">
        <v>326.39999399999999</v>
      </c>
      <c r="E170" s="12">
        <v>18.5</v>
      </c>
      <c r="F170" s="13">
        <v>18.84</v>
      </c>
      <c r="G170">
        <v>316.79998799999998</v>
      </c>
      <c r="H170">
        <v>16.700001</v>
      </c>
      <c r="I170" s="13">
        <v>20.57</v>
      </c>
      <c r="J170">
        <v>314.39999399999999</v>
      </c>
      <c r="K170">
        <v>18.399999999999999</v>
      </c>
      <c r="L170" s="13">
        <v>16.98</v>
      </c>
    </row>
    <row r="171" spans="1:12">
      <c r="A171">
        <v>2</v>
      </c>
      <c r="B171">
        <v>16</v>
      </c>
      <c r="C171">
        <v>5</v>
      </c>
      <c r="D171" s="4">
        <v>367.20001200000002</v>
      </c>
      <c r="E171" s="12">
        <v>18.200001</v>
      </c>
      <c r="F171" s="13">
        <v>15.940001000000001</v>
      </c>
      <c r="G171">
        <v>388.79998799999998</v>
      </c>
      <c r="H171">
        <v>19.299999</v>
      </c>
      <c r="I171" s="13">
        <v>11.59</v>
      </c>
      <c r="J171">
        <v>381.60000600000001</v>
      </c>
      <c r="K171">
        <v>22</v>
      </c>
      <c r="L171" s="13">
        <v>9.0299999999999994</v>
      </c>
    </row>
    <row r="172" spans="1:12">
      <c r="A172">
        <v>2</v>
      </c>
      <c r="B172">
        <v>16</v>
      </c>
      <c r="C172">
        <v>10</v>
      </c>
      <c r="D172" s="4">
        <v>415.20001200000002</v>
      </c>
      <c r="E172" s="12">
        <v>21.200001</v>
      </c>
      <c r="F172" s="13">
        <v>11.240000999999999</v>
      </c>
      <c r="G172">
        <v>432</v>
      </c>
      <c r="H172">
        <v>22.200001</v>
      </c>
      <c r="I172" s="13">
        <v>11.38</v>
      </c>
      <c r="J172">
        <v>410.39999399999999</v>
      </c>
      <c r="K172">
        <v>25</v>
      </c>
      <c r="L172" s="13">
        <v>9.5299999999999994</v>
      </c>
    </row>
    <row r="173" spans="1:12">
      <c r="A173">
        <v>2</v>
      </c>
      <c r="B173">
        <v>16</v>
      </c>
      <c r="C173">
        <v>15</v>
      </c>
      <c r="D173" s="4">
        <v>456</v>
      </c>
      <c r="E173" s="12">
        <v>23.700001</v>
      </c>
      <c r="F173" s="13">
        <v>12.389999</v>
      </c>
      <c r="G173">
        <v>427.20001200000002</v>
      </c>
      <c r="H173">
        <v>23.200001</v>
      </c>
      <c r="I173" s="13">
        <v>13.47</v>
      </c>
      <c r="J173">
        <v>376.79998799999998</v>
      </c>
      <c r="K173">
        <v>25.4</v>
      </c>
      <c r="L173" s="13">
        <v>12.720001</v>
      </c>
    </row>
    <row r="174" spans="1:12">
      <c r="A174">
        <v>2</v>
      </c>
      <c r="B174">
        <v>16</v>
      </c>
      <c r="C174">
        <v>20</v>
      </c>
      <c r="D174" s="4">
        <v>386.39999399999999</v>
      </c>
      <c r="E174" s="12">
        <v>22.5</v>
      </c>
      <c r="F174" s="13">
        <v>15.889999</v>
      </c>
      <c r="G174">
        <v>388.79998799999998</v>
      </c>
      <c r="H174">
        <v>21.9</v>
      </c>
      <c r="I174" s="13">
        <v>17.760000000000002</v>
      </c>
      <c r="J174">
        <v>336</v>
      </c>
      <c r="K174">
        <v>22.700001</v>
      </c>
      <c r="L174" s="13">
        <v>20.239999999999998</v>
      </c>
    </row>
    <row r="175" spans="1:12">
      <c r="A175">
        <v>2</v>
      </c>
      <c r="B175">
        <v>16</v>
      </c>
      <c r="C175">
        <v>25</v>
      </c>
      <c r="D175" s="4">
        <v>324</v>
      </c>
      <c r="E175" s="12">
        <v>21.4</v>
      </c>
      <c r="F175" s="13">
        <v>16.32</v>
      </c>
      <c r="G175">
        <v>355.20001200000002</v>
      </c>
      <c r="H175">
        <v>21.200001</v>
      </c>
      <c r="I175" s="13">
        <v>15.629999</v>
      </c>
      <c r="J175">
        <v>374.39999399999999</v>
      </c>
      <c r="K175">
        <v>22.6</v>
      </c>
      <c r="L175" s="13">
        <v>12.38</v>
      </c>
    </row>
    <row r="176" spans="1:12">
      <c r="A176">
        <v>2</v>
      </c>
      <c r="B176">
        <v>16</v>
      </c>
      <c r="C176">
        <v>30</v>
      </c>
      <c r="D176" s="4">
        <v>218.39999399999999</v>
      </c>
      <c r="E176" s="12">
        <v>21.9</v>
      </c>
      <c r="F176" s="13">
        <v>7.25</v>
      </c>
      <c r="G176">
        <v>396</v>
      </c>
      <c r="H176">
        <v>22.700001</v>
      </c>
      <c r="I176" s="13">
        <v>11.97</v>
      </c>
      <c r="J176">
        <v>357.60000600000001</v>
      </c>
      <c r="K176">
        <v>23.6</v>
      </c>
      <c r="L176" s="13">
        <v>13.330000999999999</v>
      </c>
    </row>
    <row r="177" spans="1:12">
      <c r="A177">
        <v>2</v>
      </c>
      <c r="B177">
        <v>16</v>
      </c>
      <c r="C177">
        <v>35</v>
      </c>
      <c r="D177" s="4">
        <v>422.39999399999999</v>
      </c>
      <c r="E177" s="12">
        <v>23.700001</v>
      </c>
      <c r="F177" s="13">
        <v>11.18</v>
      </c>
      <c r="G177">
        <v>422.39999399999999</v>
      </c>
      <c r="H177">
        <v>22.9</v>
      </c>
      <c r="I177" s="13">
        <v>13.719999</v>
      </c>
      <c r="J177">
        <v>372</v>
      </c>
      <c r="K177">
        <v>23</v>
      </c>
      <c r="L177" s="13">
        <v>13.99</v>
      </c>
    </row>
    <row r="178" spans="1:12">
      <c r="A178">
        <v>2</v>
      </c>
      <c r="B178">
        <v>16</v>
      </c>
      <c r="C178">
        <v>40</v>
      </c>
      <c r="D178" s="4">
        <v>441.60000600000001</v>
      </c>
      <c r="E178" s="12">
        <v>24.1</v>
      </c>
      <c r="F178" s="13">
        <v>14.440001000000001</v>
      </c>
      <c r="G178">
        <v>444</v>
      </c>
      <c r="H178">
        <v>23.700001</v>
      </c>
      <c r="I178" s="13">
        <v>14.56</v>
      </c>
      <c r="J178">
        <v>415.20001200000002</v>
      </c>
      <c r="K178">
        <v>24.700001</v>
      </c>
      <c r="L178" s="13">
        <v>11.87</v>
      </c>
    </row>
    <row r="179" spans="1:12">
      <c r="A179">
        <v>2</v>
      </c>
      <c r="B179">
        <v>16</v>
      </c>
      <c r="C179">
        <v>45</v>
      </c>
      <c r="D179" s="4">
        <v>446.39999399999999</v>
      </c>
      <c r="E179" s="12">
        <v>25.9</v>
      </c>
      <c r="F179" s="13">
        <v>11.84</v>
      </c>
      <c r="G179">
        <v>436.79998799999998</v>
      </c>
      <c r="H179">
        <v>23.700001</v>
      </c>
      <c r="I179" s="13">
        <v>14.669999000000001</v>
      </c>
      <c r="J179">
        <v>391.20001200000002</v>
      </c>
      <c r="K179">
        <v>23.9</v>
      </c>
      <c r="L179" s="13">
        <v>15.67</v>
      </c>
    </row>
    <row r="180" spans="1:12">
      <c r="A180">
        <v>2</v>
      </c>
      <c r="B180">
        <v>16</v>
      </c>
      <c r="C180">
        <v>50</v>
      </c>
      <c r="D180" s="4">
        <v>175.199997</v>
      </c>
      <c r="E180" s="12">
        <v>25.4</v>
      </c>
      <c r="F180" s="13">
        <v>6.16</v>
      </c>
      <c r="G180">
        <v>398.39999399999999</v>
      </c>
      <c r="H180">
        <v>23.6</v>
      </c>
      <c r="I180" s="13">
        <v>14.72</v>
      </c>
      <c r="J180">
        <v>391.20001200000002</v>
      </c>
      <c r="K180">
        <v>23.799999</v>
      </c>
      <c r="L180" s="13">
        <v>12.8</v>
      </c>
    </row>
    <row r="181" spans="1:12">
      <c r="A181">
        <v>2</v>
      </c>
      <c r="B181">
        <v>16</v>
      </c>
      <c r="C181">
        <v>55</v>
      </c>
      <c r="D181" s="4">
        <v>420</v>
      </c>
      <c r="E181" s="12">
        <v>25.5</v>
      </c>
      <c r="F181" s="13">
        <v>12.549999</v>
      </c>
      <c r="G181">
        <v>427.20001200000002</v>
      </c>
      <c r="H181">
        <v>23.5</v>
      </c>
      <c r="I181" s="13">
        <v>14.01</v>
      </c>
      <c r="J181">
        <v>381.60000600000001</v>
      </c>
      <c r="K181">
        <v>24</v>
      </c>
      <c r="L181" s="13">
        <v>12.43</v>
      </c>
    </row>
    <row r="182" spans="1:12">
      <c r="A182">
        <v>2</v>
      </c>
      <c r="B182">
        <v>17</v>
      </c>
      <c r="C182">
        <v>0</v>
      </c>
      <c r="D182" s="4">
        <v>400.79998799999998</v>
      </c>
      <c r="E182" s="12">
        <v>25.5</v>
      </c>
      <c r="F182" s="13">
        <v>12.860001</v>
      </c>
      <c r="G182">
        <v>415.20001200000002</v>
      </c>
      <c r="H182">
        <v>23.799999</v>
      </c>
      <c r="I182" s="13">
        <v>13.6</v>
      </c>
      <c r="J182">
        <v>386.39999399999999</v>
      </c>
      <c r="K182">
        <v>25.700001</v>
      </c>
      <c r="L182" s="13">
        <v>11.01</v>
      </c>
    </row>
    <row r="183" spans="1:12">
      <c r="A183">
        <v>2</v>
      </c>
      <c r="B183">
        <v>17</v>
      </c>
      <c r="C183">
        <v>5</v>
      </c>
      <c r="D183" s="4">
        <v>446.39999399999999</v>
      </c>
      <c r="E183" s="12">
        <v>27.299999</v>
      </c>
      <c r="F183" s="13">
        <v>10.69</v>
      </c>
      <c r="G183">
        <v>470.39999399999999</v>
      </c>
      <c r="H183">
        <v>25.700001</v>
      </c>
      <c r="I183" s="13">
        <v>12.41</v>
      </c>
      <c r="J183">
        <v>417.60000600000001</v>
      </c>
      <c r="K183">
        <v>27.5</v>
      </c>
      <c r="L183" s="13">
        <v>10.79</v>
      </c>
    </row>
    <row r="184" spans="1:12">
      <c r="A184">
        <v>2</v>
      </c>
      <c r="B184">
        <v>17</v>
      </c>
      <c r="C184">
        <v>10</v>
      </c>
      <c r="D184" s="4">
        <v>417.60000600000001</v>
      </c>
      <c r="E184" s="12">
        <v>29.700001</v>
      </c>
      <c r="F184" s="13">
        <v>9.25</v>
      </c>
      <c r="G184">
        <v>391.20001200000002</v>
      </c>
      <c r="H184">
        <v>24.700001</v>
      </c>
      <c r="I184" s="13">
        <v>15.4</v>
      </c>
      <c r="J184">
        <v>338.39999399999999</v>
      </c>
      <c r="K184">
        <v>26.4</v>
      </c>
      <c r="L184" s="13">
        <v>14.52</v>
      </c>
    </row>
    <row r="185" spans="1:12">
      <c r="A185">
        <v>2</v>
      </c>
      <c r="B185">
        <v>17</v>
      </c>
      <c r="C185">
        <v>15</v>
      </c>
      <c r="D185" s="4">
        <v>364.79998799999998</v>
      </c>
      <c r="E185" s="12">
        <v>27</v>
      </c>
      <c r="F185" s="13">
        <v>15.96</v>
      </c>
      <c r="G185">
        <v>369.60000600000001</v>
      </c>
      <c r="H185">
        <v>23</v>
      </c>
      <c r="I185" s="13">
        <v>19.41</v>
      </c>
      <c r="J185">
        <v>307.20001200000002</v>
      </c>
      <c r="K185">
        <v>24.200001</v>
      </c>
      <c r="L185" s="13">
        <v>20.610001</v>
      </c>
    </row>
    <row r="186" spans="1:12">
      <c r="A186">
        <v>2</v>
      </c>
      <c r="B186">
        <v>17</v>
      </c>
      <c r="C186">
        <v>20</v>
      </c>
      <c r="D186" s="4">
        <v>338.39999399999999</v>
      </c>
      <c r="E186" s="12">
        <v>25.5</v>
      </c>
      <c r="F186" s="13">
        <v>18.690000999999999</v>
      </c>
      <c r="G186">
        <v>343.20001200000002</v>
      </c>
      <c r="H186">
        <v>22.200001</v>
      </c>
      <c r="I186" s="13">
        <v>21.07</v>
      </c>
      <c r="J186">
        <v>271.20001200000002</v>
      </c>
      <c r="K186">
        <v>23</v>
      </c>
      <c r="L186" s="13">
        <v>16.220001</v>
      </c>
    </row>
    <row r="187" spans="1:12">
      <c r="A187">
        <v>2</v>
      </c>
      <c r="B187">
        <v>17</v>
      </c>
      <c r="C187">
        <v>25</v>
      </c>
      <c r="D187" s="4">
        <v>340.79998799999998</v>
      </c>
      <c r="E187" s="12">
        <v>23.1</v>
      </c>
      <c r="F187" s="13">
        <v>17.41</v>
      </c>
      <c r="G187">
        <v>352.79998799999998</v>
      </c>
      <c r="H187">
        <v>21.4</v>
      </c>
      <c r="I187" s="13">
        <v>17.360001</v>
      </c>
      <c r="J187">
        <v>184.800003</v>
      </c>
      <c r="K187">
        <v>22</v>
      </c>
      <c r="L187" s="13">
        <v>9.23</v>
      </c>
    </row>
    <row r="188" spans="1:12">
      <c r="A188">
        <v>2</v>
      </c>
      <c r="B188">
        <v>17</v>
      </c>
      <c r="C188">
        <v>30</v>
      </c>
      <c r="D188" s="4">
        <v>348</v>
      </c>
      <c r="E188" s="12">
        <v>22.1</v>
      </c>
      <c r="F188" s="13">
        <v>15.940001000000001</v>
      </c>
      <c r="G188">
        <v>350.39999399999999</v>
      </c>
      <c r="H188">
        <v>20.5</v>
      </c>
      <c r="I188" s="13">
        <v>16.25</v>
      </c>
      <c r="J188">
        <v>314.39999399999999</v>
      </c>
      <c r="K188">
        <v>22.4</v>
      </c>
      <c r="L188" s="13">
        <v>15.449999</v>
      </c>
    </row>
    <row r="189" spans="1:12">
      <c r="A189">
        <v>2</v>
      </c>
      <c r="B189">
        <v>17</v>
      </c>
      <c r="C189">
        <v>35</v>
      </c>
      <c r="D189" s="4">
        <v>352.79998799999998</v>
      </c>
      <c r="E189" s="12">
        <v>21.5</v>
      </c>
      <c r="F189" s="13">
        <v>15.299999</v>
      </c>
      <c r="G189">
        <v>336</v>
      </c>
      <c r="H189">
        <v>20.200001</v>
      </c>
      <c r="I189" s="13">
        <v>19.43</v>
      </c>
      <c r="J189">
        <v>249.60000600000001</v>
      </c>
      <c r="K189">
        <v>21.1</v>
      </c>
      <c r="L189" s="13">
        <v>18.619999</v>
      </c>
    </row>
    <row r="190" spans="1:12">
      <c r="A190">
        <v>2</v>
      </c>
      <c r="B190">
        <v>17</v>
      </c>
      <c r="C190">
        <v>40</v>
      </c>
      <c r="D190" s="4">
        <v>326.39999399999999</v>
      </c>
      <c r="E190" s="12">
        <v>20.200001</v>
      </c>
      <c r="F190" s="13">
        <v>21.209999</v>
      </c>
      <c r="G190">
        <v>316.79998799999998</v>
      </c>
      <c r="H190">
        <v>19.299999</v>
      </c>
      <c r="I190" s="13">
        <v>23.51</v>
      </c>
      <c r="J190">
        <v>278.39999399999999</v>
      </c>
      <c r="K190">
        <v>19.299999</v>
      </c>
      <c r="L190" s="13">
        <v>21.030000999999999</v>
      </c>
    </row>
    <row r="191" spans="1:12">
      <c r="A191">
        <v>2</v>
      </c>
      <c r="B191">
        <v>17</v>
      </c>
      <c r="C191">
        <v>45</v>
      </c>
      <c r="D191" s="4">
        <v>316.79998799999998</v>
      </c>
      <c r="E191" s="12">
        <v>18.899999999999999</v>
      </c>
      <c r="F191" s="13">
        <v>18.449998999999998</v>
      </c>
      <c r="G191">
        <v>362.39999399999999</v>
      </c>
      <c r="H191">
        <v>18.399999999999999</v>
      </c>
      <c r="I191" s="13">
        <v>18.970001</v>
      </c>
      <c r="J191">
        <v>324</v>
      </c>
      <c r="K191">
        <v>18.799999</v>
      </c>
      <c r="L191" s="13">
        <v>22.52</v>
      </c>
    </row>
    <row r="192" spans="1:12">
      <c r="A192">
        <v>2</v>
      </c>
      <c r="B192">
        <v>17</v>
      </c>
      <c r="C192">
        <v>50</v>
      </c>
      <c r="D192" s="4">
        <v>340.79998799999998</v>
      </c>
      <c r="E192" s="12">
        <v>19.100000000000001</v>
      </c>
      <c r="F192" s="13">
        <v>16.599997999999999</v>
      </c>
      <c r="G192">
        <v>343.20001200000002</v>
      </c>
      <c r="H192">
        <v>18.100000000000001</v>
      </c>
      <c r="I192" s="13">
        <v>20.07</v>
      </c>
      <c r="J192">
        <v>280.79998799999998</v>
      </c>
      <c r="K192">
        <v>17.700001</v>
      </c>
      <c r="L192" s="13">
        <v>20.059999000000001</v>
      </c>
    </row>
    <row r="193" spans="1:12">
      <c r="A193">
        <v>2</v>
      </c>
      <c r="B193">
        <v>17</v>
      </c>
      <c r="C193">
        <v>55</v>
      </c>
      <c r="D193" s="4">
        <v>304.79998799999998</v>
      </c>
      <c r="E193" s="12">
        <v>18.799999</v>
      </c>
      <c r="F193" s="13">
        <v>17.93</v>
      </c>
      <c r="G193">
        <v>336</v>
      </c>
      <c r="H193">
        <v>17.700001</v>
      </c>
      <c r="I193" s="13">
        <v>23.190000999999999</v>
      </c>
      <c r="J193">
        <v>348</v>
      </c>
      <c r="K193">
        <v>18.799999</v>
      </c>
      <c r="L193" s="13">
        <v>17.850000000000001</v>
      </c>
    </row>
    <row r="194" spans="1:12">
      <c r="A194">
        <v>2</v>
      </c>
      <c r="B194">
        <v>18</v>
      </c>
      <c r="C194">
        <v>0</v>
      </c>
      <c r="D194" s="4">
        <v>340.79998799999998</v>
      </c>
      <c r="E194" s="12">
        <v>18</v>
      </c>
      <c r="F194" s="13">
        <v>15.03</v>
      </c>
      <c r="G194">
        <v>364.79998799999998</v>
      </c>
      <c r="H194">
        <v>17.5</v>
      </c>
      <c r="I194" s="13">
        <v>15.809998999999999</v>
      </c>
      <c r="J194">
        <v>300</v>
      </c>
      <c r="K194">
        <v>18.700001</v>
      </c>
      <c r="L194" s="13">
        <v>16.300001000000002</v>
      </c>
    </row>
    <row r="195" spans="1:12">
      <c r="A195">
        <v>2</v>
      </c>
      <c r="B195">
        <v>18</v>
      </c>
      <c r="C195">
        <v>5</v>
      </c>
      <c r="D195" s="4">
        <v>384</v>
      </c>
      <c r="E195" s="12">
        <v>18.399999999999999</v>
      </c>
      <c r="F195" s="13">
        <v>18</v>
      </c>
      <c r="G195">
        <v>345.60000600000001</v>
      </c>
      <c r="H195">
        <v>17.799999</v>
      </c>
      <c r="I195" s="13">
        <v>21.469999000000001</v>
      </c>
      <c r="J195">
        <v>319.20001200000002</v>
      </c>
      <c r="K195">
        <v>19</v>
      </c>
      <c r="L195" s="13">
        <v>17.690000999999999</v>
      </c>
    </row>
    <row r="196" spans="1:12">
      <c r="A196">
        <v>2</v>
      </c>
      <c r="B196">
        <v>18</v>
      </c>
      <c r="C196">
        <v>10</v>
      </c>
      <c r="D196" s="4">
        <v>362.39999399999999</v>
      </c>
      <c r="E196" s="12">
        <v>18.299999</v>
      </c>
      <c r="F196" s="13">
        <v>18.639999</v>
      </c>
      <c r="G196">
        <v>393.60000600000001</v>
      </c>
      <c r="H196">
        <v>18.399999999999999</v>
      </c>
      <c r="I196" s="13">
        <v>18.350000000000001</v>
      </c>
      <c r="J196">
        <v>355.20001200000002</v>
      </c>
      <c r="K196">
        <v>20.5</v>
      </c>
      <c r="L196" s="13">
        <v>17.690000999999999</v>
      </c>
    </row>
    <row r="197" spans="1:12">
      <c r="A197">
        <v>2</v>
      </c>
      <c r="B197">
        <v>18</v>
      </c>
      <c r="C197">
        <v>15</v>
      </c>
      <c r="D197" s="4">
        <v>348</v>
      </c>
      <c r="E197" s="12">
        <v>18.600000000000001</v>
      </c>
      <c r="F197" s="13">
        <v>17.200001</v>
      </c>
      <c r="G197">
        <v>345.60000600000001</v>
      </c>
      <c r="H197">
        <v>18.5</v>
      </c>
      <c r="I197" s="13">
        <v>18.399999999999999</v>
      </c>
      <c r="J197">
        <v>134.39999399999999</v>
      </c>
      <c r="K197">
        <v>19.5</v>
      </c>
      <c r="L197" s="13">
        <v>5.1100000000000003</v>
      </c>
    </row>
    <row r="198" spans="1:12">
      <c r="A198">
        <v>2</v>
      </c>
      <c r="B198">
        <v>18</v>
      </c>
      <c r="C198">
        <v>20</v>
      </c>
      <c r="D198" s="4">
        <v>369.60000600000001</v>
      </c>
      <c r="E198" s="12">
        <v>19.5</v>
      </c>
      <c r="F198" s="13">
        <v>13.3</v>
      </c>
      <c r="G198">
        <v>391.20001200000002</v>
      </c>
      <c r="H198">
        <v>18.5</v>
      </c>
      <c r="I198" s="13">
        <v>17.030000999999999</v>
      </c>
      <c r="J198">
        <v>324</v>
      </c>
      <c r="K198">
        <v>19.399999999999999</v>
      </c>
      <c r="L198" s="13">
        <v>18.16</v>
      </c>
    </row>
    <row r="199" spans="1:12">
      <c r="A199">
        <v>2</v>
      </c>
      <c r="B199">
        <v>18</v>
      </c>
      <c r="C199">
        <v>25</v>
      </c>
      <c r="D199" s="4">
        <v>360</v>
      </c>
      <c r="E199" s="12">
        <v>19.700001</v>
      </c>
      <c r="F199" s="13">
        <v>16.469999000000001</v>
      </c>
      <c r="G199">
        <v>355.20001200000002</v>
      </c>
      <c r="H199">
        <v>18.700001</v>
      </c>
      <c r="I199" s="13">
        <v>20.68</v>
      </c>
      <c r="J199">
        <v>328.79998799999998</v>
      </c>
      <c r="K199">
        <v>20.5</v>
      </c>
      <c r="L199" s="13">
        <v>19.280000999999999</v>
      </c>
    </row>
    <row r="200" spans="1:12">
      <c r="A200">
        <v>2</v>
      </c>
      <c r="B200">
        <v>18</v>
      </c>
      <c r="C200">
        <v>30</v>
      </c>
      <c r="D200" s="4">
        <v>340.79998799999998</v>
      </c>
      <c r="E200" s="12">
        <v>18.399999999999999</v>
      </c>
      <c r="F200" s="13">
        <v>17.98</v>
      </c>
      <c r="G200">
        <v>357.60000600000001</v>
      </c>
      <c r="H200">
        <v>18.100000000000001</v>
      </c>
      <c r="I200" s="13">
        <v>19.079999999999998</v>
      </c>
      <c r="J200">
        <v>280.79998799999998</v>
      </c>
      <c r="K200">
        <v>19.700001</v>
      </c>
      <c r="L200" s="13">
        <v>14.71</v>
      </c>
    </row>
    <row r="201" spans="1:12">
      <c r="A201">
        <v>2</v>
      </c>
      <c r="B201">
        <v>18</v>
      </c>
      <c r="C201">
        <v>35</v>
      </c>
      <c r="D201" s="4">
        <v>355.20001200000002</v>
      </c>
      <c r="E201" s="12">
        <v>18.299999</v>
      </c>
      <c r="F201" s="13">
        <v>18.469999000000001</v>
      </c>
      <c r="G201">
        <v>348</v>
      </c>
      <c r="H201">
        <v>18.200001</v>
      </c>
      <c r="I201" s="13">
        <v>19.149999999999999</v>
      </c>
      <c r="J201">
        <v>312</v>
      </c>
      <c r="K201">
        <v>19.799999</v>
      </c>
      <c r="L201" s="13">
        <v>18.350000000000001</v>
      </c>
    </row>
    <row r="202" spans="1:12">
      <c r="A202">
        <v>2</v>
      </c>
      <c r="B202">
        <v>18</v>
      </c>
      <c r="C202">
        <v>40</v>
      </c>
      <c r="D202" s="4">
        <v>331.20001200000002</v>
      </c>
      <c r="E202" s="12">
        <v>18.600000000000001</v>
      </c>
      <c r="F202" s="13">
        <v>17.829999999999998</v>
      </c>
      <c r="G202">
        <v>360</v>
      </c>
      <c r="H202">
        <v>18.5</v>
      </c>
      <c r="I202" s="13">
        <v>18.199998999999998</v>
      </c>
      <c r="J202">
        <v>324</v>
      </c>
      <c r="K202">
        <v>19.600000000000001</v>
      </c>
      <c r="L202" s="13">
        <v>15.539999</v>
      </c>
    </row>
    <row r="203" spans="1:12">
      <c r="A203">
        <v>2</v>
      </c>
      <c r="B203">
        <v>18</v>
      </c>
      <c r="C203">
        <v>45</v>
      </c>
      <c r="D203" s="4">
        <v>379.20001200000002</v>
      </c>
      <c r="E203" s="12">
        <v>19.600000000000001</v>
      </c>
      <c r="F203" s="13">
        <v>14.440001000000001</v>
      </c>
      <c r="G203">
        <v>372</v>
      </c>
      <c r="H203">
        <v>19</v>
      </c>
      <c r="I203" s="13">
        <v>16.389999</v>
      </c>
      <c r="J203">
        <v>372</v>
      </c>
      <c r="K203">
        <v>19.799999</v>
      </c>
      <c r="L203" s="13">
        <v>15.369999</v>
      </c>
    </row>
    <row r="204" spans="1:12">
      <c r="A204">
        <v>2</v>
      </c>
      <c r="B204">
        <v>18</v>
      </c>
      <c r="C204">
        <v>50</v>
      </c>
      <c r="D204" s="4">
        <v>405.60000600000001</v>
      </c>
      <c r="E204" s="12">
        <v>20.299999</v>
      </c>
      <c r="F204" s="13">
        <v>14.589999000000001</v>
      </c>
      <c r="G204">
        <v>417.60000600000001</v>
      </c>
      <c r="H204">
        <v>19.5</v>
      </c>
      <c r="I204" s="13">
        <v>16.110001</v>
      </c>
      <c r="J204">
        <v>362.39999399999999</v>
      </c>
      <c r="K204">
        <v>20.6</v>
      </c>
      <c r="L204" s="13">
        <v>13.69</v>
      </c>
    </row>
    <row r="205" spans="1:12">
      <c r="A205">
        <v>2</v>
      </c>
      <c r="B205">
        <v>18</v>
      </c>
      <c r="C205">
        <v>55</v>
      </c>
      <c r="D205" s="4">
        <v>405.60000600000001</v>
      </c>
      <c r="E205" s="12">
        <v>22</v>
      </c>
      <c r="F205" s="13">
        <v>12.24</v>
      </c>
      <c r="G205">
        <v>429.60000600000001</v>
      </c>
      <c r="H205">
        <v>20.100000000000001</v>
      </c>
      <c r="I205" s="13">
        <v>16.150002000000001</v>
      </c>
      <c r="J205">
        <v>381.60000600000001</v>
      </c>
      <c r="K205">
        <v>21.5</v>
      </c>
      <c r="L205" s="13">
        <v>13.889999</v>
      </c>
    </row>
    <row r="206" spans="1:12">
      <c r="A206">
        <v>2</v>
      </c>
      <c r="B206">
        <v>19</v>
      </c>
      <c r="C206">
        <v>0</v>
      </c>
      <c r="D206" s="4">
        <v>376.79998799999998</v>
      </c>
      <c r="E206" s="12">
        <v>29</v>
      </c>
      <c r="F206" s="13">
        <v>5.83</v>
      </c>
      <c r="G206">
        <v>398.39999399999999</v>
      </c>
      <c r="H206">
        <v>22.299999</v>
      </c>
      <c r="I206" s="13">
        <v>10.92</v>
      </c>
      <c r="J206">
        <v>372</v>
      </c>
      <c r="K206">
        <v>22.1</v>
      </c>
      <c r="L206" s="13">
        <v>13.65</v>
      </c>
    </row>
    <row r="207" spans="1:12">
      <c r="A207">
        <v>2</v>
      </c>
      <c r="B207">
        <v>19</v>
      </c>
      <c r="C207">
        <v>5</v>
      </c>
      <c r="D207" s="4">
        <v>355.20001200000002</v>
      </c>
      <c r="E207" s="12">
        <v>36.299999</v>
      </c>
      <c r="F207" s="13">
        <v>4.92</v>
      </c>
      <c r="G207">
        <v>367.20001200000002</v>
      </c>
      <c r="H207">
        <v>26</v>
      </c>
      <c r="I207" s="13">
        <v>7.53</v>
      </c>
      <c r="J207">
        <v>345.60000600000001</v>
      </c>
      <c r="K207">
        <v>21.6</v>
      </c>
      <c r="L207" s="13">
        <v>14.64</v>
      </c>
    </row>
    <row r="208" spans="1:12">
      <c r="A208">
        <v>2</v>
      </c>
      <c r="B208">
        <v>19</v>
      </c>
      <c r="C208">
        <v>10</v>
      </c>
      <c r="D208" s="4">
        <v>355.20001200000002</v>
      </c>
      <c r="E208" s="12">
        <v>41.400002000000001</v>
      </c>
      <c r="F208" s="13">
        <v>4.87</v>
      </c>
      <c r="G208">
        <v>376.79998799999998</v>
      </c>
      <c r="H208">
        <v>30.9</v>
      </c>
      <c r="I208" s="13">
        <v>6.73</v>
      </c>
      <c r="J208">
        <v>350.39999399999999</v>
      </c>
      <c r="K208">
        <v>22.799999</v>
      </c>
      <c r="L208" s="13">
        <v>10.23</v>
      </c>
    </row>
    <row r="209" spans="1:12">
      <c r="A209">
        <v>2</v>
      </c>
      <c r="B209">
        <v>19</v>
      </c>
      <c r="C209">
        <v>15</v>
      </c>
      <c r="D209" s="4">
        <v>319.20001200000002</v>
      </c>
      <c r="E209" s="12">
        <v>45.900002000000001</v>
      </c>
      <c r="F209" s="13">
        <v>4.04</v>
      </c>
      <c r="G209">
        <v>316.79998799999998</v>
      </c>
      <c r="H209">
        <v>36.299999</v>
      </c>
      <c r="I209" s="13">
        <v>4.53</v>
      </c>
      <c r="J209">
        <v>324</v>
      </c>
      <c r="K209">
        <v>27.200001</v>
      </c>
      <c r="L209" s="13">
        <v>5.96</v>
      </c>
    </row>
    <row r="210" spans="1:12">
      <c r="A210">
        <v>2</v>
      </c>
      <c r="B210">
        <v>19</v>
      </c>
      <c r="C210">
        <v>20</v>
      </c>
      <c r="D210" s="4">
        <v>312</v>
      </c>
      <c r="E210" s="12">
        <v>48.599997999999999</v>
      </c>
      <c r="F210" s="13">
        <v>4.13</v>
      </c>
      <c r="G210">
        <v>326.39999399999999</v>
      </c>
      <c r="H210">
        <v>40.700001</v>
      </c>
      <c r="I210" s="13">
        <v>4.5999999999999996</v>
      </c>
      <c r="J210">
        <v>304.79998799999998</v>
      </c>
      <c r="K210">
        <v>35.299999</v>
      </c>
      <c r="L210" s="13">
        <v>3.77</v>
      </c>
    </row>
    <row r="211" spans="1:12">
      <c r="A211">
        <v>2</v>
      </c>
      <c r="B211">
        <v>19</v>
      </c>
      <c r="C211">
        <v>25</v>
      </c>
      <c r="D211" s="4">
        <v>314.39999399999999</v>
      </c>
      <c r="E211" s="12">
        <v>51.299999</v>
      </c>
      <c r="F211" s="13">
        <v>4.1500000000000004</v>
      </c>
      <c r="G211">
        <v>328.79998799999998</v>
      </c>
      <c r="H211">
        <v>44</v>
      </c>
      <c r="I211" s="13">
        <v>4.79</v>
      </c>
      <c r="J211">
        <v>292.79998799999998</v>
      </c>
      <c r="K211">
        <v>40.900002000000001</v>
      </c>
      <c r="L211" s="13">
        <v>3.89</v>
      </c>
    </row>
    <row r="212" spans="1:12">
      <c r="A212">
        <v>2</v>
      </c>
      <c r="B212">
        <v>19</v>
      </c>
      <c r="C212">
        <v>30</v>
      </c>
      <c r="D212" s="4">
        <v>314.39999399999999</v>
      </c>
      <c r="E212" s="12">
        <v>53.299999</v>
      </c>
      <c r="F212" s="13">
        <v>4.0199999999999996</v>
      </c>
      <c r="G212">
        <v>319.20001200000002</v>
      </c>
      <c r="H212">
        <v>46.799999</v>
      </c>
      <c r="I212" s="13">
        <v>4.37</v>
      </c>
      <c r="J212">
        <v>259.20001200000002</v>
      </c>
      <c r="K212">
        <v>45.700001</v>
      </c>
      <c r="L212" s="13">
        <v>3.11</v>
      </c>
    </row>
    <row r="213" spans="1:12">
      <c r="A213">
        <v>2</v>
      </c>
      <c r="B213">
        <v>19</v>
      </c>
      <c r="C213">
        <v>35</v>
      </c>
      <c r="D213" s="4">
        <v>271.20001200000002</v>
      </c>
      <c r="E213" s="12">
        <v>54.299999</v>
      </c>
      <c r="F213" s="13">
        <v>3.46</v>
      </c>
      <c r="G213">
        <v>280.79998799999998</v>
      </c>
      <c r="H213">
        <v>47.900002000000001</v>
      </c>
      <c r="I213" s="13">
        <v>4.09</v>
      </c>
      <c r="J213">
        <v>268.79998799999998</v>
      </c>
      <c r="K213">
        <v>48.900002000000001</v>
      </c>
      <c r="L213" s="13">
        <v>3.44</v>
      </c>
    </row>
    <row r="214" spans="1:12">
      <c r="A214">
        <v>2</v>
      </c>
      <c r="B214">
        <v>19</v>
      </c>
      <c r="C214">
        <v>40</v>
      </c>
      <c r="D214" s="4">
        <v>264</v>
      </c>
      <c r="E214" s="12">
        <v>55.099997999999999</v>
      </c>
      <c r="F214" s="13">
        <v>3.56</v>
      </c>
      <c r="G214">
        <v>288</v>
      </c>
      <c r="H214">
        <v>49.299999</v>
      </c>
      <c r="I214" s="13">
        <v>4.09</v>
      </c>
      <c r="J214">
        <v>81.599997999999999</v>
      </c>
      <c r="K214">
        <v>50.799999</v>
      </c>
      <c r="L214" s="13">
        <v>0.94</v>
      </c>
    </row>
    <row r="215" spans="1:12">
      <c r="A215">
        <v>2</v>
      </c>
      <c r="B215">
        <v>19</v>
      </c>
      <c r="C215">
        <v>45</v>
      </c>
      <c r="D215" s="4">
        <v>266.39999399999999</v>
      </c>
      <c r="E215" s="12">
        <v>57.299999</v>
      </c>
      <c r="F215" s="13">
        <v>3.16</v>
      </c>
      <c r="G215">
        <v>268.79998799999998</v>
      </c>
      <c r="H215">
        <v>51.299999</v>
      </c>
      <c r="I215" s="13">
        <v>3.56</v>
      </c>
      <c r="J215">
        <v>247.199997</v>
      </c>
      <c r="K215">
        <v>53.299999</v>
      </c>
      <c r="L215" s="13">
        <v>2.93</v>
      </c>
    </row>
    <row r="216" spans="1:12">
      <c r="A216">
        <v>2</v>
      </c>
      <c r="B216">
        <v>19</v>
      </c>
      <c r="C216">
        <v>50</v>
      </c>
      <c r="D216" s="4">
        <v>256.79998799999998</v>
      </c>
      <c r="E216" s="12">
        <v>57.099997999999999</v>
      </c>
      <c r="F216" s="13">
        <v>3.33</v>
      </c>
      <c r="G216">
        <v>261.60000600000001</v>
      </c>
      <c r="H216">
        <v>51.5</v>
      </c>
      <c r="I216" s="13">
        <v>3.75</v>
      </c>
      <c r="J216">
        <v>230.39999399999999</v>
      </c>
      <c r="K216">
        <v>54.200001</v>
      </c>
      <c r="L216" s="13">
        <v>2.96</v>
      </c>
    </row>
    <row r="217" spans="1:12">
      <c r="A217" s="10">
        <v>2</v>
      </c>
      <c r="B217" s="10">
        <v>19</v>
      </c>
      <c r="C217" s="10">
        <v>55</v>
      </c>
      <c r="D217" s="9">
        <v>280.79998799999998</v>
      </c>
      <c r="E217" s="10">
        <v>57.700001</v>
      </c>
      <c r="F217" s="14">
        <v>3.61</v>
      </c>
      <c r="G217" s="10">
        <v>290.39999399999999</v>
      </c>
      <c r="H217" s="10">
        <v>52.5</v>
      </c>
      <c r="I217" s="14">
        <v>3.99</v>
      </c>
      <c r="J217" s="10">
        <v>285.60000600000001</v>
      </c>
      <c r="K217" s="10">
        <v>56.200001</v>
      </c>
      <c r="L217" s="14">
        <v>3.47</v>
      </c>
    </row>
    <row r="218" spans="1:12">
      <c r="A218">
        <v>3</v>
      </c>
      <c r="B218">
        <v>14</v>
      </c>
      <c r="C218">
        <v>0</v>
      </c>
      <c r="D218" s="4">
        <v>460.79998799999998</v>
      </c>
      <c r="E218" s="12">
        <v>21.6</v>
      </c>
      <c r="F218" s="13">
        <v>15.52</v>
      </c>
      <c r="G218">
        <v>472.79998799999998</v>
      </c>
      <c r="H218">
        <v>21.700001</v>
      </c>
      <c r="I218" s="13">
        <v>17.530000999999999</v>
      </c>
      <c r="J218">
        <v>432</v>
      </c>
      <c r="K218">
        <v>24.200001</v>
      </c>
      <c r="L218" s="13">
        <v>15.28</v>
      </c>
    </row>
    <row r="219" spans="1:12">
      <c r="A219">
        <v>3</v>
      </c>
      <c r="B219">
        <v>14</v>
      </c>
      <c r="C219">
        <v>5</v>
      </c>
      <c r="D219" s="4">
        <v>463.20001200000002</v>
      </c>
      <c r="E219" s="12">
        <v>21.6</v>
      </c>
      <c r="F219" s="13">
        <v>14.759999000000001</v>
      </c>
      <c r="G219">
        <v>441.60000600000001</v>
      </c>
      <c r="H219">
        <v>20.6</v>
      </c>
      <c r="I219" s="13">
        <v>19.200001</v>
      </c>
      <c r="J219">
        <v>396</v>
      </c>
      <c r="K219">
        <v>23.1</v>
      </c>
      <c r="L219" s="13">
        <v>14.94</v>
      </c>
    </row>
    <row r="220" spans="1:12">
      <c r="A220">
        <v>3</v>
      </c>
      <c r="B220">
        <v>14</v>
      </c>
      <c r="C220">
        <v>10</v>
      </c>
      <c r="D220" s="4">
        <v>415.20001200000002</v>
      </c>
      <c r="E220" s="12">
        <v>21</v>
      </c>
      <c r="F220" s="13">
        <v>14.89</v>
      </c>
      <c r="G220">
        <v>460.79998799999998</v>
      </c>
      <c r="H220">
        <v>20.799999</v>
      </c>
      <c r="I220" s="13">
        <v>16.32</v>
      </c>
      <c r="J220">
        <v>384</v>
      </c>
      <c r="K220">
        <v>23.299999</v>
      </c>
      <c r="L220" s="13">
        <v>12.02</v>
      </c>
    </row>
    <row r="221" spans="1:12">
      <c r="A221">
        <v>3</v>
      </c>
      <c r="B221">
        <v>14</v>
      </c>
      <c r="C221">
        <v>15</v>
      </c>
      <c r="D221" s="4">
        <v>439.20001200000002</v>
      </c>
      <c r="E221" s="12">
        <v>21.299999</v>
      </c>
      <c r="F221" s="13">
        <v>14.059998999999999</v>
      </c>
      <c r="G221">
        <v>444</v>
      </c>
      <c r="H221">
        <v>20.700001</v>
      </c>
      <c r="I221" s="13">
        <v>16.010000000000002</v>
      </c>
      <c r="J221">
        <v>400.79998799999998</v>
      </c>
      <c r="K221">
        <v>24.799999</v>
      </c>
      <c r="L221" s="13">
        <v>10.039999999999999</v>
      </c>
    </row>
    <row r="222" spans="1:12">
      <c r="A222">
        <v>3</v>
      </c>
      <c r="B222">
        <v>14</v>
      </c>
      <c r="C222">
        <v>20</v>
      </c>
      <c r="D222" s="4">
        <v>499.20001200000002</v>
      </c>
      <c r="E222" s="12">
        <v>22.6</v>
      </c>
      <c r="F222" s="13">
        <v>14.08</v>
      </c>
      <c r="G222">
        <v>504</v>
      </c>
      <c r="H222">
        <v>22.700001</v>
      </c>
      <c r="I222" s="13">
        <v>14.33</v>
      </c>
      <c r="J222">
        <v>439.20001200000002</v>
      </c>
      <c r="K222">
        <v>24.9</v>
      </c>
      <c r="L222" s="13">
        <v>13.2</v>
      </c>
    </row>
    <row r="223" spans="1:12">
      <c r="A223">
        <v>3</v>
      </c>
      <c r="B223">
        <v>14</v>
      </c>
      <c r="C223">
        <v>25</v>
      </c>
      <c r="D223" s="4">
        <v>472.79998799999998</v>
      </c>
      <c r="E223" s="12">
        <v>21.299999</v>
      </c>
      <c r="F223" s="13">
        <v>17.77</v>
      </c>
      <c r="G223">
        <v>460.79998799999998</v>
      </c>
      <c r="H223">
        <v>22</v>
      </c>
      <c r="I223" s="13">
        <v>17.41</v>
      </c>
      <c r="J223">
        <v>422.39999399999999</v>
      </c>
      <c r="K223">
        <v>24</v>
      </c>
      <c r="L223" s="13">
        <v>14.35</v>
      </c>
    </row>
    <row r="224" spans="1:12">
      <c r="A224">
        <v>3</v>
      </c>
      <c r="B224">
        <v>14</v>
      </c>
      <c r="C224">
        <v>30</v>
      </c>
      <c r="D224" s="4">
        <v>453.60000600000001</v>
      </c>
      <c r="E224" s="12">
        <v>21.200001</v>
      </c>
      <c r="F224" s="13">
        <v>15.11</v>
      </c>
      <c r="G224">
        <v>465.60000600000001</v>
      </c>
      <c r="H224">
        <v>20.9</v>
      </c>
      <c r="I224" s="13">
        <v>18.709999</v>
      </c>
      <c r="J224">
        <v>415.20001200000002</v>
      </c>
      <c r="K224">
        <v>24.200001</v>
      </c>
      <c r="L224" s="13">
        <v>12.16</v>
      </c>
    </row>
    <row r="225" spans="1:12">
      <c r="A225">
        <v>3</v>
      </c>
      <c r="B225">
        <v>14</v>
      </c>
      <c r="C225">
        <v>35</v>
      </c>
      <c r="D225" s="4">
        <v>468</v>
      </c>
      <c r="E225" s="12">
        <v>21.200001</v>
      </c>
      <c r="F225" s="13">
        <v>15.629999</v>
      </c>
      <c r="G225">
        <v>465.60000600000001</v>
      </c>
      <c r="H225">
        <v>21.4</v>
      </c>
      <c r="I225" s="13">
        <v>15.49</v>
      </c>
      <c r="J225">
        <v>422.39999399999999</v>
      </c>
      <c r="K225">
        <v>24.1</v>
      </c>
      <c r="L225" s="13">
        <v>12.97</v>
      </c>
    </row>
    <row r="226" spans="1:12">
      <c r="A226">
        <v>3</v>
      </c>
      <c r="B226">
        <v>14</v>
      </c>
      <c r="C226">
        <v>40</v>
      </c>
      <c r="D226" s="4">
        <v>436.79998799999998</v>
      </c>
      <c r="E226" s="12">
        <v>21.1</v>
      </c>
      <c r="F226" s="13">
        <v>14.96</v>
      </c>
      <c r="G226">
        <v>427.20001200000002</v>
      </c>
      <c r="H226">
        <v>20.700001</v>
      </c>
      <c r="I226" s="13">
        <v>18.099997999999999</v>
      </c>
      <c r="J226">
        <v>391.20001200000002</v>
      </c>
      <c r="K226">
        <v>23.200001</v>
      </c>
      <c r="L226" s="13">
        <v>14.759999000000001</v>
      </c>
    </row>
    <row r="227" spans="1:12">
      <c r="A227">
        <v>3</v>
      </c>
      <c r="B227">
        <v>14</v>
      </c>
      <c r="C227">
        <v>45</v>
      </c>
      <c r="D227" s="4">
        <v>427.20001200000002</v>
      </c>
      <c r="E227" s="12">
        <v>20.299999</v>
      </c>
      <c r="F227" s="13">
        <v>17.079999999999998</v>
      </c>
      <c r="G227">
        <v>436.79998799999998</v>
      </c>
      <c r="H227">
        <v>19.299999</v>
      </c>
      <c r="I227" s="13">
        <v>20.880001</v>
      </c>
      <c r="J227">
        <v>396</v>
      </c>
      <c r="K227">
        <v>22.299999</v>
      </c>
      <c r="L227" s="13">
        <v>14.749999000000001</v>
      </c>
    </row>
    <row r="228" spans="1:12">
      <c r="A228">
        <v>3</v>
      </c>
      <c r="B228">
        <v>14</v>
      </c>
      <c r="C228">
        <v>50</v>
      </c>
      <c r="D228" s="4">
        <v>410.39999399999999</v>
      </c>
      <c r="E228" s="12">
        <v>19.399999999999999</v>
      </c>
      <c r="F228" s="13">
        <v>16.789999000000002</v>
      </c>
      <c r="G228">
        <v>453.60000600000001</v>
      </c>
      <c r="H228">
        <v>19.200001</v>
      </c>
      <c r="I228" s="13">
        <v>18.469999000000001</v>
      </c>
      <c r="J228">
        <v>379.20001200000002</v>
      </c>
      <c r="K228">
        <v>21.6</v>
      </c>
      <c r="L228" s="13">
        <v>16.489999999999998</v>
      </c>
    </row>
    <row r="229" spans="1:12">
      <c r="A229">
        <v>3</v>
      </c>
      <c r="B229">
        <v>14</v>
      </c>
      <c r="C229">
        <v>55</v>
      </c>
      <c r="D229" s="4">
        <v>436.79998799999998</v>
      </c>
      <c r="E229" s="12">
        <v>18.399999999999999</v>
      </c>
      <c r="F229" s="13">
        <v>19.360001</v>
      </c>
      <c r="G229">
        <v>436.79998799999998</v>
      </c>
      <c r="H229">
        <v>18.299999</v>
      </c>
      <c r="I229" s="13">
        <v>21.879999000000002</v>
      </c>
      <c r="J229">
        <v>444</v>
      </c>
      <c r="K229">
        <v>21.6</v>
      </c>
      <c r="L229" s="13">
        <v>14.62</v>
      </c>
    </row>
    <row r="230" spans="1:12">
      <c r="A230">
        <v>3</v>
      </c>
      <c r="B230">
        <v>15</v>
      </c>
      <c r="C230">
        <v>0</v>
      </c>
      <c r="D230" s="4">
        <v>408</v>
      </c>
      <c r="E230" s="12">
        <v>19.5</v>
      </c>
      <c r="F230" s="13">
        <v>13.320001</v>
      </c>
      <c r="G230">
        <v>427.20001200000002</v>
      </c>
      <c r="H230">
        <v>18.700001</v>
      </c>
      <c r="I230" s="13">
        <v>17.09</v>
      </c>
      <c r="J230">
        <v>376.79998799999998</v>
      </c>
      <c r="K230">
        <v>21.700001</v>
      </c>
      <c r="L230" s="13">
        <v>14.53</v>
      </c>
    </row>
    <row r="231" spans="1:12">
      <c r="A231">
        <v>3</v>
      </c>
      <c r="B231">
        <v>15</v>
      </c>
      <c r="C231">
        <v>5</v>
      </c>
      <c r="D231" s="4">
        <v>429.60000600000001</v>
      </c>
      <c r="E231" s="12">
        <v>21.1</v>
      </c>
      <c r="F231" s="13">
        <v>12.87</v>
      </c>
      <c r="G231">
        <v>441.60000600000001</v>
      </c>
      <c r="H231">
        <v>20.700001</v>
      </c>
      <c r="I231" s="13">
        <v>14.120001</v>
      </c>
      <c r="J231">
        <v>396</v>
      </c>
      <c r="K231">
        <v>22.6</v>
      </c>
      <c r="L231" s="13">
        <v>12.47</v>
      </c>
    </row>
    <row r="232" spans="1:12">
      <c r="A232">
        <v>3</v>
      </c>
      <c r="B232">
        <v>15</v>
      </c>
      <c r="C232">
        <v>10</v>
      </c>
      <c r="D232" s="4">
        <v>424.79998799999998</v>
      </c>
      <c r="E232" s="12">
        <v>22.299999</v>
      </c>
      <c r="F232" s="13">
        <v>12.99</v>
      </c>
      <c r="G232">
        <v>410.39999399999999</v>
      </c>
      <c r="H232">
        <v>21.700001</v>
      </c>
      <c r="I232" s="13">
        <v>15.559998999999999</v>
      </c>
      <c r="J232">
        <v>364.79998799999998</v>
      </c>
      <c r="K232">
        <v>22.6</v>
      </c>
      <c r="L232" s="13">
        <v>13.7</v>
      </c>
    </row>
    <row r="233" spans="1:12">
      <c r="A233">
        <v>3</v>
      </c>
      <c r="B233">
        <v>15</v>
      </c>
      <c r="C233">
        <v>15</v>
      </c>
      <c r="D233" s="4">
        <v>374.39999399999999</v>
      </c>
      <c r="E233" s="12">
        <v>21.6</v>
      </c>
      <c r="F233" s="13">
        <v>14.929999</v>
      </c>
      <c r="G233">
        <v>405.60000600000001</v>
      </c>
      <c r="H233">
        <v>21</v>
      </c>
      <c r="I233" s="13">
        <v>16.16</v>
      </c>
      <c r="J233">
        <v>360</v>
      </c>
      <c r="K233">
        <v>23.1</v>
      </c>
      <c r="L233" s="13">
        <v>13.84</v>
      </c>
    </row>
    <row r="234" spans="1:12">
      <c r="A234">
        <v>3</v>
      </c>
      <c r="B234">
        <v>15</v>
      </c>
      <c r="C234">
        <v>20</v>
      </c>
      <c r="D234" s="4">
        <v>398.39999399999999</v>
      </c>
      <c r="E234" s="12">
        <v>22.1</v>
      </c>
      <c r="F234" s="13">
        <v>13.12</v>
      </c>
      <c r="G234">
        <v>417.60000600000001</v>
      </c>
      <c r="H234">
        <v>21.299999</v>
      </c>
      <c r="I234" s="13">
        <v>15.9</v>
      </c>
      <c r="J234">
        <v>379.20001200000002</v>
      </c>
      <c r="K234">
        <v>22.6</v>
      </c>
      <c r="L234" s="13">
        <v>13.009999000000001</v>
      </c>
    </row>
    <row r="235" spans="1:12">
      <c r="A235">
        <v>3</v>
      </c>
      <c r="B235">
        <v>15</v>
      </c>
      <c r="C235">
        <v>25</v>
      </c>
      <c r="D235" s="4">
        <v>439.20001200000002</v>
      </c>
      <c r="E235" s="12">
        <v>23.9</v>
      </c>
      <c r="F235" s="13">
        <v>11.76</v>
      </c>
      <c r="G235">
        <v>424.79998799999998</v>
      </c>
      <c r="H235">
        <v>21.9</v>
      </c>
      <c r="I235" s="13">
        <v>14.95</v>
      </c>
      <c r="J235">
        <v>374.39999399999999</v>
      </c>
      <c r="K235">
        <v>22.799999</v>
      </c>
      <c r="L235" s="13">
        <v>13.429999</v>
      </c>
    </row>
    <row r="236" spans="1:12">
      <c r="A236">
        <v>3</v>
      </c>
      <c r="B236">
        <v>15</v>
      </c>
      <c r="C236">
        <v>30</v>
      </c>
      <c r="D236" s="4">
        <v>420</v>
      </c>
      <c r="E236" s="12">
        <v>24.200001</v>
      </c>
      <c r="F236" s="13">
        <v>13.240000999999999</v>
      </c>
      <c r="G236">
        <v>420</v>
      </c>
      <c r="H236">
        <v>21.9</v>
      </c>
      <c r="I236" s="13">
        <v>17.309999000000001</v>
      </c>
      <c r="J236">
        <v>139.199997</v>
      </c>
      <c r="K236">
        <v>23.1</v>
      </c>
      <c r="L236" s="13">
        <v>4.18</v>
      </c>
    </row>
    <row r="237" spans="1:12">
      <c r="A237">
        <v>3</v>
      </c>
      <c r="B237">
        <v>15</v>
      </c>
      <c r="C237">
        <v>35</v>
      </c>
      <c r="D237" s="4">
        <v>417.60000600000001</v>
      </c>
      <c r="E237" s="12">
        <v>22.700001</v>
      </c>
      <c r="F237" s="13">
        <v>15.690001000000001</v>
      </c>
      <c r="G237">
        <v>429.60000600000001</v>
      </c>
      <c r="H237">
        <v>21.700001</v>
      </c>
      <c r="I237" s="13">
        <v>14.929999</v>
      </c>
      <c r="J237">
        <v>391.20001200000002</v>
      </c>
      <c r="K237">
        <v>23.700001</v>
      </c>
      <c r="L237" s="13">
        <v>11.92</v>
      </c>
    </row>
    <row r="238" spans="1:12">
      <c r="A238">
        <v>3</v>
      </c>
      <c r="B238">
        <v>15</v>
      </c>
      <c r="C238">
        <v>40</v>
      </c>
      <c r="D238" s="4">
        <v>408</v>
      </c>
      <c r="E238" s="12">
        <v>23.5</v>
      </c>
      <c r="F238" s="13">
        <v>12.46</v>
      </c>
      <c r="G238">
        <v>436.79998799999998</v>
      </c>
      <c r="H238">
        <v>23.1</v>
      </c>
      <c r="I238" s="13">
        <v>13.36</v>
      </c>
      <c r="J238">
        <v>386.39999399999999</v>
      </c>
      <c r="K238">
        <v>24.9</v>
      </c>
      <c r="L238" s="13">
        <v>11.77</v>
      </c>
    </row>
    <row r="239" spans="1:12">
      <c r="A239">
        <v>3</v>
      </c>
      <c r="B239">
        <v>15</v>
      </c>
      <c r="C239">
        <v>45</v>
      </c>
      <c r="D239" s="4">
        <v>403.20001200000002</v>
      </c>
      <c r="E239" s="12">
        <v>24</v>
      </c>
      <c r="F239" s="13">
        <v>13.67</v>
      </c>
      <c r="G239">
        <v>400.79998799999998</v>
      </c>
      <c r="H239">
        <v>23.1</v>
      </c>
      <c r="I239" s="13">
        <v>16.32</v>
      </c>
      <c r="J239">
        <v>386.39999399999999</v>
      </c>
      <c r="K239">
        <v>24.799999</v>
      </c>
      <c r="L239" s="13">
        <v>14.43</v>
      </c>
    </row>
    <row r="240" spans="1:12">
      <c r="A240">
        <v>3</v>
      </c>
      <c r="B240">
        <v>15</v>
      </c>
      <c r="C240">
        <v>50</v>
      </c>
      <c r="D240" s="4">
        <v>432</v>
      </c>
      <c r="E240" s="12">
        <v>23.9</v>
      </c>
      <c r="F240" s="13">
        <v>14.64</v>
      </c>
      <c r="G240">
        <v>420</v>
      </c>
      <c r="H240">
        <v>22.9</v>
      </c>
      <c r="I240" s="13">
        <v>17.190000999999999</v>
      </c>
      <c r="J240">
        <v>369.60000600000001</v>
      </c>
      <c r="K240">
        <v>25</v>
      </c>
      <c r="L240" s="13">
        <v>14.920000999999999</v>
      </c>
    </row>
    <row r="241" spans="1:12">
      <c r="A241">
        <v>3</v>
      </c>
      <c r="B241">
        <v>15</v>
      </c>
      <c r="C241">
        <v>55</v>
      </c>
      <c r="D241" s="4">
        <v>388.79998799999998</v>
      </c>
      <c r="E241" s="12">
        <v>22.6</v>
      </c>
      <c r="F241" s="13">
        <v>16.719999000000001</v>
      </c>
      <c r="G241">
        <v>403.20001200000002</v>
      </c>
      <c r="H241">
        <v>21.6</v>
      </c>
      <c r="I241" s="13">
        <v>18.48</v>
      </c>
      <c r="J241">
        <v>307.20001200000002</v>
      </c>
      <c r="K241">
        <v>23.700001</v>
      </c>
      <c r="L241" s="13">
        <v>13.12</v>
      </c>
    </row>
    <row r="242" spans="1:12">
      <c r="A242">
        <v>3</v>
      </c>
      <c r="B242">
        <v>16</v>
      </c>
      <c r="C242">
        <v>0</v>
      </c>
      <c r="D242" s="4">
        <v>398.39999399999999</v>
      </c>
      <c r="E242" s="12">
        <v>22.5</v>
      </c>
      <c r="F242" s="13">
        <v>14.040001</v>
      </c>
      <c r="G242">
        <v>405.60000600000001</v>
      </c>
      <c r="H242">
        <v>21.700001</v>
      </c>
      <c r="I242" s="13">
        <v>15.59</v>
      </c>
      <c r="J242">
        <v>235.199997</v>
      </c>
      <c r="K242">
        <v>23.6</v>
      </c>
      <c r="L242" s="13">
        <v>7.95</v>
      </c>
    </row>
    <row r="243" spans="1:12">
      <c r="A243">
        <v>3</v>
      </c>
      <c r="B243">
        <v>16</v>
      </c>
      <c r="C243">
        <v>5</v>
      </c>
      <c r="D243" s="4">
        <v>410.39999399999999</v>
      </c>
      <c r="E243" s="12">
        <v>22.9</v>
      </c>
      <c r="F243" s="13">
        <v>12.46</v>
      </c>
      <c r="G243">
        <v>420</v>
      </c>
      <c r="H243">
        <v>21.6</v>
      </c>
      <c r="I243" s="13">
        <v>15.51</v>
      </c>
      <c r="J243">
        <v>388.79998799999998</v>
      </c>
      <c r="K243">
        <v>24.1</v>
      </c>
      <c r="L243" s="13">
        <v>10.86</v>
      </c>
    </row>
    <row r="244" spans="1:12">
      <c r="A244">
        <v>3</v>
      </c>
      <c r="B244">
        <v>16</v>
      </c>
      <c r="C244">
        <v>10</v>
      </c>
      <c r="D244" s="4">
        <v>453.60000600000001</v>
      </c>
      <c r="E244" s="12">
        <v>25</v>
      </c>
      <c r="F244" s="13">
        <v>12.44</v>
      </c>
      <c r="G244">
        <v>439.20001200000002</v>
      </c>
      <c r="H244">
        <v>22.299999</v>
      </c>
      <c r="I244" s="13">
        <v>16.07</v>
      </c>
      <c r="J244">
        <v>369.60000600000001</v>
      </c>
      <c r="K244">
        <v>23.5</v>
      </c>
      <c r="L244" s="13">
        <v>15.52</v>
      </c>
    </row>
    <row r="245" spans="1:12">
      <c r="A245">
        <v>3</v>
      </c>
      <c r="B245">
        <v>16</v>
      </c>
      <c r="C245">
        <v>15</v>
      </c>
      <c r="D245" s="4">
        <v>400.79998799999998</v>
      </c>
      <c r="E245" s="12">
        <v>25.700001</v>
      </c>
      <c r="F245" s="13">
        <v>11.64</v>
      </c>
      <c r="G245">
        <v>420</v>
      </c>
      <c r="H245">
        <v>22.200001</v>
      </c>
      <c r="I245" s="13">
        <v>16.469999000000001</v>
      </c>
      <c r="J245">
        <v>355.20001200000002</v>
      </c>
      <c r="K245">
        <v>22.6</v>
      </c>
      <c r="L245" s="13">
        <v>18.829999999999998</v>
      </c>
    </row>
    <row r="246" spans="1:12">
      <c r="A246">
        <v>3</v>
      </c>
      <c r="B246">
        <v>16</v>
      </c>
      <c r="C246">
        <v>20</v>
      </c>
      <c r="D246" s="4">
        <v>180</v>
      </c>
      <c r="E246" s="12">
        <v>25.4</v>
      </c>
      <c r="F246" s="13">
        <v>6.95</v>
      </c>
      <c r="G246">
        <v>393.60000600000001</v>
      </c>
      <c r="H246">
        <v>22.200001</v>
      </c>
      <c r="I246" s="13">
        <v>18.899999999999999</v>
      </c>
      <c r="J246">
        <v>307.20001200000002</v>
      </c>
      <c r="K246">
        <v>21.4</v>
      </c>
      <c r="L246" s="13">
        <v>15.369999</v>
      </c>
    </row>
    <row r="247" spans="1:12">
      <c r="A247">
        <v>3</v>
      </c>
      <c r="B247">
        <v>16</v>
      </c>
      <c r="C247">
        <v>25</v>
      </c>
      <c r="D247" s="4">
        <v>381.60000600000001</v>
      </c>
      <c r="E247" s="12">
        <v>23</v>
      </c>
      <c r="F247" s="13">
        <v>19.649999999999999</v>
      </c>
      <c r="G247">
        <v>369.60000600000001</v>
      </c>
      <c r="H247">
        <v>20.6</v>
      </c>
      <c r="I247" s="13">
        <v>24.639999</v>
      </c>
      <c r="J247">
        <v>314.39999399999999</v>
      </c>
      <c r="K247">
        <v>20.399999999999999</v>
      </c>
      <c r="L247" s="13">
        <v>18.5</v>
      </c>
    </row>
    <row r="248" spans="1:12">
      <c r="A248">
        <v>3</v>
      </c>
      <c r="B248">
        <v>16</v>
      </c>
      <c r="C248">
        <v>30</v>
      </c>
      <c r="D248" s="4">
        <v>386.39999399999999</v>
      </c>
      <c r="E248" s="12">
        <v>20.9</v>
      </c>
      <c r="F248" s="13">
        <v>20.790001</v>
      </c>
      <c r="G248">
        <v>405.60000600000001</v>
      </c>
      <c r="H248">
        <v>19.700001</v>
      </c>
      <c r="I248" s="13">
        <v>19.320001999999999</v>
      </c>
      <c r="J248">
        <v>396</v>
      </c>
      <c r="K248">
        <v>20.5</v>
      </c>
      <c r="L248" s="13">
        <v>15.49</v>
      </c>
    </row>
    <row r="249" spans="1:12">
      <c r="A249">
        <v>3</v>
      </c>
      <c r="B249">
        <v>16</v>
      </c>
      <c r="C249">
        <v>35</v>
      </c>
      <c r="D249" s="4">
        <v>417.60000600000001</v>
      </c>
      <c r="E249" s="12">
        <v>21</v>
      </c>
      <c r="F249" s="13">
        <v>15.389999</v>
      </c>
      <c r="G249">
        <v>432</v>
      </c>
      <c r="H249">
        <v>19.600000000000001</v>
      </c>
      <c r="I249" s="13">
        <v>17.959999</v>
      </c>
      <c r="J249">
        <v>372</v>
      </c>
      <c r="K249">
        <v>19.799999</v>
      </c>
      <c r="L249" s="13">
        <v>18.010000000000002</v>
      </c>
    </row>
    <row r="250" spans="1:12">
      <c r="A250">
        <v>3</v>
      </c>
      <c r="B250">
        <v>16</v>
      </c>
      <c r="C250">
        <v>40</v>
      </c>
      <c r="D250" s="4">
        <v>352.79998799999998</v>
      </c>
      <c r="E250" s="12">
        <v>20.100000000000001</v>
      </c>
      <c r="F250" s="13">
        <v>17.5</v>
      </c>
      <c r="G250">
        <v>360</v>
      </c>
      <c r="H250">
        <v>18.700001</v>
      </c>
      <c r="I250" s="13">
        <v>21.16</v>
      </c>
      <c r="J250">
        <v>343.20001200000002</v>
      </c>
      <c r="K250">
        <v>19</v>
      </c>
      <c r="L250" s="13">
        <v>18.34</v>
      </c>
    </row>
    <row r="251" spans="1:12">
      <c r="A251">
        <v>3</v>
      </c>
      <c r="B251">
        <v>16</v>
      </c>
      <c r="C251">
        <v>45</v>
      </c>
      <c r="D251" s="4">
        <v>393.60000600000001</v>
      </c>
      <c r="E251" s="12">
        <v>19.5</v>
      </c>
      <c r="F251" s="13">
        <v>18.700001</v>
      </c>
      <c r="G251">
        <v>388.79998799999998</v>
      </c>
      <c r="H251">
        <v>18.799999</v>
      </c>
      <c r="I251" s="13">
        <v>20.440000999999999</v>
      </c>
      <c r="J251">
        <v>348</v>
      </c>
      <c r="K251">
        <v>18.5</v>
      </c>
      <c r="L251" s="13">
        <v>17.989999999999998</v>
      </c>
    </row>
    <row r="252" spans="1:12">
      <c r="A252">
        <v>3</v>
      </c>
      <c r="B252">
        <v>16</v>
      </c>
      <c r="C252">
        <v>50</v>
      </c>
      <c r="D252" s="4">
        <v>141.60000600000001</v>
      </c>
      <c r="E252" s="12">
        <v>18.899999999999999</v>
      </c>
      <c r="F252" s="13">
        <v>6.96</v>
      </c>
      <c r="G252">
        <v>396</v>
      </c>
      <c r="H252">
        <v>18</v>
      </c>
      <c r="I252" s="13">
        <v>18.639999</v>
      </c>
      <c r="J252">
        <v>372</v>
      </c>
      <c r="K252">
        <v>19.5</v>
      </c>
      <c r="L252" s="13">
        <v>13.940001000000001</v>
      </c>
    </row>
    <row r="253" spans="1:12">
      <c r="A253">
        <v>3</v>
      </c>
      <c r="B253">
        <v>16</v>
      </c>
      <c r="C253">
        <v>55</v>
      </c>
      <c r="D253" s="4">
        <v>417.60000600000001</v>
      </c>
      <c r="E253" s="12">
        <v>20</v>
      </c>
      <c r="F253" s="13">
        <v>15.21</v>
      </c>
      <c r="G253">
        <v>396</v>
      </c>
      <c r="H253">
        <v>18.100000000000001</v>
      </c>
      <c r="I253" s="13">
        <v>20.610001</v>
      </c>
      <c r="J253">
        <v>345.60000600000001</v>
      </c>
      <c r="K253">
        <v>19.899999999999999</v>
      </c>
      <c r="L253" s="13">
        <v>16.68</v>
      </c>
    </row>
    <row r="254" spans="1:12">
      <c r="A254">
        <v>3</v>
      </c>
      <c r="B254">
        <v>17</v>
      </c>
      <c r="C254">
        <v>0</v>
      </c>
      <c r="D254" s="4">
        <v>369.60000600000001</v>
      </c>
      <c r="E254" s="12">
        <v>19.799999</v>
      </c>
      <c r="F254" s="13">
        <v>16.899999999999999</v>
      </c>
      <c r="G254">
        <v>403.20001200000002</v>
      </c>
      <c r="H254">
        <v>18.299999</v>
      </c>
      <c r="I254" s="13">
        <v>17.360001</v>
      </c>
      <c r="J254">
        <v>340.79998799999998</v>
      </c>
      <c r="K254">
        <v>19.700001</v>
      </c>
      <c r="L254" s="13">
        <v>16.959999</v>
      </c>
    </row>
    <row r="255" spans="1:12">
      <c r="A255">
        <v>3</v>
      </c>
      <c r="B255">
        <v>17</v>
      </c>
      <c r="C255">
        <v>5</v>
      </c>
      <c r="D255" s="4">
        <v>417.60000600000001</v>
      </c>
      <c r="E255" s="12">
        <v>20.200001</v>
      </c>
      <c r="F255" s="13">
        <v>16.230001000000001</v>
      </c>
      <c r="G255">
        <v>400.79998799999998</v>
      </c>
      <c r="H255">
        <v>19.399999999999999</v>
      </c>
      <c r="I255" s="13">
        <v>17.75</v>
      </c>
      <c r="J255">
        <v>398.39999399999999</v>
      </c>
      <c r="K255">
        <v>20.6</v>
      </c>
      <c r="L255" s="13">
        <v>14.95</v>
      </c>
    </row>
    <row r="256" spans="1:12">
      <c r="A256">
        <v>3</v>
      </c>
      <c r="B256">
        <v>17</v>
      </c>
      <c r="C256">
        <v>10</v>
      </c>
      <c r="D256" s="4">
        <v>374.39999399999999</v>
      </c>
      <c r="E256" s="12">
        <v>19.899999999999999</v>
      </c>
      <c r="F256" s="13">
        <v>17.700001</v>
      </c>
      <c r="G256">
        <v>391.20001200000002</v>
      </c>
      <c r="H256">
        <v>19</v>
      </c>
      <c r="I256" s="13">
        <v>18.139999</v>
      </c>
      <c r="J256">
        <v>345.60000600000001</v>
      </c>
      <c r="K256">
        <v>21</v>
      </c>
      <c r="L256" s="13">
        <v>17.470001</v>
      </c>
    </row>
    <row r="257" spans="1:12">
      <c r="A257">
        <v>3</v>
      </c>
      <c r="B257">
        <v>17</v>
      </c>
      <c r="C257">
        <v>15</v>
      </c>
      <c r="D257" s="4">
        <v>396</v>
      </c>
      <c r="E257" s="12">
        <v>19.399999999999999</v>
      </c>
      <c r="F257" s="13">
        <v>16.969999000000001</v>
      </c>
      <c r="G257">
        <v>405.60000600000001</v>
      </c>
      <c r="H257">
        <v>18.5</v>
      </c>
      <c r="I257" s="13">
        <v>18.629999000000002</v>
      </c>
      <c r="J257">
        <v>374.39999399999999</v>
      </c>
      <c r="K257">
        <v>20.5</v>
      </c>
      <c r="L257" s="13">
        <v>14.81</v>
      </c>
    </row>
    <row r="258" spans="1:12">
      <c r="A258">
        <v>3</v>
      </c>
      <c r="B258">
        <v>17</v>
      </c>
      <c r="C258">
        <v>20</v>
      </c>
      <c r="D258" s="4">
        <v>410.39999399999999</v>
      </c>
      <c r="E258" s="12">
        <v>20.200001</v>
      </c>
      <c r="F258" s="13">
        <v>15.17</v>
      </c>
      <c r="G258">
        <v>434.39999399999999</v>
      </c>
      <c r="H258">
        <v>19.399999999999999</v>
      </c>
      <c r="I258" s="13">
        <v>18.039999000000002</v>
      </c>
      <c r="J258">
        <v>376.79998799999998</v>
      </c>
      <c r="K258">
        <v>20.9</v>
      </c>
      <c r="L258" s="13">
        <v>17.010000000000002</v>
      </c>
    </row>
    <row r="259" spans="1:12">
      <c r="A259">
        <v>3</v>
      </c>
      <c r="B259">
        <v>17</v>
      </c>
      <c r="C259">
        <v>25</v>
      </c>
      <c r="D259" s="4">
        <v>384</v>
      </c>
      <c r="E259" s="12">
        <v>20.399999999999999</v>
      </c>
      <c r="F259" s="13">
        <v>16.210000999999998</v>
      </c>
      <c r="G259">
        <v>400.79998799999998</v>
      </c>
      <c r="H259">
        <v>20.399999999999999</v>
      </c>
      <c r="I259" s="13">
        <v>15.610001</v>
      </c>
      <c r="J259">
        <v>355.20001200000002</v>
      </c>
      <c r="K259">
        <v>21.1</v>
      </c>
      <c r="L259" s="13">
        <v>16.16</v>
      </c>
    </row>
    <row r="260" spans="1:12">
      <c r="A260">
        <v>3</v>
      </c>
      <c r="B260">
        <v>17</v>
      </c>
      <c r="C260">
        <v>30</v>
      </c>
      <c r="D260" s="4">
        <v>400.79998799999998</v>
      </c>
      <c r="E260" s="12">
        <v>21.1</v>
      </c>
      <c r="F260" s="13">
        <v>13.92</v>
      </c>
      <c r="G260">
        <v>388.79998799999998</v>
      </c>
      <c r="H260">
        <v>20.5</v>
      </c>
      <c r="I260" s="13">
        <v>17.239999999999998</v>
      </c>
      <c r="J260">
        <v>357.60000600000001</v>
      </c>
      <c r="K260">
        <v>20.100000000000001</v>
      </c>
      <c r="L260" s="13">
        <v>17.370000999999998</v>
      </c>
    </row>
    <row r="261" spans="1:12">
      <c r="A261">
        <v>3</v>
      </c>
      <c r="B261">
        <v>17</v>
      </c>
      <c r="C261">
        <v>35</v>
      </c>
      <c r="D261" s="4">
        <v>386.39999399999999</v>
      </c>
      <c r="E261" s="12">
        <v>21.6</v>
      </c>
      <c r="F261" s="13">
        <v>15.59</v>
      </c>
      <c r="G261">
        <v>396</v>
      </c>
      <c r="H261">
        <v>20.100000000000001</v>
      </c>
      <c r="I261" s="13">
        <v>18.529999</v>
      </c>
      <c r="J261">
        <v>360</v>
      </c>
      <c r="K261">
        <v>19.600000000000001</v>
      </c>
      <c r="L261" s="13">
        <v>16.539999000000002</v>
      </c>
    </row>
    <row r="262" spans="1:12">
      <c r="A262">
        <v>3</v>
      </c>
      <c r="B262">
        <v>17</v>
      </c>
      <c r="C262">
        <v>40</v>
      </c>
      <c r="D262" s="4">
        <v>194.39999399999999</v>
      </c>
      <c r="E262" s="12">
        <v>20.200001</v>
      </c>
      <c r="F262" s="13">
        <v>8.02</v>
      </c>
      <c r="G262">
        <v>420</v>
      </c>
      <c r="H262">
        <v>20.700001</v>
      </c>
      <c r="I262" s="13">
        <v>16.489999999999998</v>
      </c>
      <c r="J262">
        <v>362.39999399999999</v>
      </c>
      <c r="K262">
        <v>20.399999999999999</v>
      </c>
      <c r="L262" s="13">
        <v>16.549999</v>
      </c>
    </row>
    <row r="263" spans="1:12">
      <c r="A263">
        <v>3</v>
      </c>
      <c r="B263">
        <v>17</v>
      </c>
      <c r="C263">
        <v>45</v>
      </c>
      <c r="D263" s="4">
        <v>384</v>
      </c>
      <c r="E263" s="12">
        <v>21.299999</v>
      </c>
      <c r="F263" s="13">
        <v>15.469999</v>
      </c>
      <c r="G263">
        <v>369.60000600000001</v>
      </c>
      <c r="H263">
        <v>20.6</v>
      </c>
      <c r="I263" s="13">
        <v>20.010000000000002</v>
      </c>
      <c r="J263">
        <v>312</v>
      </c>
      <c r="K263">
        <v>19</v>
      </c>
      <c r="L263" s="13">
        <v>20.610001</v>
      </c>
    </row>
    <row r="264" spans="1:12">
      <c r="A264">
        <v>3</v>
      </c>
      <c r="B264">
        <v>17</v>
      </c>
      <c r="C264">
        <v>50</v>
      </c>
      <c r="D264" s="4">
        <v>312</v>
      </c>
      <c r="E264" s="12">
        <v>20.399999999999999</v>
      </c>
      <c r="F264" s="13">
        <v>18.099997999999999</v>
      </c>
      <c r="G264">
        <v>324</v>
      </c>
      <c r="H264">
        <v>20.399999999999999</v>
      </c>
      <c r="I264" s="13">
        <v>22.52</v>
      </c>
      <c r="J264">
        <v>283.20001200000002</v>
      </c>
      <c r="K264">
        <v>18.899999999999999</v>
      </c>
      <c r="L264" s="13">
        <v>19.100000000000001</v>
      </c>
    </row>
    <row r="265" spans="1:12">
      <c r="A265">
        <v>3</v>
      </c>
      <c r="B265">
        <v>17</v>
      </c>
      <c r="C265">
        <v>55</v>
      </c>
      <c r="D265" s="4">
        <v>307.20001200000002</v>
      </c>
      <c r="E265" s="12">
        <v>20.100000000000001</v>
      </c>
      <c r="F265" s="13">
        <v>20.360001</v>
      </c>
      <c r="G265">
        <v>326.39999399999999</v>
      </c>
      <c r="H265">
        <v>19.899999999999999</v>
      </c>
      <c r="I265" s="13">
        <v>20.51</v>
      </c>
      <c r="J265">
        <v>283.20001200000002</v>
      </c>
      <c r="K265">
        <v>18.200001</v>
      </c>
      <c r="L265" s="13">
        <v>19.829999999999998</v>
      </c>
    </row>
    <row r="266" spans="1:12">
      <c r="A266">
        <v>3</v>
      </c>
      <c r="B266">
        <v>18</v>
      </c>
      <c r="C266">
        <v>0</v>
      </c>
      <c r="D266" s="4">
        <v>292.79998799999998</v>
      </c>
      <c r="E266" s="12">
        <v>18.700001</v>
      </c>
      <c r="F266" s="13">
        <v>17.510000000000002</v>
      </c>
      <c r="G266">
        <v>307.20001200000002</v>
      </c>
      <c r="H266">
        <v>18.899999999999999</v>
      </c>
      <c r="I266" s="13">
        <v>20.630001</v>
      </c>
      <c r="J266">
        <v>290.39999399999999</v>
      </c>
      <c r="K266">
        <v>17.899999999999999</v>
      </c>
      <c r="L266" s="13">
        <v>20.170000000000002</v>
      </c>
    </row>
    <row r="267" spans="1:12">
      <c r="A267">
        <v>3</v>
      </c>
      <c r="B267">
        <v>18</v>
      </c>
      <c r="C267">
        <v>5</v>
      </c>
      <c r="D267" s="4">
        <v>376.79998799999998</v>
      </c>
      <c r="E267" s="12">
        <v>18.5</v>
      </c>
      <c r="F267" s="13">
        <v>19.600000000000001</v>
      </c>
      <c r="G267">
        <v>388.79998799999998</v>
      </c>
      <c r="H267">
        <v>18.5</v>
      </c>
      <c r="I267" s="13">
        <v>18.369999</v>
      </c>
      <c r="J267">
        <v>362.39999399999999</v>
      </c>
      <c r="K267">
        <v>18</v>
      </c>
      <c r="L267" s="13">
        <v>16.609998999999998</v>
      </c>
    </row>
    <row r="268" spans="1:12">
      <c r="A268">
        <v>3</v>
      </c>
      <c r="B268">
        <v>18</v>
      </c>
      <c r="C268">
        <v>10</v>
      </c>
      <c r="D268" s="4">
        <v>381.60000600000001</v>
      </c>
      <c r="E268" s="12">
        <v>18.600000000000001</v>
      </c>
      <c r="F268" s="13">
        <v>14.88</v>
      </c>
      <c r="G268">
        <v>391.20001200000002</v>
      </c>
      <c r="H268">
        <v>18.399999999999999</v>
      </c>
      <c r="I268" s="13">
        <v>17.710000999999998</v>
      </c>
      <c r="J268">
        <v>345.60000600000001</v>
      </c>
      <c r="K268">
        <v>19.200001</v>
      </c>
      <c r="L268" s="13">
        <v>15.96</v>
      </c>
    </row>
    <row r="269" spans="1:12">
      <c r="A269">
        <v>3</v>
      </c>
      <c r="B269">
        <v>18</v>
      </c>
      <c r="C269">
        <v>15</v>
      </c>
      <c r="D269" s="4">
        <v>372</v>
      </c>
      <c r="E269" s="12">
        <v>18.399999999999999</v>
      </c>
      <c r="F269" s="13">
        <v>16.93</v>
      </c>
      <c r="G269">
        <v>396</v>
      </c>
      <c r="H269">
        <v>18.100000000000001</v>
      </c>
      <c r="I269" s="13">
        <v>20.170000000000002</v>
      </c>
      <c r="J269">
        <v>374.39999399999999</v>
      </c>
      <c r="K269">
        <v>20</v>
      </c>
      <c r="L269" s="13">
        <v>14.16</v>
      </c>
    </row>
    <row r="270" spans="1:12">
      <c r="A270">
        <v>3</v>
      </c>
      <c r="B270">
        <v>18</v>
      </c>
      <c r="C270">
        <v>20</v>
      </c>
      <c r="D270" s="4">
        <v>396</v>
      </c>
      <c r="E270" s="12">
        <v>20</v>
      </c>
      <c r="F270" s="13">
        <v>13.11</v>
      </c>
      <c r="G270">
        <v>396</v>
      </c>
      <c r="H270">
        <v>18.700001</v>
      </c>
      <c r="I270" s="13">
        <v>16.689999</v>
      </c>
      <c r="J270">
        <v>367.20001200000002</v>
      </c>
      <c r="K270">
        <v>21.299999</v>
      </c>
      <c r="L270" s="13">
        <v>14.27</v>
      </c>
    </row>
    <row r="271" spans="1:12">
      <c r="A271">
        <v>3</v>
      </c>
      <c r="B271">
        <v>18</v>
      </c>
      <c r="C271">
        <v>25</v>
      </c>
      <c r="D271" s="4">
        <v>410.39999399999999</v>
      </c>
      <c r="E271" s="12">
        <v>21</v>
      </c>
      <c r="F271" s="13">
        <v>13.349999</v>
      </c>
      <c r="G271">
        <v>429.60000600000001</v>
      </c>
      <c r="H271">
        <v>19.399999999999999</v>
      </c>
      <c r="I271" s="13">
        <v>15.889999</v>
      </c>
      <c r="J271">
        <v>386.39999399999999</v>
      </c>
      <c r="K271">
        <v>22.299999</v>
      </c>
      <c r="L271" s="13">
        <v>13.079999000000001</v>
      </c>
    </row>
    <row r="272" spans="1:12">
      <c r="A272">
        <v>3</v>
      </c>
      <c r="B272">
        <v>18</v>
      </c>
      <c r="C272">
        <v>30</v>
      </c>
      <c r="D272" s="4">
        <v>403.20001200000002</v>
      </c>
      <c r="E272" s="12">
        <v>23</v>
      </c>
      <c r="F272" s="13">
        <v>11.92</v>
      </c>
      <c r="G272">
        <v>405.60000600000001</v>
      </c>
      <c r="H272">
        <v>20</v>
      </c>
      <c r="I272" s="13">
        <v>15.880001</v>
      </c>
      <c r="J272">
        <v>362.39999399999999</v>
      </c>
      <c r="K272">
        <v>22.700001</v>
      </c>
      <c r="L272" s="13">
        <v>12.17</v>
      </c>
    </row>
    <row r="273" spans="1:12">
      <c r="A273">
        <v>3</v>
      </c>
      <c r="B273">
        <v>18</v>
      </c>
      <c r="C273">
        <v>35</v>
      </c>
      <c r="D273" s="4">
        <v>376.79998799999998</v>
      </c>
      <c r="E273" s="12">
        <v>23.5</v>
      </c>
      <c r="F273" s="13">
        <v>12.030001</v>
      </c>
      <c r="G273">
        <v>415.20001200000002</v>
      </c>
      <c r="H273">
        <v>22.1</v>
      </c>
      <c r="I273" s="13">
        <v>12.030001</v>
      </c>
      <c r="J273">
        <v>372</v>
      </c>
      <c r="K273">
        <v>23.6</v>
      </c>
      <c r="L273" s="13">
        <v>12.259999000000001</v>
      </c>
    </row>
    <row r="274" spans="1:12">
      <c r="A274">
        <v>3</v>
      </c>
      <c r="B274">
        <v>18</v>
      </c>
      <c r="C274">
        <v>40</v>
      </c>
      <c r="D274" s="4">
        <v>379.20001200000002</v>
      </c>
      <c r="E274" s="12">
        <v>28.9</v>
      </c>
      <c r="F274" s="13">
        <v>6.59</v>
      </c>
      <c r="G274">
        <v>388.79998799999998</v>
      </c>
      <c r="H274">
        <v>23.1</v>
      </c>
      <c r="I274" s="13">
        <v>11.67</v>
      </c>
      <c r="J274">
        <v>352.79998799999998</v>
      </c>
      <c r="K274">
        <v>24.4</v>
      </c>
      <c r="L274" s="13">
        <v>10.360001</v>
      </c>
    </row>
    <row r="275" spans="1:12">
      <c r="A275">
        <v>3</v>
      </c>
      <c r="B275">
        <v>18</v>
      </c>
      <c r="C275">
        <v>45</v>
      </c>
      <c r="D275" s="4">
        <v>362.39999399999999</v>
      </c>
      <c r="E275" s="12">
        <v>36.099997999999999</v>
      </c>
      <c r="F275" s="13">
        <v>5.09</v>
      </c>
      <c r="G275">
        <v>355.20001200000002</v>
      </c>
      <c r="H275">
        <v>26.5</v>
      </c>
      <c r="I275" s="13">
        <v>7.97</v>
      </c>
      <c r="J275">
        <v>343.20001200000002</v>
      </c>
      <c r="K275">
        <v>26.5</v>
      </c>
      <c r="L275" s="13">
        <v>10.059998999999999</v>
      </c>
    </row>
    <row r="276" spans="1:12">
      <c r="A276">
        <v>3</v>
      </c>
      <c r="B276">
        <v>18</v>
      </c>
      <c r="C276">
        <v>50</v>
      </c>
      <c r="D276" s="4">
        <v>391.20001200000002</v>
      </c>
      <c r="E276" s="12">
        <v>42.200001</v>
      </c>
      <c r="F276" s="13">
        <v>5.19</v>
      </c>
      <c r="G276">
        <v>400.79998799999998</v>
      </c>
      <c r="H276">
        <v>32.099997999999999</v>
      </c>
      <c r="I276" s="13">
        <v>6.53</v>
      </c>
      <c r="J276">
        <v>355.20001200000002</v>
      </c>
      <c r="K276">
        <v>26.5</v>
      </c>
      <c r="L276" s="13">
        <v>9.6900010000000005</v>
      </c>
    </row>
    <row r="277" spans="1:12">
      <c r="A277">
        <v>3</v>
      </c>
      <c r="B277">
        <v>18</v>
      </c>
      <c r="C277">
        <v>55</v>
      </c>
      <c r="D277" s="4">
        <v>345.60000600000001</v>
      </c>
      <c r="E277" s="12">
        <v>46.5</v>
      </c>
      <c r="F277" s="13">
        <v>4.51</v>
      </c>
      <c r="G277">
        <v>350.39999399999999</v>
      </c>
      <c r="H277">
        <v>37.900002000000001</v>
      </c>
      <c r="I277" s="13">
        <v>5.01</v>
      </c>
      <c r="J277">
        <v>331.20001200000002</v>
      </c>
      <c r="K277">
        <v>31</v>
      </c>
      <c r="L277" s="13">
        <v>5.38</v>
      </c>
    </row>
    <row r="278" spans="1:12">
      <c r="A278">
        <v>3</v>
      </c>
      <c r="B278">
        <v>19</v>
      </c>
      <c r="C278">
        <v>0</v>
      </c>
      <c r="D278" s="4">
        <v>336</v>
      </c>
      <c r="E278" s="12">
        <v>50</v>
      </c>
      <c r="F278" s="13">
        <v>4.37</v>
      </c>
      <c r="G278">
        <v>348</v>
      </c>
      <c r="H278">
        <v>42.799999</v>
      </c>
      <c r="I278" s="13">
        <v>4.88</v>
      </c>
      <c r="J278">
        <v>312</v>
      </c>
      <c r="K278">
        <v>39.400002000000001</v>
      </c>
      <c r="L278" s="13">
        <v>3.95</v>
      </c>
    </row>
    <row r="279" spans="1:12">
      <c r="A279">
        <v>3</v>
      </c>
      <c r="B279">
        <v>19</v>
      </c>
      <c r="C279">
        <v>5</v>
      </c>
      <c r="D279" s="4">
        <v>336</v>
      </c>
      <c r="E279" s="12">
        <v>52.099997999999999</v>
      </c>
      <c r="F279" s="13">
        <v>4.32</v>
      </c>
      <c r="G279">
        <v>343.20001200000002</v>
      </c>
      <c r="H279">
        <v>45.700001</v>
      </c>
      <c r="I279" s="13">
        <v>4.78</v>
      </c>
      <c r="J279">
        <v>316.79998799999998</v>
      </c>
      <c r="K279">
        <v>45.299999</v>
      </c>
      <c r="L279" s="13">
        <v>3.86</v>
      </c>
    </row>
    <row r="280" spans="1:12">
      <c r="A280">
        <v>3</v>
      </c>
      <c r="B280">
        <v>19</v>
      </c>
      <c r="C280">
        <v>10</v>
      </c>
      <c r="D280" s="4">
        <v>338.39999399999999</v>
      </c>
      <c r="E280" s="12">
        <v>53.299999</v>
      </c>
      <c r="F280" s="13">
        <v>4.59</v>
      </c>
      <c r="G280">
        <v>352.79998799999998</v>
      </c>
      <c r="H280">
        <v>47.799999</v>
      </c>
      <c r="I280" s="13">
        <v>5.16</v>
      </c>
      <c r="J280">
        <v>316.79998799999998</v>
      </c>
      <c r="K280">
        <v>48.700001</v>
      </c>
      <c r="L280" s="13">
        <v>4.07</v>
      </c>
    </row>
    <row r="281" spans="1:12">
      <c r="A281">
        <v>3</v>
      </c>
      <c r="B281">
        <v>19</v>
      </c>
      <c r="C281">
        <v>15</v>
      </c>
      <c r="D281" s="4">
        <v>352.79998799999998</v>
      </c>
      <c r="E281" s="12">
        <v>55.099997999999999</v>
      </c>
      <c r="F281" s="13">
        <v>4.51</v>
      </c>
      <c r="G281">
        <v>343.20001200000002</v>
      </c>
      <c r="H281">
        <v>49</v>
      </c>
      <c r="I281" s="13">
        <v>5.03</v>
      </c>
      <c r="J281">
        <v>302.39999399999999</v>
      </c>
      <c r="K281">
        <v>51.799999</v>
      </c>
      <c r="L281" s="13">
        <v>3.83</v>
      </c>
    </row>
    <row r="282" spans="1:12">
      <c r="A282">
        <v>3</v>
      </c>
      <c r="B282">
        <v>19</v>
      </c>
      <c r="C282">
        <v>20</v>
      </c>
      <c r="D282" s="4">
        <v>360</v>
      </c>
      <c r="E282" s="12">
        <v>56.400002000000001</v>
      </c>
      <c r="F282" s="13">
        <v>4.5199999999999996</v>
      </c>
      <c r="G282">
        <v>360</v>
      </c>
      <c r="H282">
        <v>50.700001</v>
      </c>
      <c r="I282" s="13">
        <v>4.88</v>
      </c>
      <c r="J282">
        <v>355.20001200000002</v>
      </c>
      <c r="K282">
        <v>54.799999</v>
      </c>
      <c r="L282" s="13">
        <v>4.21</v>
      </c>
    </row>
    <row r="283" spans="1:12">
      <c r="A283">
        <v>3</v>
      </c>
      <c r="B283">
        <v>19</v>
      </c>
      <c r="C283">
        <v>25</v>
      </c>
      <c r="D283" s="4">
        <v>350.39999399999999</v>
      </c>
      <c r="E283" s="12">
        <v>57.599997999999999</v>
      </c>
      <c r="F283" s="13">
        <v>4.45</v>
      </c>
      <c r="G283">
        <v>340.79998799999998</v>
      </c>
      <c r="H283">
        <v>51.400002000000001</v>
      </c>
      <c r="I283" s="13">
        <v>4.8899999999999997</v>
      </c>
      <c r="J283">
        <v>309.60000600000001</v>
      </c>
      <c r="K283">
        <v>56.099997999999999</v>
      </c>
      <c r="L283" s="13">
        <v>3.95</v>
      </c>
    </row>
    <row r="284" spans="1:12">
      <c r="A284">
        <v>3</v>
      </c>
      <c r="B284">
        <v>19</v>
      </c>
      <c r="C284">
        <v>30</v>
      </c>
      <c r="D284" s="4">
        <v>362.39999399999999</v>
      </c>
      <c r="E284" s="12">
        <v>58.299999</v>
      </c>
      <c r="F284" s="13">
        <v>4.6500000000000004</v>
      </c>
      <c r="G284">
        <v>386.39999399999999</v>
      </c>
      <c r="H284">
        <v>53.299999</v>
      </c>
      <c r="I284" s="13">
        <v>5.22</v>
      </c>
      <c r="J284">
        <v>355.20001200000002</v>
      </c>
      <c r="K284">
        <v>58.200001</v>
      </c>
      <c r="L284" s="13">
        <v>4.29</v>
      </c>
    </row>
    <row r="285" spans="1:12">
      <c r="A285">
        <v>3</v>
      </c>
      <c r="B285">
        <v>19</v>
      </c>
      <c r="C285">
        <v>35</v>
      </c>
      <c r="D285" s="4">
        <v>307.20001200000002</v>
      </c>
      <c r="E285" s="12">
        <v>58.700001</v>
      </c>
      <c r="F285" s="13">
        <v>3.8</v>
      </c>
      <c r="G285">
        <v>307.20001200000002</v>
      </c>
      <c r="H285">
        <v>53.700001</v>
      </c>
      <c r="I285" s="13">
        <v>4.1500000000000004</v>
      </c>
      <c r="J285">
        <v>283.20001200000002</v>
      </c>
      <c r="K285">
        <v>58.599997999999999</v>
      </c>
      <c r="L285" s="13">
        <v>3.48</v>
      </c>
    </row>
    <row r="286" spans="1:12">
      <c r="A286">
        <v>3</v>
      </c>
      <c r="B286">
        <v>19</v>
      </c>
      <c r="C286">
        <v>40</v>
      </c>
      <c r="D286" s="4">
        <v>302.39999399999999</v>
      </c>
      <c r="E286" s="12">
        <v>59.599997999999999</v>
      </c>
      <c r="F286" s="13">
        <v>3.83</v>
      </c>
      <c r="G286">
        <v>336</v>
      </c>
      <c r="H286">
        <v>54.5</v>
      </c>
      <c r="I286" s="13">
        <v>4.6100000000000003</v>
      </c>
      <c r="J286">
        <v>328.79998799999998</v>
      </c>
      <c r="K286">
        <v>59.799999</v>
      </c>
      <c r="L286" s="13">
        <v>4.0999999999999996</v>
      </c>
    </row>
    <row r="287" spans="1:12">
      <c r="A287">
        <v>3</v>
      </c>
      <c r="B287">
        <v>19</v>
      </c>
      <c r="C287">
        <v>45</v>
      </c>
      <c r="D287" s="4">
        <v>297.60000600000001</v>
      </c>
      <c r="E287" s="12">
        <v>59.200001</v>
      </c>
      <c r="F287" s="13">
        <v>3.92</v>
      </c>
      <c r="G287">
        <v>324</v>
      </c>
      <c r="H287">
        <v>54.5</v>
      </c>
      <c r="I287" s="13">
        <v>4.68</v>
      </c>
      <c r="J287">
        <v>288</v>
      </c>
      <c r="K287">
        <v>60.200001</v>
      </c>
      <c r="L287" s="13">
        <v>3.77</v>
      </c>
    </row>
    <row r="288" spans="1:12">
      <c r="A288">
        <v>3</v>
      </c>
      <c r="B288">
        <v>19</v>
      </c>
      <c r="C288">
        <v>50</v>
      </c>
      <c r="D288" s="4">
        <v>290.39999399999999</v>
      </c>
      <c r="E288" s="12">
        <v>60</v>
      </c>
      <c r="F288" s="13">
        <v>3.45</v>
      </c>
      <c r="G288">
        <v>288</v>
      </c>
      <c r="H288">
        <v>54.400002000000001</v>
      </c>
      <c r="I288" s="13">
        <v>3.85</v>
      </c>
      <c r="J288">
        <v>271.20001200000002</v>
      </c>
      <c r="K288">
        <v>60.200001</v>
      </c>
      <c r="L288" s="13">
        <v>3.25</v>
      </c>
    </row>
    <row r="289" spans="1:12">
      <c r="A289" s="10">
        <v>3</v>
      </c>
      <c r="B289" s="10">
        <v>19</v>
      </c>
      <c r="C289" s="10">
        <v>55</v>
      </c>
      <c r="D289" s="9">
        <v>290.39999399999999</v>
      </c>
      <c r="E289" s="10">
        <v>61.5</v>
      </c>
      <c r="F289" s="14">
        <v>3.44</v>
      </c>
      <c r="G289" s="10">
        <v>285.60000600000001</v>
      </c>
      <c r="H289" s="10">
        <v>56</v>
      </c>
      <c r="I289" s="14">
        <v>3.81</v>
      </c>
      <c r="J289" s="10">
        <v>278.39999399999999</v>
      </c>
      <c r="K289" s="10">
        <v>62.599997999999999</v>
      </c>
      <c r="L289" s="14">
        <v>3.23</v>
      </c>
    </row>
    <row r="290" spans="1:12">
      <c r="A290">
        <v>4</v>
      </c>
      <c r="B290">
        <v>14</v>
      </c>
      <c r="C290">
        <v>0</v>
      </c>
      <c r="D290" s="4">
        <v>422.39999399999999</v>
      </c>
      <c r="E290" s="12">
        <v>22.799999</v>
      </c>
      <c r="F290" s="13">
        <v>15.06</v>
      </c>
      <c r="G290">
        <v>432</v>
      </c>
      <c r="H290">
        <v>21.700001</v>
      </c>
      <c r="I290" s="13">
        <v>17.57</v>
      </c>
      <c r="J290">
        <v>376.79998799999998</v>
      </c>
      <c r="K290">
        <v>25</v>
      </c>
      <c r="L290" s="13">
        <v>14.07</v>
      </c>
    </row>
    <row r="291" spans="1:12">
      <c r="A291">
        <v>4</v>
      </c>
      <c r="B291">
        <v>14</v>
      </c>
      <c r="C291">
        <v>5</v>
      </c>
      <c r="D291" s="4">
        <v>463.20001200000002</v>
      </c>
      <c r="E291" s="12">
        <v>22.299999</v>
      </c>
      <c r="F291" s="13">
        <v>15.549999</v>
      </c>
      <c r="G291">
        <v>492</v>
      </c>
      <c r="H291">
        <v>22.200001</v>
      </c>
      <c r="I291" s="13">
        <v>15.35</v>
      </c>
      <c r="J291">
        <v>453.60000600000001</v>
      </c>
      <c r="K291">
        <v>25.1</v>
      </c>
      <c r="L291" s="13">
        <v>12.92</v>
      </c>
    </row>
    <row r="292" spans="1:12">
      <c r="A292">
        <v>4</v>
      </c>
      <c r="B292">
        <v>14</v>
      </c>
      <c r="C292">
        <v>10</v>
      </c>
      <c r="D292" s="4">
        <v>444</v>
      </c>
      <c r="E292" s="12">
        <v>22.299999</v>
      </c>
      <c r="F292" s="13">
        <v>14.440001000000001</v>
      </c>
      <c r="G292">
        <v>451.20001200000002</v>
      </c>
      <c r="H292">
        <v>22.700001</v>
      </c>
      <c r="I292" s="13">
        <v>14.440001000000001</v>
      </c>
      <c r="J292">
        <v>436.79998799999998</v>
      </c>
      <c r="K292">
        <v>26.700001</v>
      </c>
      <c r="L292" s="13">
        <v>10.9</v>
      </c>
    </row>
    <row r="293" spans="1:12">
      <c r="A293">
        <v>4</v>
      </c>
      <c r="B293">
        <v>14</v>
      </c>
      <c r="C293">
        <v>15</v>
      </c>
      <c r="D293" s="4">
        <v>472.79998799999998</v>
      </c>
      <c r="E293" s="12">
        <v>23.1</v>
      </c>
      <c r="F293" s="13">
        <v>13.52</v>
      </c>
      <c r="G293">
        <v>475.20001200000002</v>
      </c>
      <c r="H293">
        <v>22.5</v>
      </c>
      <c r="I293" s="13">
        <v>15.870001</v>
      </c>
      <c r="J293">
        <v>444</v>
      </c>
      <c r="K293">
        <v>25.9</v>
      </c>
      <c r="L293" s="13">
        <v>13.65</v>
      </c>
    </row>
    <row r="294" spans="1:12">
      <c r="A294">
        <v>4</v>
      </c>
      <c r="B294">
        <v>14</v>
      </c>
      <c r="C294">
        <v>20</v>
      </c>
      <c r="D294" s="4">
        <v>496.79998799999998</v>
      </c>
      <c r="E294" s="12">
        <v>23.5</v>
      </c>
      <c r="F294" s="13">
        <v>14.650001</v>
      </c>
      <c r="G294">
        <v>489.60000600000001</v>
      </c>
      <c r="H294">
        <v>23.299999</v>
      </c>
      <c r="I294" s="13">
        <v>14.63</v>
      </c>
      <c r="J294">
        <v>400.79998799999998</v>
      </c>
      <c r="K294">
        <v>25.700001</v>
      </c>
      <c r="L294" s="13">
        <v>11.91</v>
      </c>
    </row>
    <row r="295" spans="1:12">
      <c r="A295">
        <v>4</v>
      </c>
      <c r="B295">
        <v>14</v>
      </c>
      <c r="C295">
        <v>25</v>
      </c>
      <c r="D295" s="4">
        <v>477.60000600000001</v>
      </c>
      <c r="E295" s="12">
        <v>24.200001</v>
      </c>
      <c r="F295" s="13">
        <v>13.249999000000001</v>
      </c>
      <c r="G295">
        <v>508.79998799999998</v>
      </c>
      <c r="H295">
        <v>23.1</v>
      </c>
      <c r="I295" s="13">
        <v>17.209999</v>
      </c>
      <c r="J295">
        <v>448.79998799999998</v>
      </c>
      <c r="K295">
        <v>25.4</v>
      </c>
      <c r="L295" s="13">
        <v>13.65</v>
      </c>
    </row>
    <row r="296" spans="1:12">
      <c r="A296">
        <v>4</v>
      </c>
      <c r="B296">
        <v>14</v>
      </c>
      <c r="C296">
        <v>30</v>
      </c>
      <c r="D296" s="4">
        <v>484.79998799999998</v>
      </c>
      <c r="E296" s="12">
        <v>23.5</v>
      </c>
      <c r="F296" s="13">
        <v>16.050001000000002</v>
      </c>
      <c r="G296">
        <v>465.60000600000001</v>
      </c>
      <c r="H296">
        <v>21.200001</v>
      </c>
      <c r="I296" s="13">
        <v>20.48</v>
      </c>
      <c r="J296">
        <v>420</v>
      </c>
      <c r="K296">
        <v>23.5</v>
      </c>
      <c r="L296" s="13">
        <v>16.769998999999999</v>
      </c>
    </row>
    <row r="297" spans="1:12">
      <c r="A297">
        <v>4</v>
      </c>
      <c r="B297">
        <v>14</v>
      </c>
      <c r="C297">
        <v>35</v>
      </c>
      <c r="D297" s="4">
        <v>463.20001200000002</v>
      </c>
      <c r="E297" s="12">
        <v>22.9</v>
      </c>
      <c r="F297" s="13">
        <v>15.469999</v>
      </c>
      <c r="G297">
        <v>460.79998799999998</v>
      </c>
      <c r="H297">
        <v>20.299999</v>
      </c>
      <c r="I297" s="13">
        <v>18.91</v>
      </c>
      <c r="J297">
        <v>400.79998799999998</v>
      </c>
      <c r="K297">
        <v>22.700001</v>
      </c>
      <c r="L297" s="13">
        <v>15.389999</v>
      </c>
    </row>
    <row r="298" spans="1:12">
      <c r="A298">
        <v>4</v>
      </c>
      <c r="B298">
        <v>14</v>
      </c>
      <c r="C298">
        <v>40</v>
      </c>
      <c r="D298" s="4">
        <v>424.79998799999998</v>
      </c>
      <c r="E298" s="12">
        <v>21.299999</v>
      </c>
      <c r="F298" s="13">
        <v>17.329999999999998</v>
      </c>
      <c r="G298">
        <v>422.39999399999999</v>
      </c>
      <c r="H298">
        <v>18.899999999999999</v>
      </c>
      <c r="I298" s="13">
        <v>21.289999000000002</v>
      </c>
      <c r="J298">
        <v>328.79998799999998</v>
      </c>
      <c r="K298">
        <v>20.100000000000001</v>
      </c>
      <c r="L298" s="13">
        <v>20.51</v>
      </c>
    </row>
    <row r="299" spans="1:12">
      <c r="A299">
        <v>4</v>
      </c>
      <c r="B299">
        <v>14</v>
      </c>
      <c r="C299">
        <v>45</v>
      </c>
      <c r="D299" s="4">
        <v>417.60000600000001</v>
      </c>
      <c r="E299" s="12">
        <v>19</v>
      </c>
      <c r="F299" s="13">
        <v>22.59</v>
      </c>
      <c r="G299">
        <v>398.39999399999999</v>
      </c>
      <c r="H299">
        <v>17.299999</v>
      </c>
      <c r="I299" s="13">
        <v>24.719999000000001</v>
      </c>
      <c r="J299">
        <v>348</v>
      </c>
      <c r="K299">
        <v>18.100000000000001</v>
      </c>
      <c r="L299" s="13">
        <v>22.9</v>
      </c>
    </row>
    <row r="300" spans="1:12">
      <c r="A300">
        <v>4</v>
      </c>
      <c r="B300">
        <v>14</v>
      </c>
      <c r="C300">
        <v>50</v>
      </c>
      <c r="D300" s="4">
        <v>355.20001200000002</v>
      </c>
      <c r="E300" s="12">
        <v>17.200001</v>
      </c>
      <c r="F300" s="13">
        <v>21.960000999999998</v>
      </c>
      <c r="G300">
        <v>362.39999399999999</v>
      </c>
      <c r="H300">
        <v>15.9</v>
      </c>
      <c r="I300" s="13">
        <v>24.889999</v>
      </c>
      <c r="J300">
        <v>324</v>
      </c>
      <c r="K300">
        <v>16.299999</v>
      </c>
      <c r="L300" s="13">
        <v>23.029999</v>
      </c>
    </row>
    <row r="301" spans="1:12">
      <c r="A301">
        <v>4</v>
      </c>
      <c r="B301">
        <v>14</v>
      </c>
      <c r="C301">
        <v>55</v>
      </c>
      <c r="D301" s="4">
        <v>372</v>
      </c>
      <c r="E301" s="12">
        <v>16.200001</v>
      </c>
      <c r="F301" s="13">
        <v>20.370000999999998</v>
      </c>
      <c r="G301">
        <v>422.39999399999999</v>
      </c>
      <c r="H301">
        <v>16.100000000000001</v>
      </c>
      <c r="I301" s="13">
        <v>20.290001</v>
      </c>
      <c r="J301">
        <v>364.79998799999998</v>
      </c>
      <c r="K301">
        <v>17.200001</v>
      </c>
      <c r="L301" s="13">
        <v>15.41</v>
      </c>
    </row>
    <row r="302" spans="1:12">
      <c r="A302">
        <v>4</v>
      </c>
      <c r="B302">
        <v>15</v>
      </c>
      <c r="C302">
        <v>0</v>
      </c>
      <c r="D302" s="4">
        <v>434.39999399999999</v>
      </c>
      <c r="E302" s="12">
        <v>16.600000000000001</v>
      </c>
      <c r="F302" s="13">
        <v>18.369999</v>
      </c>
      <c r="G302">
        <v>444</v>
      </c>
      <c r="H302">
        <v>16.899999999999999</v>
      </c>
      <c r="I302" s="13">
        <v>19.07</v>
      </c>
      <c r="J302">
        <v>410.39999399999999</v>
      </c>
      <c r="K302">
        <v>18.5</v>
      </c>
      <c r="L302" s="13">
        <v>16.240002</v>
      </c>
    </row>
    <row r="303" spans="1:12">
      <c r="A303">
        <v>4</v>
      </c>
      <c r="B303">
        <v>15</v>
      </c>
      <c r="C303">
        <v>5</v>
      </c>
      <c r="D303" s="4">
        <v>460.79998799999998</v>
      </c>
      <c r="E303" s="12">
        <v>18</v>
      </c>
      <c r="F303" s="13">
        <v>16.57</v>
      </c>
      <c r="G303">
        <v>472.79998799999998</v>
      </c>
      <c r="H303">
        <v>18.399999999999999</v>
      </c>
      <c r="I303" s="13">
        <v>17.329999999999998</v>
      </c>
      <c r="J303">
        <v>420</v>
      </c>
      <c r="K303">
        <v>19.799999</v>
      </c>
      <c r="L303" s="13">
        <v>16.09</v>
      </c>
    </row>
    <row r="304" spans="1:12">
      <c r="A304">
        <v>4</v>
      </c>
      <c r="B304">
        <v>15</v>
      </c>
      <c r="C304">
        <v>10</v>
      </c>
      <c r="D304" s="4">
        <v>441.60000600000001</v>
      </c>
      <c r="E304" s="12">
        <v>18.299999</v>
      </c>
      <c r="F304" s="13">
        <v>17.450001</v>
      </c>
      <c r="G304">
        <v>429.60000600000001</v>
      </c>
      <c r="H304">
        <v>18.299999</v>
      </c>
      <c r="I304" s="13">
        <v>19.959999</v>
      </c>
      <c r="J304">
        <v>381.60000600000001</v>
      </c>
      <c r="K304">
        <v>20.100000000000001</v>
      </c>
      <c r="L304" s="13">
        <v>17.200001</v>
      </c>
    </row>
    <row r="305" spans="1:12">
      <c r="A305">
        <v>4</v>
      </c>
      <c r="B305">
        <v>15</v>
      </c>
      <c r="C305">
        <v>15</v>
      </c>
      <c r="D305" s="4">
        <v>415.20001200000002</v>
      </c>
      <c r="E305" s="12">
        <v>18.600000000000001</v>
      </c>
      <c r="F305" s="13">
        <v>17.880001</v>
      </c>
      <c r="G305">
        <v>412.79998799999998</v>
      </c>
      <c r="H305">
        <v>18.799999</v>
      </c>
      <c r="I305" s="13">
        <v>19.460000999999998</v>
      </c>
      <c r="J305">
        <v>369.60000600000001</v>
      </c>
      <c r="K305">
        <v>19.799999</v>
      </c>
      <c r="L305" s="13">
        <v>16.079999999999998</v>
      </c>
    </row>
    <row r="306" spans="1:12">
      <c r="A306">
        <v>4</v>
      </c>
      <c r="B306">
        <v>15</v>
      </c>
      <c r="C306">
        <v>20</v>
      </c>
      <c r="D306" s="4">
        <v>422.39999399999999</v>
      </c>
      <c r="E306" s="12">
        <v>18.799999</v>
      </c>
      <c r="F306" s="13">
        <v>16.120000999999998</v>
      </c>
      <c r="G306">
        <v>441.60000600000001</v>
      </c>
      <c r="H306">
        <v>18.399999999999999</v>
      </c>
      <c r="I306" s="13">
        <v>21.09</v>
      </c>
      <c r="J306">
        <v>412.79998799999998</v>
      </c>
      <c r="K306">
        <v>20.200001</v>
      </c>
      <c r="L306" s="13">
        <v>16.57</v>
      </c>
    </row>
    <row r="307" spans="1:12">
      <c r="A307">
        <v>4</v>
      </c>
      <c r="B307">
        <v>15</v>
      </c>
      <c r="C307">
        <v>25</v>
      </c>
      <c r="D307" s="4">
        <v>427.20001200000002</v>
      </c>
      <c r="E307" s="12">
        <v>19.5</v>
      </c>
      <c r="F307" s="13">
        <v>16.27</v>
      </c>
      <c r="G307">
        <v>456</v>
      </c>
      <c r="H307">
        <v>19.100000000000001</v>
      </c>
      <c r="I307" s="13">
        <v>16.959999</v>
      </c>
      <c r="J307">
        <v>408</v>
      </c>
      <c r="K307">
        <v>20.799999</v>
      </c>
      <c r="L307" s="13">
        <v>14.51</v>
      </c>
    </row>
    <row r="308" spans="1:12">
      <c r="A308">
        <v>4</v>
      </c>
      <c r="B308">
        <v>15</v>
      </c>
      <c r="C308">
        <v>30</v>
      </c>
      <c r="D308" s="4">
        <v>465.60000600000001</v>
      </c>
      <c r="E308" s="12">
        <v>21.1</v>
      </c>
      <c r="F308" s="13">
        <v>14.16</v>
      </c>
      <c r="G308">
        <v>487.20001200000002</v>
      </c>
      <c r="H308">
        <v>21</v>
      </c>
      <c r="I308" s="13">
        <v>16.25</v>
      </c>
      <c r="J308">
        <v>432</v>
      </c>
      <c r="K308">
        <v>22.200001</v>
      </c>
      <c r="L308" s="13">
        <v>14.47</v>
      </c>
    </row>
    <row r="309" spans="1:12">
      <c r="A309">
        <v>4</v>
      </c>
      <c r="B309">
        <v>15</v>
      </c>
      <c r="C309">
        <v>35</v>
      </c>
      <c r="D309" s="4">
        <v>446.39999399999999</v>
      </c>
      <c r="E309" s="12">
        <v>20.799999</v>
      </c>
      <c r="F309" s="13">
        <v>17.48</v>
      </c>
      <c r="G309">
        <v>439.20001200000002</v>
      </c>
      <c r="H309">
        <v>21.4</v>
      </c>
      <c r="I309" s="13">
        <v>15.700001</v>
      </c>
      <c r="J309">
        <v>420</v>
      </c>
      <c r="K309">
        <v>22.799999</v>
      </c>
      <c r="L309" s="13">
        <v>15.21</v>
      </c>
    </row>
    <row r="310" spans="1:12">
      <c r="A310">
        <v>4</v>
      </c>
      <c r="B310">
        <v>15</v>
      </c>
      <c r="C310">
        <v>40</v>
      </c>
      <c r="D310" s="4">
        <v>436.79998799999998</v>
      </c>
      <c r="E310" s="12">
        <v>21</v>
      </c>
      <c r="F310" s="13">
        <v>16.450001</v>
      </c>
      <c r="G310">
        <v>451.20001200000002</v>
      </c>
      <c r="H310">
        <v>21.9</v>
      </c>
      <c r="I310" s="13">
        <v>16.670000000000002</v>
      </c>
      <c r="J310">
        <v>398.39999399999999</v>
      </c>
      <c r="K310">
        <v>22.799999</v>
      </c>
      <c r="L310" s="13">
        <v>16.850000000000001</v>
      </c>
    </row>
    <row r="311" spans="1:12">
      <c r="A311">
        <v>4</v>
      </c>
      <c r="B311">
        <v>15</v>
      </c>
      <c r="C311">
        <v>45</v>
      </c>
      <c r="D311" s="4">
        <v>434.39999399999999</v>
      </c>
      <c r="E311" s="12">
        <v>22.1</v>
      </c>
      <c r="F311" s="13">
        <v>13.889999</v>
      </c>
      <c r="G311">
        <v>436.79998799999998</v>
      </c>
      <c r="H311">
        <v>21.5</v>
      </c>
      <c r="I311" s="13">
        <v>17.440000999999999</v>
      </c>
      <c r="J311">
        <v>386.39999399999999</v>
      </c>
      <c r="K311">
        <v>21.799999</v>
      </c>
      <c r="L311" s="13">
        <v>16.68</v>
      </c>
    </row>
    <row r="312" spans="1:12">
      <c r="A312">
        <v>4</v>
      </c>
      <c r="B312">
        <v>15</v>
      </c>
      <c r="C312">
        <v>50</v>
      </c>
      <c r="D312" s="4">
        <v>424.79998799999998</v>
      </c>
      <c r="E312" s="12">
        <v>21.200001</v>
      </c>
      <c r="F312" s="13">
        <v>17.389999</v>
      </c>
      <c r="G312">
        <v>415.20001200000002</v>
      </c>
      <c r="H312">
        <v>20.9</v>
      </c>
      <c r="I312" s="13">
        <v>19.969999000000001</v>
      </c>
      <c r="J312">
        <v>360</v>
      </c>
      <c r="K312">
        <v>22</v>
      </c>
      <c r="L312" s="13">
        <v>15.940001000000001</v>
      </c>
    </row>
    <row r="313" spans="1:12">
      <c r="A313">
        <v>4</v>
      </c>
      <c r="B313">
        <v>15</v>
      </c>
      <c r="C313">
        <v>55</v>
      </c>
      <c r="D313" s="4">
        <v>427.20001200000002</v>
      </c>
      <c r="E313" s="12">
        <v>20.700001</v>
      </c>
      <c r="F313" s="13">
        <v>18.109998999999998</v>
      </c>
      <c r="G313">
        <v>420</v>
      </c>
      <c r="H313">
        <v>20.700001</v>
      </c>
      <c r="I313" s="13">
        <v>19.230001000000001</v>
      </c>
      <c r="J313">
        <v>381.60000600000001</v>
      </c>
      <c r="K313">
        <v>21.700001</v>
      </c>
      <c r="L313" s="13">
        <v>16.040001</v>
      </c>
    </row>
    <row r="314" spans="1:12">
      <c r="A314">
        <v>4</v>
      </c>
      <c r="B314">
        <v>16</v>
      </c>
      <c r="C314">
        <v>0</v>
      </c>
      <c r="D314" s="4">
        <v>408</v>
      </c>
      <c r="E314" s="12">
        <v>20.5</v>
      </c>
      <c r="F314" s="13">
        <v>16.030000999999999</v>
      </c>
      <c r="G314">
        <v>451.20001200000002</v>
      </c>
      <c r="H314">
        <v>20.399999999999999</v>
      </c>
      <c r="I314" s="13">
        <v>17.950001</v>
      </c>
      <c r="J314">
        <v>369.60000600000001</v>
      </c>
      <c r="K314">
        <v>22.9</v>
      </c>
      <c r="L314" s="13">
        <v>12.01</v>
      </c>
    </row>
    <row r="315" spans="1:12">
      <c r="A315">
        <v>4</v>
      </c>
      <c r="B315">
        <v>16</v>
      </c>
      <c r="C315">
        <v>5</v>
      </c>
      <c r="D315" s="4">
        <v>446.39999399999999</v>
      </c>
      <c r="E315" s="12">
        <v>22.200001</v>
      </c>
      <c r="F315" s="13">
        <v>13.169999000000001</v>
      </c>
      <c r="G315">
        <v>448.79998799999998</v>
      </c>
      <c r="H315">
        <v>20.799999</v>
      </c>
      <c r="I315" s="13">
        <v>16.440000999999999</v>
      </c>
      <c r="J315">
        <v>340.79998799999998</v>
      </c>
      <c r="K315">
        <v>23.6</v>
      </c>
      <c r="L315" s="13">
        <v>10.84</v>
      </c>
    </row>
    <row r="316" spans="1:12">
      <c r="A316">
        <v>4</v>
      </c>
      <c r="B316">
        <v>16</v>
      </c>
      <c r="C316">
        <v>10</v>
      </c>
      <c r="D316" s="4">
        <v>460.79998799999998</v>
      </c>
      <c r="E316" s="12">
        <v>23</v>
      </c>
      <c r="F316" s="13">
        <v>15.21</v>
      </c>
      <c r="G316">
        <v>446.39999399999999</v>
      </c>
      <c r="H316">
        <v>20.9</v>
      </c>
      <c r="I316" s="13">
        <v>17.530000999999999</v>
      </c>
      <c r="J316">
        <v>355.20001200000002</v>
      </c>
      <c r="K316">
        <v>22.4</v>
      </c>
      <c r="L316" s="13">
        <v>18.639999</v>
      </c>
    </row>
    <row r="317" spans="1:12">
      <c r="A317">
        <v>4</v>
      </c>
      <c r="B317">
        <v>16</v>
      </c>
      <c r="C317">
        <v>15</v>
      </c>
      <c r="D317" s="4">
        <v>343.20001200000002</v>
      </c>
      <c r="E317" s="12">
        <v>20.5</v>
      </c>
      <c r="F317" s="13">
        <v>20.76</v>
      </c>
      <c r="G317">
        <v>367.20001200000002</v>
      </c>
      <c r="H317">
        <v>19.600000000000001</v>
      </c>
      <c r="I317" s="13">
        <v>19.859998999999998</v>
      </c>
      <c r="J317">
        <v>316.79998799999998</v>
      </c>
      <c r="K317">
        <v>20.200001</v>
      </c>
      <c r="L317" s="13">
        <v>19.629999000000002</v>
      </c>
    </row>
    <row r="318" spans="1:12">
      <c r="A318">
        <v>4</v>
      </c>
      <c r="B318">
        <v>16</v>
      </c>
      <c r="C318">
        <v>20</v>
      </c>
      <c r="D318" s="4">
        <v>412.79998799999998</v>
      </c>
      <c r="E318" s="12">
        <v>19.899999999999999</v>
      </c>
      <c r="F318" s="13">
        <v>18.670000000000002</v>
      </c>
      <c r="G318">
        <v>410.39999399999999</v>
      </c>
      <c r="H318">
        <v>19.100000000000001</v>
      </c>
      <c r="I318" s="13">
        <v>19.75</v>
      </c>
      <c r="J318">
        <v>391.20001200000002</v>
      </c>
      <c r="K318">
        <v>19.200001</v>
      </c>
      <c r="L318" s="13">
        <v>18.68</v>
      </c>
    </row>
    <row r="319" spans="1:12">
      <c r="A319">
        <v>4</v>
      </c>
      <c r="B319">
        <v>16</v>
      </c>
      <c r="C319">
        <v>25</v>
      </c>
      <c r="D319" s="4">
        <v>424.79998799999998</v>
      </c>
      <c r="E319" s="12">
        <v>19.5</v>
      </c>
      <c r="F319" s="13">
        <v>17.68</v>
      </c>
      <c r="G319">
        <v>456</v>
      </c>
      <c r="H319">
        <v>19.5</v>
      </c>
      <c r="I319" s="13">
        <v>16.84</v>
      </c>
      <c r="J319">
        <v>410.39999399999999</v>
      </c>
      <c r="K319">
        <v>19.899999999999999</v>
      </c>
      <c r="L319" s="13">
        <v>15.719999</v>
      </c>
    </row>
    <row r="320" spans="1:12">
      <c r="A320">
        <v>4</v>
      </c>
      <c r="B320">
        <v>16</v>
      </c>
      <c r="C320">
        <v>30</v>
      </c>
      <c r="D320" s="4">
        <v>424.79998799999998</v>
      </c>
      <c r="E320" s="12">
        <v>19.600000000000001</v>
      </c>
      <c r="F320" s="13">
        <v>16.57</v>
      </c>
      <c r="G320">
        <v>410.39999399999999</v>
      </c>
      <c r="H320">
        <v>19.899999999999999</v>
      </c>
      <c r="I320" s="13">
        <v>20.450001</v>
      </c>
      <c r="J320">
        <v>362.39999399999999</v>
      </c>
      <c r="K320">
        <v>20.700001</v>
      </c>
      <c r="L320" s="13">
        <v>14.98</v>
      </c>
    </row>
    <row r="321" spans="1:12">
      <c r="A321">
        <v>4</v>
      </c>
      <c r="B321">
        <v>16</v>
      </c>
      <c r="C321">
        <v>35</v>
      </c>
      <c r="D321" s="4">
        <v>393.60000600000001</v>
      </c>
      <c r="E321" s="12">
        <v>20.100000000000001</v>
      </c>
      <c r="F321" s="13">
        <v>19.450001</v>
      </c>
      <c r="G321">
        <v>391.20001200000002</v>
      </c>
      <c r="H321">
        <v>19.899999999999999</v>
      </c>
      <c r="I321" s="13">
        <v>20.99</v>
      </c>
      <c r="J321">
        <v>374.39999399999999</v>
      </c>
      <c r="K321">
        <v>20.9</v>
      </c>
      <c r="L321" s="13">
        <v>17.200001</v>
      </c>
    </row>
    <row r="322" spans="1:12">
      <c r="A322">
        <v>4</v>
      </c>
      <c r="B322">
        <v>16</v>
      </c>
      <c r="C322">
        <v>40</v>
      </c>
      <c r="D322" s="4">
        <v>436.79998799999998</v>
      </c>
      <c r="E322" s="12">
        <v>19.399999999999999</v>
      </c>
      <c r="F322" s="13">
        <v>17.560001</v>
      </c>
      <c r="G322">
        <v>432</v>
      </c>
      <c r="H322">
        <v>19.700001</v>
      </c>
      <c r="I322" s="13">
        <v>18.209999</v>
      </c>
      <c r="J322">
        <v>384</v>
      </c>
      <c r="K322">
        <v>21.799999</v>
      </c>
      <c r="L322" s="13">
        <v>16.09</v>
      </c>
    </row>
    <row r="323" spans="1:12">
      <c r="A323">
        <v>4</v>
      </c>
      <c r="B323">
        <v>16</v>
      </c>
      <c r="C323">
        <v>45</v>
      </c>
      <c r="D323" s="4">
        <v>429.60000600000001</v>
      </c>
      <c r="E323" s="12">
        <v>18.799999</v>
      </c>
      <c r="F323" s="13">
        <v>19.559999000000001</v>
      </c>
      <c r="G323">
        <v>446.39999399999999</v>
      </c>
      <c r="H323">
        <v>19.299999</v>
      </c>
      <c r="I323" s="13">
        <v>18.950001</v>
      </c>
      <c r="J323">
        <v>408</v>
      </c>
      <c r="K323">
        <v>19.899999999999999</v>
      </c>
      <c r="L323" s="13">
        <v>19.899999999999999</v>
      </c>
    </row>
    <row r="324" spans="1:12">
      <c r="A324">
        <v>4</v>
      </c>
      <c r="B324">
        <v>16</v>
      </c>
      <c r="C324">
        <v>50</v>
      </c>
      <c r="D324" s="4">
        <v>405.60000600000001</v>
      </c>
      <c r="E324" s="12">
        <v>18.899999999999999</v>
      </c>
      <c r="F324" s="13">
        <v>16.310001</v>
      </c>
      <c r="G324">
        <v>405.60000600000001</v>
      </c>
      <c r="H324">
        <v>19</v>
      </c>
      <c r="I324" s="13">
        <v>19.300001000000002</v>
      </c>
      <c r="J324">
        <v>350.39999399999999</v>
      </c>
      <c r="K324">
        <v>18.899999999999999</v>
      </c>
      <c r="L324" s="13">
        <v>19.600000000000001</v>
      </c>
    </row>
    <row r="325" spans="1:12">
      <c r="A325">
        <v>4</v>
      </c>
      <c r="B325">
        <v>16</v>
      </c>
      <c r="C325">
        <v>55</v>
      </c>
      <c r="D325" s="4">
        <v>381.60000600000001</v>
      </c>
      <c r="E325" s="12">
        <v>17.600000000000001</v>
      </c>
      <c r="F325" s="13">
        <v>20.620000999999998</v>
      </c>
      <c r="G325">
        <v>408</v>
      </c>
      <c r="H325">
        <v>18</v>
      </c>
      <c r="I325" s="13">
        <v>21.459999</v>
      </c>
      <c r="J325">
        <v>343.20001200000002</v>
      </c>
      <c r="K325">
        <v>18.5</v>
      </c>
      <c r="L325" s="13">
        <v>19.390001000000002</v>
      </c>
    </row>
    <row r="326" spans="1:12">
      <c r="A326">
        <v>4</v>
      </c>
      <c r="B326">
        <v>17</v>
      </c>
      <c r="C326">
        <v>0</v>
      </c>
      <c r="D326" s="4">
        <v>384</v>
      </c>
      <c r="E326" s="12">
        <v>17.100000000000001</v>
      </c>
      <c r="F326" s="13">
        <v>20.09</v>
      </c>
      <c r="G326">
        <v>393.60000600000001</v>
      </c>
      <c r="H326">
        <v>17.299999</v>
      </c>
      <c r="I326" s="13">
        <v>21.59</v>
      </c>
      <c r="J326">
        <v>357.60000600000001</v>
      </c>
      <c r="K326">
        <v>17.700001</v>
      </c>
      <c r="L326" s="13">
        <v>18.600000000000001</v>
      </c>
    </row>
    <row r="327" spans="1:12">
      <c r="A327">
        <v>4</v>
      </c>
      <c r="B327">
        <v>17</v>
      </c>
      <c r="C327">
        <v>5</v>
      </c>
      <c r="D327" s="4">
        <v>408</v>
      </c>
      <c r="E327" s="12">
        <v>17.200001</v>
      </c>
      <c r="F327" s="13">
        <v>18.179998000000001</v>
      </c>
      <c r="G327">
        <v>436.79998799999998</v>
      </c>
      <c r="H327">
        <v>17.700001</v>
      </c>
      <c r="I327" s="13">
        <v>18.32</v>
      </c>
      <c r="J327">
        <v>381.60000600000001</v>
      </c>
      <c r="K327">
        <v>17.399999999999999</v>
      </c>
      <c r="L327" s="13">
        <v>19.760000000000002</v>
      </c>
    </row>
    <row r="328" spans="1:12">
      <c r="A328">
        <v>4</v>
      </c>
      <c r="B328">
        <v>17</v>
      </c>
      <c r="C328">
        <v>10</v>
      </c>
      <c r="D328" s="4">
        <v>415.20001200000002</v>
      </c>
      <c r="E328" s="12">
        <v>17</v>
      </c>
      <c r="F328" s="13">
        <v>18.77</v>
      </c>
      <c r="G328">
        <v>405.60000600000001</v>
      </c>
      <c r="H328">
        <v>18.100000000000001</v>
      </c>
      <c r="I328" s="13">
        <v>19.360001</v>
      </c>
      <c r="J328">
        <v>374.39999399999999</v>
      </c>
      <c r="K328">
        <v>17.700001</v>
      </c>
      <c r="L328" s="13">
        <v>17.57</v>
      </c>
    </row>
    <row r="329" spans="1:12">
      <c r="A329">
        <v>4</v>
      </c>
      <c r="B329">
        <v>17</v>
      </c>
      <c r="C329">
        <v>15</v>
      </c>
      <c r="D329" s="4">
        <v>396</v>
      </c>
      <c r="E329" s="12">
        <v>16.600000000000001</v>
      </c>
      <c r="F329" s="13">
        <v>20.730001000000001</v>
      </c>
      <c r="G329">
        <v>412.79998799999998</v>
      </c>
      <c r="H329">
        <v>18.299999</v>
      </c>
      <c r="I329" s="13">
        <v>18.549999</v>
      </c>
      <c r="J329">
        <v>319.20001200000002</v>
      </c>
      <c r="K329">
        <v>17.399999999999999</v>
      </c>
      <c r="L329" s="13">
        <v>18.950001</v>
      </c>
    </row>
    <row r="330" spans="1:12">
      <c r="A330">
        <v>4</v>
      </c>
      <c r="B330">
        <v>17</v>
      </c>
      <c r="C330">
        <v>20</v>
      </c>
      <c r="D330" s="4">
        <v>386.39999399999999</v>
      </c>
      <c r="E330" s="12">
        <v>16.200001</v>
      </c>
      <c r="F330" s="13">
        <v>19.649999999999999</v>
      </c>
      <c r="G330">
        <v>374.39999399999999</v>
      </c>
      <c r="H330">
        <v>17.299999</v>
      </c>
      <c r="I330" s="13">
        <v>22.67</v>
      </c>
      <c r="J330">
        <v>372</v>
      </c>
      <c r="K330">
        <v>17</v>
      </c>
      <c r="L330" s="13">
        <v>19.639999</v>
      </c>
    </row>
    <row r="331" spans="1:12">
      <c r="A331">
        <v>4</v>
      </c>
      <c r="B331">
        <v>17</v>
      </c>
      <c r="C331">
        <v>25</v>
      </c>
      <c r="D331" s="4">
        <v>386.39999399999999</v>
      </c>
      <c r="E331" s="12">
        <v>16</v>
      </c>
      <c r="F331" s="13">
        <v>19.869999</v>
      </c>
      <c r="G331">
        <v>410.39999399999999</v>
      </c>
      <c r="H331">
        <v>17.200001</v>
      </c>
      <c r="I331" s="13">
        <v>20.399999999999999</v>
      </c>
      <c r="J331">
        <v>204</v>
      </c>
      <c r="K331">
        <v>17.299999</v>
      </c>
      <c r="L331" s="13">
        <v>11.18</v>
      </c>
    </row>
    <row r="332" spans="1:12">
      <c r="A332">
        <v>4</v>
      </c>
      <c r="B332">
        <v>17</v>
      </c>
      <c r="C332">
        <v>30</v>
      </c>
      <c r="D332" s="4">
        <v>393.60000600000001</v>
      </c>
      <c r="E332" s="12">
        <v>16.399999999999999</v>
      </c>
      <c r="F332" s="13">
        <v>18.049999</v>
      </c>
      <c r="G332">
        <v>417.60000600000001</v>
      </c>
      <c r="H332">
        <v>17.100000000000001</v>
      </c>
      <c r="I332" s="13">
        <v>19.709999</v>
      </c>
      <c r="J332">
        <v>316.79998799999998</v>
      </c>
      <c r="K332">
        <v>17.700001</v>
      </c>
      <c r="L332" s="13">
        <v>13.429999</v>
      </c>
    </row>
    <row r="333" spans="1:12">
      <c r="A333">
        <v>4</v>
      </c>
      <c r="B333">
        <v>17</v>
      </c>
      <c r="C333">
        <v>35</v>
      </c>
      <c r="D333" s="4">
        <v>420</v>
      </c>
      <c r="E333" s="12">
        <v>16.600000000000001</v>
      </c>
      <c r="F333" s="13">
        <v>19.09</v>
      </c>
      <c r="G333">
        <v>400.79998799999998</v>
      </c>
      <c r="H333">
        <v>17.399999999999999</v>
      </c>
      <c r="I333" s="13">
        <v>18.559999000000001</v>
      </c>
      <c r="J333">
        <v>364.79998799999998</v>
      </c>
      <c r="K333">
        <v>19</v>
      </c>
      <c r="L333" s="13">
        <v>17.730001000000001</v>
      </c>
    </row>
    <row r="334" spans="1:12">
      <c r="A334">
        <v>4</v>
      </c>
      <c r="B334">
        <v>17</v>
      </c>
      <c r="C334">
        <v>40</v>
      </c>
      <c r="D334" s="4">
        <v>422.39999399999999</v>
      </c>
      <c r="E334" s="12">
        <v>16.799999</v>
      </c>
      <c r="F334" s="13">
        <v>18.559999000000001</v>
      </c>
      <c r="G334">
        <v>436.79998799999998</v>
      </c>
      <c r="H334">
        <v>17.700001</v>
      </c>
      <c r="I334" s="13">
        <v>20.049999</v>
      </c>
      <c r="J334">
        <v>367.20001200000002</v>
      </c>
      <c r="K334">
        <v>18.299999</v>
      </c>
      <c r="L334" s="13">
        <v>19.040001</v>
      </c>
    </row>
    <row r="335" spans="1:12">
      <c r="A335">
        <v>4</v>
      </c>
      <c r="B335">
        <v>17</v>
      </c>
      <c r="C335">
        <v>45</v>
      </c>
      <c r="D335" s="4">
        <v>396</v>
      </c>
      <c r="E335" s="12">
        <v>16.899999999999999</v>
      </c>
      <c r="F335" s="13">
        <v>18.170000000000002</v>
      </c>
      <c r="G335">
        <v>405.60000600000001</v>
      </c>
      <c r="H335">
        <v>17.100000000000001</v>
      </c>
      <c r="I335" s="13">
        <v>20.039999000000002</v>
      </c>
      <c r="J335">
        <v>357.60000600000001</v>
      </c>
      <c r="K335">
        <v>18.100000000000001</v>
      </c>
      <c r="L335" s="13">
        <v>17.790001</v>
      </c>
    </row>
    <row r="336" spans="1:12">
      <c r="A336">
        <v>4</v>
      </c>
      <c r="B336">
        <v>17</v>
      </c>
      <c r="C336">
        <v>50</v>
      </c>
      <c r="D336" s="4">
        <v>398.39999399999999</v>
      </c>
      <c r="E336" s="12">
        <v>16.899999999999999</v>
      </c>
      <c r="F336" s="13">
        <v>19.709999</v>
      </c>
      <c r="G336">
        <v>396</v>
      </c>
      <c r="H336">
        <v>16.200001</v>
      </c>
      <c r="I336" s="13">
        <v>23.109998999999998</v>
      </c>
      <c r="J336">
        <v>364.79998799999998</v>
      </c>
      <c r="K336">
        <v>17</v>
      </c>
      <c r="L336" s="13">
        <v>20.52</v>
      </c>
    </row>
    <row r="337" spans="1:12">
      <c r="A337">
        <v>4</v>
      </c>
      <c r="B337">
        <v>17</v>
      </c>
      <c r="C337">
        <v>55</v>
      </c>
      <c r="D337" s="4">
        <v>393.60000600000001</v>
      </c>
      <c r="E337" s="12">
        <v>16.600000000000001</v>
      </c>
      <c r="F337" s="13">
        <v>18.970001</v>
      </c>
      <c r="G337">
        <v>420</v>
      </c>
      <c r="H337">
        <v>16.600000000000001</v>
      </c>
      <c r="I337" s="13">
        <v>19.440000999999999</v>
      </c>
      <c r="J337">
        <v>396</v>
      </c>
      <c r="K337">
        <v>17.899999999999999</v>
      </c>
      <c r="L337" s="13">
        <v>16.030000999999999</v>
      </c>
    </row>
    <row r="338" spans="1:12">
      <c r="A338">
        <v>4</v>
      </c>
      <c r="B338">
        <v>18</v>
      </c>
      <c r="C338">
        <v>0</v>
      </c>
      <c r="D338" s="4">
        <v>420</v>
      </c>
      <c r="E338" s="12">
        <v>17.200001</v>
      </c>
      <c r="F338" s="13">
        <v>18.32</v>
      </c>
      <c r="G338">
        <v>427.20001200000002</v>
      </c>
      <c r="H338">
        <v>17.200001</v>
      </c>
      <c r="I338" s="13">
        <v>18.489999999999998</v>
      </c>
      <c r="J338">
        <v>403.20001200000002</v>
      </c>
      <c r="K338">
        <v>18.899999999999999</v>
      </c>
      <c r="L338" s="13">
        <v>16.150002000000001</v>
      </c>
    </row>
    <row r="339" spans="1:12">
      <c r="A339">
        <v>4</v>
      </c>
      <c r="B339">
        <v>18</v>
      </c>
      <c r="C339">
        <v>5</v>
      </c>
      <c r="D339" s="4">
        <v>460.79998799999998</v>
      </c>
      <c r="E339" s="12">
        <v>18.799999</v>
      </c>
      <c r="F339" s="13">
        <v>15.889999</v>
      </c>
      <c r="G339">
        <v>465.60000600000001</v>
      </c>
      <c r="H339">
        <v>18.100000000000001</v>
      </c>
      <c r="I339" s="13">
        <v>17.810001</v>
      </c>
      <c r="J339">
        <v>412.79998799999998</v>
      </c>
      <c r="K339">
        <v>21.1</v>
      </c>
      <c r="L339" s="13">
        <v>12.66</v>
      </c>
    </row>
    <row r="340" spans="1:12">
      <c r="A340">
        <v>4</v>
      </c>
      <c r="B340">
        <v>18</v>
      </c>
      <c r="C340">
        <v>10</v>
      </c>
      <c r="D340" s="4">
        <v>422.39999399999999</v>
      </c>
      <c r="E340" s="12">
        <v>19.299999</v>
      </c>
      <c r="F340" s="13">
        <v>16.969999000000001</v>
      </c>
      <c r="G340">
        <v>436.79998799999998</v>
      </c>
      <c r="H340">
        <v>18.899999999999999</v>
      </c>
      <c r="I340" s="13">
        <v>17.200001</v>
      </c>
      <c r="J340">
        <v>403.20001200000002</v>
      </c>
      <c r="K340">
        <v>21.6</v>
      </c>
      <c r="L340" s="13">
        <v>15.11</v>
      </c>
    </row>
    <row r="341" spans="1:12">
      <c r="A341">
        <v>4</v>
      </c>
      <c r="B341">
        <v>18</v>
      </c>
      <c r="C341">
        <v>15</v>
      </c>
      <c r="D341" s="4">
        <v>422.39999399999999</v>
      </c>
      <c r="E341" s="12">
        <v>20</v>
      </c>
      <c r="F341" s="13">
        <v>15.09</v>
      </c>
      <c r="G341">
        <v>420</v>
      </c>
      <c r="H341">
        <v>19.200001</v>
      </c>
      <c r="I341" s="13">
        <v>16.920000000000002</v>
      </c>
      <c r="J341">
        <v>381.60000600000001</v>
      </c>
      <c r="K341">
        <v>21.6</v>
      </c>
      <c r="L341" s="13">
        <v>17.16</v>
      </c>
    </row>
    <row r="342" spans="1:12">
      <c r="A342">
        <v>4</v>
      </c>
      <c r="B342">
        <v>18</v>
      </c>
      <c r="C342">
        <v>20</v>
      </c>
      <c r="D342" s="4">
        <v>410.39999399999999</v>
      </c>
      <c r="E342" s="12">
        <v>20.6</v>
      </c>
      <c r="F342" s="13">
        <v>15.32</v>
      </c>
      <c r="G342">
        <v>436.79998799999998</v>
      </c>
      <c r="H342">
        <v>19.600000000000001</v>
      </c>
      <c r="I342" s="13">
        <v>17.690000999999999</v>
      </c>
      <c r="J342">
        <v>400.79998799999998</v>
      </c>
      <c r="K342">
        <v>21.700001</v>
      </c>
      <c r="L342" s="13">
        <v>14.290001</v>
      </c>
    </row>
    <row r="343" spans="1:12">
      <c r="A343">
        <v>4</v>
      </c>
      <c r="B343">
        <v>18</v>
      </c>
      <c r="C343">
        <v>25</v>
      </c>
      <c r="D343" s="4">
        <v>446.39999399999999</v>
      </c>
      <c r="E343" s="12">
        <v>21.700001</v>
      </c>
      <c r="F343" s="13">
        <v>13.809998999999999</v>
      </c>
      <c r="G343">
        <v>436.79998799999998</v>
      </c>
      <c r="H343">
        <v>19.899999999999999</v>
      </c>
      <c r="I343" s="13">
        <v>16.190000999999999</v>
      </c>
      <c r="J343">
        <v>403.20001200000002</v>
      </c>
      <c r="K343">
        <v>22.299999</v>
      </c>
      <c r="L343" s="13">
        <v>15.14</v>
      </c>
    </row>
    <row r="344" spans="1:12">
      <c r="A344">
        <v>4</v>
      </c>
      <c r="B344">
        <v>18</v>
      </c>
      <c r="C344">
        <v>30</v>
      </c>
      <c r="D344" s="4">
        <v>439.20001200000002</v>
      </c>
      <c r="E344" s="12">
        <v>22.4</v>
      </c>
      <c r="F344" s="13">
        <v>14.73</v>
      </c>
      <c r="G344">
        <v>451.20001200000002</v>
      </c>
      <c r="H344">
        <v>20.200001</v>
      </c>
      <c r="I344" s="13">
        <v>17.720001</v>
      </c>
      <c r="J344">
        <v>396</v>
      </c>
      <c r="K344">
        <v>21.799999</v>
      </c>
      <c r="L344" s="13">
        <v>16.869999</v>
      </c>
    </row>
    <row r="345" spans="1:12">
      <c r="A345">
        <v>4</v>
      </c>
      <c r="B345">
        <v>18</v>
      </c>
      <c r="C345">
        <v>35</v>
      </c>
      <c r="D345" s="4">
        <v>415.20001200000002</v>
      </c>
      <c r="E345" s="12">
        <v>21.9</v>
      </c>
      <c r="F345" s="13">
        <v>15.92</v>
      </c>
      <c r="G345">
        <v>415.20001200000002</v>
      </c>
      <c r="H345">
        <v>20.5</v>
      </c>
      <c r="I345" s="13">
        <v>17.68</v>
      </c>
      <c r="J345">
        <v>417.60000600000001</v>
      </c>
      <c r="K345">
        <v>22.6</v>
      </c>
      <c r="L345" s="13">
        <v>13.940001000000001</v>
      </c>
    </row>
    <row r="346" spans="1:12">
      <c r="A346">
        <v>4</v>
      </c>
      <c r="B346">
        <v>18</v>
      </c>
      <c r="C346">
        <v>40</v>
      </c>
      <c r="D346" s="4">
        <v>429.60000600000001</v>
      </c>
      <c r="E346" s="12">
        <v>21.799999</v>
      </c>
      <c r="F346" s="13">
        <v>14.920000999999999</v>
      </c>
      <c r="G346">
        <v>451.20001200000002</v>
      </c>
      <c r="H346">
        <v>20.5</v>
      </c>
      <c r="I346" s="13">
        <v>16.150002000000001</v>
      </c>
      <c r="J346">
        <v>412.79998799999998</v>
      </c>
      <c r="K346">
        <v>23.1</v>
      </c>
      <c r="L346" s="13">
        <v>12.610001</v>
      </c>
    </row>
    <row r="347" spans="1:12">
      <c r="A347">
        <v>4</v>
      </c>
      <c r="B347">
        <v>18</v>
      </c>
      <c r="C347">
        <v>45</v>
      </c>
      <c r="D347" s="4">
        <v>451.20001200000002</v>
      </c>
      <c r="E347" s="12">
        <v>22.700001</v>
      </c>
      <c r="F347" s="13">
        <v>14.25</v>
      </c>
      <c r="G347">
        <v>441.60000600000001</v>
      </c>
      <c r="H347">
        <v>20.5</v>
      </c>
      <c r="I347" s="13">
        <v>17.190000999999999</v>
      </c>
      <c r="J347">
        <v>408</v>
      </c>
      <c r="K347">
        <v>23.1</v>
      </c>
      <c r="L347" s="13">
        <v>15.11</v>
      </c>
    </row>
    <row r="348" spans="1:12">
      <c r="A348">
        <v>4</v>
      </c>
      <c r="B348">
        <v>18</v>
      </c>
      <c r="C348">
        <v>50</v>
      </c>
      <c r="D348" s="4">
        <v>434.39999399999999</v>
      </c>
      <c r="E348" s="12">
        <v>23.700001</v>
      </c>
      <c r="F348" s="13">
        <v>13.809998999999999</v>
      </c>
      <c r="G348">
        <v>458.39999399999999</v>
      </c>
      <c r="H348">
        <v>21.5</v>
      </c>
      <c r="I348" s="13">
        <v>15.469999</v>
      </c>
      <c r="J348">
        <v>415.20001200000002</v>
      </c>
      <c r="K348">
        <v>23.700001</v>
      </c>
      <c r="L348" s="13">
        <v>13.169999000000001</v>
      </c>
    </row>
    <row r="349" spans="1:12">
      <c r="A349">
        <v>4</v>
      </c>
      <c r="B349">
        <v>18</v>
      </c>
      <c r="C349">
        <v>55</v>
      </c>
      <c r="D349" s="4">
        <v>458.39999399999999</v>
      </c>
      <c r="E349" s="12">
        <v>24.4</v>
      </c>
      <c r="F349" s="13">
        <v>13.330000999999999</v>
      </c>
      <c r="G349">
        <v>436.79998799999998</v>
      </c>
      <c r="H349">
        <v>21.299999</v>
      </c>
      <c r="I349" s="13">
        <v>16.73</v>
      </c>
      <c r="J349">
        <v>403.20001200000002</v>
      </c>
      <c r="K349">
        <v>24.200001</v>
      </c>
      <c r="L349" s="13">
        <v>13.249999000000001</v>
      </c>
    </row>
    <row r="350" spans="1:12">
      <c r="A350">
        <v>4</v>
      </c>
      <c r="B350">
        <v>19</v>
      </c>
      <c r="C350">
        <v>0</v>
      </c>
      <c r="D350" s="4">
        <v>403.20001200000002</v>
      </c>
      <c r="E350" s="12">
        <v>25.200001</v>
      </c>
      <c r="F350" s="13">
        <v>11.33</v>
      </c>
      <c r="G350">
        <v>429.60000600000001</v>
      </c>
      <c r="H350">
        <v>21.200001</v>
      </c>
      <c r="I350" s="13">
        <v>16.73</v>
      </c>
      <c r="J350">
        <v>398.39999399999999</v>
      </c>
      <c r="K350">
        <v>23.700001</v>
      </c>
      <c r="L350" s="13">
        <v>15.639999</v>
      </c>
    </row>
    <row r="351" spans="1:12">
      <c r="A351">
        <v>4</v>
      </c>
      <c r="B351">
        <v>19</v>
      </c>
      <c r="C351">
        <v>5</v>
      </c>
      <c r="D351" s="4">
        <v>441.60000600000001</v>
      </c>
      <c r="E351" s="12">
        <v>28.6</v>
      </c>
      <c r="F351" s="13">
        <v>9.2799999999999994</v>
      </c>
      <c r="G351">
        <v>424.79998799999998</v>
      </c>
      <c r="H351">
        <v>21.700001</v>
      </c>
      <c r="I351" s="13">
        <v>15.539999</v>
      </c>
      <c r="J351">
        <v>396</v>
      </c>
      <c r="K351">
        <v>23.700001</v>
      </c>
      <c r="L351" s="13">
        <v>14.25</v>
      </c>
    </row>
    <row r="352" spans="1:12">
      <c r="A352">
        <v>4</v>
      </c>
      <c r="B352">
        <v>19</v>
      </c>
      <c r="C352">
        <v>10</v>
      </c>
      <c r="D352" s="4">
        <v>384</v>
      </c>
      <c r="E352" s="12">
        <v>30.9</v>
      </c>
      <c r="F352" s="13">
        <v>8.1</v>
      </c>
      <c r="G352">
        <v>429.60000600000001</v>
      </c>
      <c r="H352">
        <v>22.4</v>
      </c>
      <c r="I352" s="13">
        <v>14.280001</v>
      </c>
      <c r="J352">
        <v>386.39999399999999</v>
      </c>
      <c r="K352">
        <v>23.9</v>
      </c>
      <c r="L352" s="13">
        <v>13</v>
      </c>
    </row>
    <row r="353" spans="1:12">
      <c r="A353">
        <v>4</v>
      </c>
      <c r="B353">
        <v>19</v>
      </c>
      <c r="C353">
        <v>15</v>
      </c>
      <c r="D353" s="4">
        <v>391.20001200000002</v>
      </c>
      <c r="E353" s="12">
        <v>35</v>
      </c>
      <c r="F353" s="13">
        <v>6.44</v>
      </c>
      <c r="G353">
        <v>408</v>
      </c>
      <c r="H353">
        <v>23.6</v>
      </c>
      <c r="I353" s="13">
        <v>11.96</v>
      </c>
      <c r="J353">
        <v>372</v>
      </c>
      <c r="K353">
        <v>24.4</v>
      </c>
      <c r="L353" s="13">
        <v>11.33</v>
      </c>
    </row>
    <row r="354" spans="1:12">
      <c r="A354">
        <v>4</v>
      </c>
      <c r="B354">
        <v>19</v>
      </c>
      <c r="C354">
        <v>20</v>
      </c>
      <c r="D354" s="4">
        <v>388.79998799999998</v>
      </c>
      <c r="E354" s="12">
        <v>42</v>
      </c>
      <c r="F354" s="13">
        <v>4.96</v>
      </c>
      <c r="G354">
        <v>420</v>
      </c>
      <c r="H354">
        <v>26.4</v>
      </c>
      <c r="I354" s="13">
        <v>9.91</v>
      </c>
      <c r="J354">
        <v>412.79998799999998</v>
      </c>
      <c r="K354">
        <v>25.9</v>
      </c>
      <c r="L354" s="13">
        <v>11.17</v>
      </c>
    </row>
    <row r="355" spans="1:12">
      <c r="A355">
        <v>4</v>
      </c>
      <c r="B355">
        <v>19</v>
      </c>
      <c r="C355">
        <v>25</v>
      </c>
      <c r="D355" s="4">
        <v>369.60000600000001</v>
      </c>
      <c r="E355" s="12">
        <v>47.099997999999999</v>
      </c>
      <c r="F355" s="13">
        <v>4.6500000000000004</v>
      </c>
      <c r="G355">
        <v>367.20001200000002</v>
      </c>
      <c r="H355">
        <v>33.599997999999999</v>
      </c>
      <c r="I355" s="13">
        <v>5.27</v>
      </c>
      <c r="J355">
        <v>345.60000600000001</v>
      </c>
      <c r="K355">
        <v>27.6</v>
      </c>
      <c r="L355" s="13">
        <v>8.3499990000000004</v>
      </c>
    </row>
    <row r="356" spans="1:12">
      <c r="A356">
        <v>4</v>
      </c>
      <c r="B356">
        <v>19</v>
      </c>
      <c r="C356">
        <v>30</v>
      </c>
      <c r="D356" s="4">
        <v>429.60000600000001</v>
      </c>
      <c r="E356" s="12">
        <v>51</v>
      </c>
      <c r="F356" s="13">
        <v>5.45</v>
      </c>
      <c r="G356">
        <v>446.39999399999999</v>
      </c>
      <c r="H356">
        <v>39</v>
      </c>
      <c r="I356" s="13">
        <v>6.67</v>
      </c>
      <c r="J356">
        <v>400.79998799999998</v>
      </c>
      <c r="K356">
        <v>30.700001</v>
      </c>
      <c r="L356" s="13">
        <v>7.95</v>
      </c>
    </row>
    <row r="357" spans="1:12">
      <c r="A357">
        <v>4</v>
      </c>
      <c r="B357">
        <v>19</v>
      </c>
      <c r="C357">
        <v>35</v>
      </c>
      <c r="D357" s="4">
        <v>302.39999399999999</v>
      </c>
      <c r="E357" s="12">
        <v>53.299999</v>
      </c>
      <c r="F357" s="13">
        <v>3.77</v>
      </c>
      <c r="G357">
        <v>312</v>
      </c>
      <c r="H357">
        <v>43.400002000000001</v>
      </c>
      <c r="I357" s="13">
        <v>4.1900000000000004</v>
      </c>
      <c r="J357">
        <v>309.60000600000001</v>
      </c>
      <c r="K357">
        <v>36.799999</v>
      </c>
      <c r="L357" s="13">
        <v>4.2300000000000004</v>
      </c>
    </row>
    <row r="358" spans="1:12">
      <c r="A358">
        <v>4</v>
      </c>
      <c r="B358">
        <v>19</v>
      </c>
      <c r="C358">
        <v>40</v>
      </c>
      <c r="D358" s="4">
        <v>374.39999399999999</v>
      </c>
      <c r="E358" s="12">
        <v>55.099997999999999</v>
      </c>
      <c r="F358" s="13">
        <v>4.7699999999999996</v>
      </c>
      <c r="G358">
        <v>381.60000600000001</v>
      </c>
      <c r="H358">
        <v>46.299999</v>
      </c>
      <c r="I358" s="13">
        <v>5.39</v>
      </c>
      <c r="J358">
        <v>343.20001200000002</v>
      </c>
      <c r="K358">
        <v>43.099997999999999</v>
      </c>
      <c r="L358" s="13">
        <v>4.32</v>
      </c>
    </row>
    <row r="359" spans="1:12">
      <c r="A359">
        <v>4</v>
      </c>
      <c r="B359">
        <v>19</v>
      </c>
      <c r="C359">
        <v>45</v>
      </c>
      <c r="D359" s="4">
        <v>388.79998799999998</v>
      </c>
      <c r="E359" s="12">
        <v>56.900002000000001</v>
      </c>
      <c r="F359" s="13">
        <v>4.8499999999999996</v>
      </c>
      <c r="G359">
        <v>393.60000600000001</v>
      </c>
      <c r="H359">
        <v>49.400002000000001</v>
      </c>
      <c r="I359" s="13">
        <v>5.36</v>
      </c>
      <c r="J359">
        <v>343.20001200000002</v>
      </c>
      <c r="K359">
        <v>48.799999</v>
      </c>
      <c r="L359" s="13">
        <v>4.1500000000000004</v>
      </c>
    </row>
    <row r="360" spans="1:12">
      <c r="A360">
        <v>4</v>
      </c>
      <c r="B360">
        <v>19</v>
      </c>
      <c r="C360">
        <v>50</v>
      </c>
      <c r="D360" s="4">
        <v>352.79998799999998</v>
      </c>
      <c r="E360" s="12">
        <v>58.400002000000001</v>
      </c>
      <c r="F360" s="13">
        <v>4.24</v>
      </c>
      <c r="G360">
        <v>357.60000600000001</v>
      </c>
      <c r="H360">
        <v>51.700001</v>
      </c>
      <c r="I360" s="13">
        <v>4.72</v>
      </c>
      <c r="J360">
        <v>345.60000600000001</v>
      </c>
      <c r="K360">
        <v>53.5</v>
      </c>
      <c r="L360" s="13">
        <v>4</v>
      </c>
    </row>
    <row r="361" spans="1:12">
      <c r="A361" s="10">
        <v>4</v>
      </c>
      <c r="B361" s="10">
        <v>19</v>
      </c>
      <c r="C361" s="10">
        <v>55</v>
      </c>
      <c r="D361" s="9">
        <v>348</v>
      </c>
      <c r="E361" s="10">
        <v>58.900002000000001</v>
      </c>
      <c r="F361" s="14">
        <v>4.3099999999999996</v>
      </c>
      <c r="G361" s="10">
        <v>350.39999399999999</v>
      </c>
      <c r="H361" s="10">
        <v>52.5</v>
      </c>
      <c r="I361" s="14">
        <v>4.75</v>
      </c>
      <c r="J361" s="10">
        <v>343.20001200000002</v>
      </c>
      <c r="K361" s="10">
        <v>55.5</v>
      </c>
      <c r="L361" s="14">
        <v>4.12</v>
      </c>
    </row>
    <row r="362" spans="1:12">
      <c r="A362">
        <v>5</v>
      </c>
      <c r="B362">
        <v>14</v>
      </c>
      <c r="C362">
        <v>0</v>
      </c>
      <c r="D362" s="4">
        <v>415.20001200000002</v>
      </c>
      <c r="E362" s="12">
        <v>41.400002000000001</v>
      </c>
      <c r="F362" s="13">
        <v>11.17</v>
      </c>
      <c r="G362">
        <v>448.79998799999998</v>
      </c>
      <c r="H362">
        <v>37.200001</v>
      </c>
      <c r="I362" s="13">
        <v>11.84</v>
      </c>
      <c r="J362">
        <v>403.20001200000002</v>
      </c>
      <c r="K362">
        <v>41.599997999999999</v>
      </c>
      <c r="L362" s="13">
        <v>10.94</v>
      </c>
    </row>
    <row r="363" spans="1:12">
      <c r="A363">
        <v>5</v>
      </c>
      <c r="B363">
        <v>14</v>
      </c>
      <c r="C363">
        <v>5</v>
      </c>
      <c r="D363" s="4">
        <v>429.60000600000001</v>
      </c>
      <c r="E363" s="12">
        <v>40.400002000000001</v>
      </c>
      <c r="F363" s="13">
        <v>8.02</v>
      </c>
      <c r="G363">
        <v>451.20001200000002</v>
      </c>
      <c r="H363">
        <v>35.900002000000001</v>
      </c>
      <c r="I363" s="13">
        <v>13.46</v>
      </c>
      <c r="J363">
        <v>412.79998799999998</v>
      </c>
      <c r="K363">
        <v>40.099997999999999</v>
      </c>
      <c r="L363" s="13">
        <v>11.64</v>
      </c>
    </row>
    <row r="364" spans="1:12">
      <c r="A364">
        <v>5</v>
      </c>
      <c r="B364">
        <v>14</v>
      </c>
      <c r="C364">
        <v>10</v>
      </c>
      <c r="D364" s="4">
        <v>460.79998799999998</v>
      </c>
      <c r="E364" s="12">
        <v>43.5</v>
      </c>
      <c r="F364" s="13">
        <v>6.81</v>
      </c>
      <c r="G364">
        <v>475.20001200000002</v>
      </c>
      <c r="H364">
        <v>36.299999</v>
      </c>
      <c r="I364" s="13">
        <v>10.83</v>
      </c>
      <c r="J364">
        <v>441.60000600000001</v>
      </c>
      <c r="K364">
        <v>40.299999</v>
      </c>
      <c r="L364" s="13">
        <v>10.27</v>
      </c>
    </row>
    <row r="365" spans="1:12">
      <c r="A365">
        <v>5</v>
      </c>
      <c r="B365">
        <v>14</v>
      </c>
      <c r="C365">
        <v>15</v>
      </c>
      <c r="D365" s="4">
        <v>482.39999399999999</v>
      </c>
      <c r="E365" s="12">
        <v>43.099997999999999</v>
      </c>
      <c r="F365" s="13">
        <v>9.92</v>
      </c>
      <c r="G365">
        <v>487.20001200000002</v>
      </c>
      <c r="H365">
        <v>37.200001</v>
      </c>
      <c r="I365" s="13">
        <v>11.22</v>
      </c>
      <c r="J365">
        <v>403.20001200000002</v>
      </c>
      <c r="K365">
        <v>40.599997999999999</v>
      </c>
      <c r="L365" s="13">
        <v>8.81</v>
      </c>
    </row>
    <row r="366" spans="1:12">
      <c r="A366">
        <v>5</v>
      </c>
      <c r="B366">
        <v>14</v>
      </c>
      <c r="C366">
        <v>20</v>
      </c>
      <c r="D366" s="4">
        <v>470.39999399999999</v>
      </c>
      <c r="E366" s="12">
        <v>41.599997999999999</v>
      </c>
      <c r="F366" s="13">
        <v>9.9</v>
      </c>
      <c r="G366">
        <v>460.79998799999998</v>
      </c>
      <c r="H366">
        <v>36.200001</v>
      </c>
      <c r="I366" s="13">
        <v>12.4</v>
      </c>
      <c r="J366">
        <v>398.39999399999999</v>
      </c>
      <c r="K366">
        <v>39.599997999999999</v>
      </c>
      <c r="L366" s="13">
        <v>10.89</v>
      </c>
    </row>
    <row r="367" spans="1:12">
      <c r="A367">
        <v>5</v>
      </c>
      <c r="B367">
        <v>14</v>
      </c>
      <c r="C367">
        <v>25</v>
      </c>
      <c r="D367" s="4">
        <v>465.60000600000001</v>
      </c>
      <c r="E367" s="12">
        <v>40.099997999999999</v>
      </c>
      <c r="F367" s="13">
        <v>11.23</v>
      </c>
      <c r="G367">
        <v>460.79998799999998</v>
      </c>
      <c r="H367">
        <v>35.700001</v>
      </c>
      <c r="I367" s="13">
        <v>12.07</v>
      </c>
      <c r="J367">
        <v>386.39999399999999</v>
      </c>
      <c r="K367">
        <v>38.900002000000001</v>
      </c>
      <c r="L367" s="13">
        <v>9.8899989999999995</v>
      </c>
    </row>
    <row r="368" spans="1:12">
      <c r="A368">
        <v>5</v>
      </c>
      <c r="B368">
        <v>14</v>
      </c>
      <c r="C368">
        <v>30</v>
      </c>
      <c r="D368" s="4">
        <v>492</v>
      </c>
      <c r="E368" s="12">
        <v>38.900002000000001</v>
      </c>
      <c r="F368" s="13">
        <v>11.72</v>
      </c>
      <c r="G368">
        <v>516</v>
      </c>
      <c r="H368">
        <v>35.900002000000001</v>
      </c>
      <c r="I368" s="13">
        <v>12.179999</v>
      </c>
      <c r="J368">
        <v>439.20001200000002</v>
      </c>
      <c r="K368">
        <v>40.799999</v>
      </c>
      <c r="L368" s="13">
        <v>6.93</v>
      </c>
    </row>
    <row r="369" spans="1:12">
      <c r="A369">
        <v>5</v>
      </c>
      <c r="B369">
        <v>14</v>
      </c>
      <c r="C369">
        <v>35</v>
      </c>
      <c r="D369" s="4">
        <v>528</v>
      </c>
      <c r="E369" s="12">
        <v>39.5</v>
      </c>
      <c r="F369" s="13">
        <v>10.69</v>
      </c>
      <c r="G369">
        <v>537.59997599999997</v>
      </c>
      <c r="H369">
        <v>37.200001</v>
      </c>
      <c r="I369" s="13">
        <v>11.42</v>
      </c>
      <c r="J369">
        <v>499.20001200000002</v>
      </c>
      <c r="K369">
        <v>41.700001</v>
      </c>
      <c r="L369" s="13">
        <v>9.4</v>
      </c>
    </row>
    <row r="370" spans="1:12">
      <c r="A370">
        <v>5</v>
      </c>
      <c r="B370">
        <v>14</v>
      </c>
      <c r="C370">
        <v>40</v>
      </c>
      <c r="D370" s="4">
        <v>477.60000600000001</v>
      </c>
      <c r="E370" s="12">
        <v>39.799999</v>
      </c>
      <c r="F370" s="13">
        <v>10.1</v>
      </c>
      <c r="G370">
        <v>499.20001200000002</v>
      </c>
      <c r="H370">
        <v>36.599997999999999</v>
      </c>
      <c r="I370" s="13">
        <v>11.78</v>
      </c>
      <c r="J370">
        <v>444</v>
      </c>
      <c r="K370">
        <v>40.200001</v>
      </c>
      <c r="L370" s="13">
        <v>10.199999999999999</v>
      </c>
    </row>
    <row r="371" spans="1:12">
      <c r="A371">
        <v>5</v>
      </c>
      <c r="B371">
        <v>14</v>
      </c>
      <c r="C371">
        <v>45</v>
      </c>
      <c r="D371" s="4">
        <v>494.39999399999999</v>
      </c>
      <c r="E371" s="12">
        <v>39.400002000000001</v>
      </c>
      <c r="F371" s="13">
        <v>10.54</v>
      </c>
      <c r="G371">
        <v>494.39999399999999</v>
      </c>
      <c r="H371">
        <v>35.799999</v>
      </c>
      <c r="I371" s="13">
        <v>11.18</v>
      </c>
      <c r="J371">
        <v>422.39999399999999</v>
      </c>
      <c r="K371">
        <v>37.599997999999999</v>
      </c>
      <c r="L371" s="13">
        <v>10.91</v>
      </c>
    </row>
    <row r="372" spans="1:12">
      <c r="A372">
        <v>5</v>
      </c>
      <c r="B372">
        <v>14</v>
      </c>
      <c r="C372">
        <v>50</v>
      </c>
      <c r="D372" s="4">
        <v>468</v>
      </c>
      <c r="E372" s="12">
        <v>39.700001</v>
      </c>
      <c r="F372" s="13">
        <v>10.59</v>
      </c>
      <c r="G372">
        <v>494.39999399999999</v>
      </c>
      <c r="H372">
        <v>34.700001</v>
      </c>
      <c r="I372" s="13">
        <v>12.690001000000001</v>
      </c>
      <c r="J372">
        <v>453.60000600000001</v>
      </c>
      <c r="K372">
        <v>34.700001</v>
      </c>
      <c r="L372" s="13">
        <v>13.12</v>
      </c>
    </row>
    <row r="373" spans="1:12">
      <c r="A373">
        <v>5</v>
      </c>
      <c r="B373">
        <v>14</v>
      </c>
      <c r="C373">
        <v>55</v>
      </c>
      <c r="D373" s="4">
        <v>484.79998799999998</v>
      </c>
      <c r="E373" s="12">
        <v>39.5</v>
      </c>
      <c r="F373" s="13">
        <v>11.16</v>
      </c>
      <c r="G373">
        <v>492</v>
      </c>
      <c r="H373">
        <v>32.900002000000001</v>
      </c>
      <c r="I373" s="13">
        <v>13.7</v>
      </c>
      <c r="J373">
        <v>451.20001200000002</v>
      </c>
      <c r="K373">
        <v>32.5</v>
      </c>
      <c r="L373" s="13">
        <v>13.3</v>
      </c>
    </row>
    <row r="374" spans="1:12">
      <c r="A374">
        <v>5</v>
      </c>
      <c r="B374">
        <v>15</v>
      </c>
      <c r="C374">
        <v>0</v>
      </c>
      <c r="D374" s="4">
        <v>420</v>
      </c>
      <c r="E374" s="12">
        <v>39.5</v>
      </c>
      <c r="F374" s="13">
        <v>7.34</v>
      </c>
      <c r="G374">
        <v>446.39999399999999</v>
      </c>
      <c r="H374">
        <v>33.099997999999999</v>
      </c>
      <c r="I374" s="13">
        <v>10.53</v>
      </c>
      <c r="J374">
        <v>403.20001200000002</v>
      </c>
      <c r="K374">
        <v>31.6</v>
      </c>
      <c r="L374" s="13">
        <v>11.49</v>
      </c>
    </row>
    <row r="375" spans="1:12">
      <c r="A375">
        <v>5</v>
      </c>
      <c r="B375">
        <v>15</v>
      </c>
      <c r="C375">
        <v>5</v>
      </c>
      <c r="D375" s="4">
        <v>439.20001200000002</v>
      </c>
      <c r="E375" s="12">
        <v>39.400002000000001</v>
      </c>
      <c r="F375" s="13">
        <v>9.92</v>
      </c>
      <c r="G375">
        <v>458.39999399999999</v>
      </c>
      <c r="H375">
        <v>32.400002000000001</v>
      </c>
      <c r="I375" s="13">
        <v>12.530001</v>
      </c>
      <c r="J375">
        <v>422.39999399999999</v>
      </c>
      <c r="K375">
        <v>31.6</v>
      </c>
      <c r="L375" s="13">
        <v>10.97</v>
      </c>
    </row>
    <row r="376" spans="1:12">
      <c r="A376">
        <v>5</v>
      </c>
      <c r="B376">
        <v>15</v>
      </c>
      <c r="C376">
        <v>10</v>
      </c>
      <c r="D376" s="4">
        <v>463.20001200000002</v>
      </c>
      <c r="E376" s="12">
        <v>40.099997999999999</v>
      </c>
      <c r="F376" s="13">
        <v>9.39</v>
      </c>
      <c r="G376">
        <v>484.79998799999998</v>
      </c>
      <c r="H376">
        <v>32.700001</v>
      </c>
      <c r="I376" s="13">
        <v>11.190001000000001</v>
      </c>
      <c r="J376">
        <v>412.79998799999998</v>
      </c>
      <c r="K376">
        <v>31.299999</v>
      </c>
      <c r="L376" s="13">
        <v>10.599999</v>
      </c>
    </row>
    <row r="377" spans="1:12">
      <c r="A377">
        <v>5</v>
      </c>
      <c r="B377">
        <v>15</v>
      </c>
      <c r="C377">
        <v>15</v>
      </c>
      <c r="D377" s="4">
        <v>448.79998799999998</v>
      </c>
      <c r="E377" s="12">
        <v>40.200001</v>
      </c>
      <c r="F377" s="13">
        <v>9.27</v>
      </c>
      <c r="G377">
        <v>451.20001200000002</v>
      </c>
      <c r="H377">
        <v>34.400002000000001</v>
      </c>
      <c r="I377" s="13">
        <v>10.39</v>
      </c>
      <c r="J377">
        <v>405.60000600000001</v>
      </c>
      <c r="K377">
        <v>32.599997999999999</v>
      </c>
      <c r="L377" s="13">
        <v>9.2799999999999994</v>
      </c>
    </row>
    <row r="378" spans="1:12">
      <c r="A378">
        <v>5</v>
      </c>
      <c r="B378">
        <v>15</v>
      </c>
      <c r="C378">
        <v>20</v>
      </c>
      <c r="D378" s="4">
        <v>444</v>
      </c>
      <c r="E378" s="12">
        <v>39.599997999999999</v>
      </c>
      <c r="F378" s="13">
        <v>9.1799990000000005</v>
      </c>
      <c r="G378">
        <v>468</v>
      </c>
      <c r="H378">
        <v>35.400002000000001</v>
      </c>
      <c r="I378" s="13">
        <v>9.8800000000000008</v>
      </c>
      <c r="J378">
        <v>427.20001200000002</v>
      </c>
      <c r="K378">
        <v>34.5</v>
      </c>
      <c r="L378" s="13">
        <v>8.4700000000000006</v>
      </c>
    </row>
    <row r="379" spans="1:12">
      <c r="A379">
        <v>5</v>
      </c>
      <c r="B379">
        <v>15</v>
      </c>
      <c r="C379">
        <v>25</v>
      </c>
      <c r="D379" s="4">
        <v>434.39999399999999</v>
      </c>
      <c r="E379" s="12">
        <v>40.099997999999999</v>
      </c>
      <c r="F379" s="13">
        <v>9.42</v>
      </c>
      <c r="G379">
        <v>448.79998799999998</v>
      </c>
      <c r="H379">
        <v>36.299999</v>
      </c>
      <c r="I379" s="13">
        <v>10.059998999999999</v>
      </c>
      <c r="J379">
        <v>420</v>
      </c>
      <c r="K379">
        <v>35.5</v>
      </c>
      <c r="L379" s="13">
        <v>8.93</v>
      </c>
    </row>
    <row r="380" spans="1:12">
      <c r="A380">
        <v>5</v>
      </c>
      <c r="B380">
        <v>15</v>
      </c>
      <c r="C380">
        <v>30</v>
      </c>
      <c r="D380" s="4">
        <v>475.20001200000002</v>
      </c>
      <c r="E380" s="12">
        <v>41.5</v>
      </c>
      <c r="F380" s="13">
        <v>8.91</v>
      </c>
      <c r="G380">
        <v>465.60000600000001</v>
      </c>
      <c r="H380">
        <v>36.700001</v>
      </c>
      <c r="I380" s="13">
        <v>10.42</v>
      </c>
      <c r="J380">
        <v>422.39999399999999</v>
      </c>
      <c r="K380">
        <v>37.099997999999999</v>
      </c>
      <c r="L380" s="13">
        <v>7.79</v>
      </c>
    </row>
    <row r="381" spans="1:12">
      <c r="A381">
        <v>5</v>
      </c>
      <c r="B381">
        <v>15</v>
      </c>
      <c r="C381">
        <v>35</v>
      </c>
      <c r="D381" s="4">
        <v>463.20001200000002</v>
      </c>
      <c r="E381" s="12">
        <v>41.400002000000001</v>
      </c>
      <c r="F381" s="13">
        <v>9.01</v>
      </c>
      <c r="G381">
        <v>456</v>
      </c>
      <c r="H381">
        <v>36.700001</v>
      </c>
      <c r="I381" s="13">
        <v>10.01</v>
      </c>
      <c r="J381">
        <v>432</v>
      </c>
      <c r="K381">
        <v>38.400002000000001</v>
      </c>
      <c r="L381" s="13">
        <v>8.1999999999999993</v>
      </c>
    </row>
    <row r="382" spans="1:12">
      <c r="A382">
        <v>5</v>
      </c>
      <c r="B382">
        <v>15</v>
      </c>
      <c r="C382">
        <v>40</v>
      </c>
      <c r="D382" s="4">
        <v>475.20001200000002</v>
      </c>
      <c r="E382" s="12">
        <v>41.299999</v>
      </c>
      <c r="F382" s="13">
        <v>9.5</v>
      </c>
      <c r="G382">
        <v>477.60000600000001</v>
      </c>
      <c r="H382">
        <v>35.599997999999999</v>
      </c>
      <c r="I382" s="13">
        <v>11.45</v>
      </c>
      <c r="J382">
        <v>429.60000600000001</v>
      </c>
      <c r="K382">
        <v>38</v>
      </c>
      <c r="L382" s="13">
        <v>9.58</v>
      </c>
    </row>
    <row r="383" spans="1:12">
      <c r="A383">
        <v>5</v>
      </c>
      <c r="B383">
        <v>15</v>
      </c>
      <c r="C383">
        <v>45</v>
      </c>
      <c r="D383" s="4">
        <v>458.39999399999999</v>
      </c>
      <c r="E383" s="12">
        <v>38.799999</v>
      </c>
      <c r="F383" s="13">
        <v>10.629999</v>
      </c>
      <c r="G383">
        <v>460.79998799999998</v>
      </c>
      <c r="H383">
        <v>34.099997999999999</v>
      </c>
      <c r="I383" s="13">
        <v>12.91</v>
      </c>
      <c r="J383">
        <v>420</v>
      </c>
      <c r="K383">
        <v>37.5</v>
      </c>
      <c r="L383" s="13">
        <v>11.1</v>
      </c>
    </row>
    <row r="384" spans="1:12">
      <c r="A384">
        <v>5</v>
      </c>
      <c r="B384">
        <v>15</v>
      </c>
      <c r="C384">
        <v>50</v>
      </c>
      <c r="D384" s="4">
        <v>444</v>
      </c>
      <c r="E384" s="12">
        <v>37.799999</v>
      </c>
      <c r="F384" s="13">
        <v>9.73</v>
      </c>
      <c r="G384">
        <v>453.60000600000001</v>
      </c>
      <c r="H384">
        <v>33.400002000000001</v>
      </c>
      <c r="I384" s="13">
        <v>11.05</v>
      </c>
      <c r="J384">
        <v>424.79998799999998</v>
      </c>
      <c r="K384">
        <v>35.5</v>
      </c>
      <c r="L384" s="13">
        <v>10.029999999999999</v>
      </c>
    </row>
    <row r="385" spans="1:12">
      <c r="A385">
        <v>5</v>
      </c>
      <c r="B385">
        <v>15</v>
      </c>
      <c r="C385">
        <v>55</v>
      </c>
      <c r="D385" s="4">
        <v>441.60000600000001</v>
      </c>
      <c r="E385" s="12">
        <v>41.099997999999999</v>
      </c>
      <c r="F385" s="13">
        <v>7.02</v>
      </c>
      <c r="G385">
        <v>463.20001200000002</v>
      </c>
      <c r="H385">
        <v>34.900002000000001</v>
      </c>
      <c r="I385" s="13">
        <v>9.7200000000000006</v>
      </c>
      <c r="J385">
        <v>408</v>
      </c>
      <c r="K385">
        <v>34.700001</v>
      </c>
      <c r="L385" s="13">
        <v>10.61</v>
      </c>
    </row>
    <row r="386" spans="1:12">
      <c r="A386">
        <v>5</v>
      </c>
      <c r="B386">
        <v>16</v>
      </c>
      <c r="C386">
        <v>0</v>
      </c>
      <c r="D386" s="4">
        <v>427.20001200000002</v>
      </c>
      <c r="E386" s="12">
        <v>44.099997999999999</v>
      </c>
      <c r="F386" s="13">
        <v>7.11</v>
      </c>
      <c r="G386">
        <v>424.79998799999998</v>
      </c>
      <c r="H386">
        <v>34</v>
      </c>
      <c r="I386" s="13">
        <v>11.62</v>
      </c>
      <c r="J386">
        <v>403.20001200000002</v>
      </c>
      <c r="K386">
        <v>32.599997999999999</v>
      </c>
      <c r="L386" s="13">
        <v>10.58</v>
      </c>
    </row>
    <row r="387" spans="1:12">
      <c r="A387">
        <v>5</v>
      </c>
      <c r="B387">
        <v>16</v>
      </c>
      <c r="C387">
        <v>5</v>
      </c>
      <c r="D387" s="4">
        <v>424.79998799999998</v>
      </c>
      <c r="E387" s="12">
        <v>43.099997999999999</v>
      </c>
      <c r="F387" s="13">
        <v>8.75</v>
      </c>
      <c r="G387">
        <v>434.39999399999999</v>
      </c>
      <c r="H387">
        <v>34.200001</v>
      </c>
      <c r="I387" s="13">
        <v>10.59</v>
      </c>
      <c r="J387">
        <v>398.39999399999999</v>
      </c>
      <c r="K387">
        <v>32</v>
      </c>
      <c r="L387" s="13">
        <v>9.8099989999999995</v>
      </c>
    </row>
    <row r="388" spans="1:12">
      <c r="A388">
        <v>5</v>
      </c>
      <c r="B388">
        <v>16</v>
      </c>
      <c r="C388">
        <v>10</v>
      </c>
      <c r="D388" s="4">
        <v>463.20001200000002</v>
      </c>
      <c r="E388" s="12">
        <v>42.5</v>
      </c>
      <c r="F388" s="13">
        <v>9.5</v>
      </c>
      <c r="G388">
        <v>477.60000600000001</v>
      </c>
      <c r="H388">
        <v>35.299999</v>
      </c>
      <c r="I388" s="13">
        <v>10.37</v>
      </c>
      <c r="J388">
        <v>446.39999399999999</v>
      </c>
      <c r="K388">
        <v>32.599997999999999</v>
      </c>
      <c r="L388" s="13">
        <v>10.65</v>
      </c>
    </row>
    <row r="389" spans="1:12">
      <c r="A389">
        <v>5</v>
      </c>
      <c r="B389">
        <v>16</v>
      </c>
      <c r="C389">
        <v>15</v>
      </c>
      <c r="D389" s="4">
        <v>448.79998799999998</v>
      </c>
      <c r="E389" s="12">
        <v>42.400002000000001</v>
      </c>
      <c r="F389" s="13">
        <v>8.7100000000000009</v>
      </c>
      <c r="G389">
        <v>465.60000600000001</v>
      </c>
      <c r="H389">
        <v>34.900002000000001</v>
      </c>
      <c r="I389" s="13">
        <v>10.91</v>
      </c>
      <c r="J389">
        <v>420</v>
      </c>
      <c r="K389">
        <v>31.799999</v>
      </c>
      <c r="L389" s="13">
        <v>11.53</v>
      </c>
    </row>
    <row r="390" spans="1:12">
      <c r="A390">
        <v>5</v>
      </c>
      <c r="B390">
        <v>16</v>
      </c>
      <c r="C390">
        <v>20</v>
      </c>
      <c r="D390" s="4">
        <v>465.60000600000001</v>
      </c>
      <c r="E390" s="12">
        <v>41.599997999999999</v>
      </c>
      <c r="F390" s="13">
        <v>9.7000010000000003</v>
      </c>
      <c r="G390">
        <v>463.20001200000002</v>
      </c>
      <c r="H390">
        <v>34</v>
      </c>
      <c r="I390" s="13">
        <v>12.16</v>
      </c>
      <c r="J390">
        <v>422.39999399999999</v>
      </c>
      <c r="K390">
        <v>31</v>
      </c>
      <c r="L390" s="13">
        <v>12.19</v>
      </c>
    </row>
    <row r="391" spans="1:12">
      <c r="A391">
        <v>5</v>
      </c>
      <c r="B391">
        <v>16</v>
      </c>
      <c r="C391">
        <v>25</v>
      </c>
      <c r="D391" s="4">
        <v>432</v>
      </c>
      <c r="E391" s="12">
        <v>40.299999</v>
      </c>
      <c r="F391" s="13">
        <v>9.2200000000000006</v>
      </c>
      <c r="G391">
        <v>427.20001200000002</v>
      </c>
      <c r="H391">
        <v>31.5</v>
      </c>
      <c r="I391" s="13">
        <v>12.690001000000001</v>
      </c>
      <c r="J391">
        <v>396</v>
      </c>
      <c r="K391">
        <v>30</v>
      </c>
      <c r="L391" s="13">
        <v>10.86</v>
      </c>
    </row>
    <row r="392" spans="1:12">
      <c r="A392">
        <v>5</v>
      </c>
      <c r="B392">
        <v>16</v>
      </c>
      <c r="C392">
        <v>30</v>
      </c>
      <c r="D392" s="4">
        <v>424.79998799999998</v>
      </c>
      <c r="E392" s="12">
        <v>40.099997999999999</v>
      </c>
      <c r="F392" s="13">
        <v>8.8699999999999992</v>
      </c>
      <c r="G392">
        <v>453.60000600000001</v>
      </c>
      <c r="H392">
        <v>31</v>
      </c>
      <c r="I392" s="13">
        <v>11.78</v>
      </c>
      <c r="J392">
        <v>412.79998799999998</v>
      </c>
      <c r="K392">
        <v>30.200001</v>
      </c>
      <c r="L392" s="13">
        <v>10.320001</v>
      </c>
    </row>
    <row r="393" spans="1:12">
      <c r="A393">
        <v>5</v>
      </c>
      <c r="B393">
        <v>16</v>
      </c>
      <c r="C393">
        <v>35</v>
      </c>
      <c r="D393" s="4">
        <v>441.60000600000001</v>
      </c>
      <c r="E393" s="12">
        <v>40.5</v>
      </c>
      <c r="F393" s="13">
        <v>8.36</v>
      </c>
      <c r="G393">
        <v>458.39999399999999</v>
      </c>
      <c r="H393">
        <v>32.200001</v>
      </c>
      <c r="I393" s="13">
        <v>10.59</v>
      </c>
      <c r="J393">
        <v>398.39999399999999</v>
      </c>
      <c r="K393">
        <v>31.6</v>
      </c>
      <c r="L393" s="13">
        <v>7.43</v>
      </c>
    </row>
    <row r="394" spans="1:12">
      <c r="A394">
        <v>5</v>
      </c>
      <c r="B394">
        <v>16</v>
      </c>
      <c r="C394">
        <v>40</v>
      </c>
      <c r="D394" s="4">
        <v>456</v>
      </c>
      <c r="E394" s="12">
        <v>43</v>
      </c>
      <c r="F394" s="13">
        <v>7.54</v>
      </c>
      <c r="G394">
        <v>432</v>
      </c>
      <c r="H394">
        <v>33.700001</v>
      </c>
      <c r="I394" s="13">
        <v>10.039999999999999</v>
      </c>
      <c r="J394">
        <v>391.20001200000002</v>
      </c>
      <c r="K394">
        <v>32.599997999999999</v>
      </c>
      <c r="L394" s="13">
        <v>7.85</v>
      </c>
    </row>
    <row r="395" spans="1:12">
      <c r="A395">
        <v>5</v>
      </c>
      <c r="B395">
        <v>16</v>
      </c>
      <c r="C395">
        <v>45</v>
      </c>
      <c r="D395" s="4">
        <v>463.20001200000002</v>
      </c>
      <c r="E395" s="12">
        <v>41.900002000000001</v>
      </c>
      <c r="F395" s="13">
        <v>9.19</v>
      </c>
      <c r="G395">
        <v>458.39999399999999</v>
      </c>
      <c r="H395">
        <v>31.700001</v>
      </c>
      <c r="I395" s="13">
        <v>12.96</v>
      </c>
      <c r="J395">
        <v>391.20001200000002</v>
      </c>
      <c r="K395">
        <v>31.6</v>
      </c>
      <c r="L395" s="13">
        <v>11.93</v>
      </c>
    </row>
    <row r="396" spans="1:12">
      <c r="A396">
        <v>5</v>
      </c>
      <c r="B396">
        <v>16</v>
      </c>
      <c r="C396">
        <v>50</v>
      </c>
      <c r="D396" s="4">
        <v>417.60000600000001</v>
      </c>
      <c r="E396" s="12">
        <v>36.900002000000001</v>
      </c>
      <c r="F396" s="13">
        <v>11.72</v>
      </c>
      <c r="G396">
        <v>422.39999399999999</v>
      </c>
      <c r="H396">
        <v>28.9</v>
      </c>
      <c r="I396" s="13">
        <v>15.449999</v>
      </c>
      <c r="J396">
        <v>369.60000600000001</v>
      </c>
      <c r="K396">
        <v>29</v>
      </c>
      <c r="L396" s="13">
        <v>14.47</v>
      </c>
    </row>
    <row r="397" spans="1:12">
      <c r="A397">
        <v>5</v>
      </c>
      <c r="B397">
        <v>16</v>
      </c>
      <c r="C397">
        <v>55</v>
      </c>
      <c r="D397" s="4">
        <v>388.79998799999998</v>
      </c>
      <c r="E397" s="12">
        <v>33</v>
      </c>
      <c r="F397" s="13">
        <v>12.710001</v>
      </c>
      <c r="G397">
        <v>405.60000600000001</v>
      </c>
      <c r="H397">
        <v>27.200001</v>
      </c>
      <c r="I397" s="13">
        <v>14.300001</v>
      </c>
      <c r="J397">
        <v>355.20001200000002</v>
      </c>
      <c r="K397">
        <v>27.799999</v>
      </c>
      <c r="L397" s="13">
        <v>12.549999</v>
      </c>
    </row>
    <row r="398" spans="1:12">
      <c r="A398">
        <v>5</v>
      </c>
      <c r="B398">
        <v>17</v>
      </c>
      <c r="C398">
        <v>0</v>
      </c>
      <c r="D398" s="4">
        <v>384</v>
      </c>
      <c r="E398" s="12">
        <v>30</v>
      </c>
      <c r="F398" s="13">
        <v>14.61</v>
      </c>
      <c r="G398">
        <v>398.39999399999999</v>
      </c>
      <c r="H398">
        <v>26</v>
      </c>
      <c r="I398" s="13">
        <v>14.98</v>
      </c>
      <c r="J398">
        <v>345.60000600000001</v>
      </c>
      <c r="K398">
        <v>27.4</v>
      </c>
      <c r="L398" s="13">
        <v>12.65</v>
      </c>
    </row>
    <row r="399" spans="1:12">
      <c r="A399">
        <v>5</v>
      </c>
      <c r="B399">
        <v>17</v>
      </c>
      <c r="C399">
        <v>5</v>
      </c>
      <c r="D399" s="4">
        <v>400.79998799999998</v>
      </c>
      <c r="E399" s="12">
        <v>28.4</v>
      </c>
      <c r="F399" s="13">
        <v>13.22</v>
      </c>
      <c r="G399">
        <v>420</v>
      </c>
      <c r="H399">
        <v>25.299999</v>
      </c>
      <c r="I399" s="13">
        <v>15.02</v>
      </c>
      <c r="J399">
        <v>388.79998799999998</v>
      </c>
      <c r="K399">
        <v>26.9</v>
      </c>
      <c r="L399" s="13">
        <v>13.23</v>
      </c>
    </row>
    <row r="400" spans="1:12">
      <c r="A400">
        <v>5</v>
      </c>
      <c r="B400">
        <v>17</v>
      </c>
      <c r="C400">
        <v>10</v>
      </c>
      <c r="D400" s="4">
        <v>427.20001200000002</v>
      </c>
      <c r="E400" s="12">
        <v>26.799999</v>
      </c>
      <c r="F400" s="13">
        <v>14.87</v>
      </c>
      <c r="G400">
        <v>432</v>
      </c>
      <c r="H400">
        <v>24.5</v>
      </c>
      <c r="I400" s="13">
        <v>15.74</v>
      </c>
      <c r="J400">
        <v>374.39999399999999</v>
      </c>
      <c r="K400">
        <v>26.700001</v>
      </c>
      <c r="L400" s="13">
        <v>11.52</v>
      </c>
    </row>
    <row r="401" spans="1:12">
      <c r="A401">
        <v>5</v>
      </c>
      <c r="B401">
        <v>17</v>
      </c>
      <c r="C401">
        <v>15</v>
      </c>
      <c r="D401" s="4">
        <v>403.20001200000002</v>
      </c>
      <c r="E401" s="12">
        <v>26.1</v>
      </c>
      <c r="F401" s="13">
        <v>10.719999</v>
      </c>
      <c r="G401">
        <v>410.39999399999999</v>
      </c>
      <c r="H401">
        <v>23.5</v>
      </c>
      <c r="I401" s="13">
        <v>14.71</v>
      </c>
      <c r="J401">
        <v>350.39999399999999</v>
      </c>
      <c r="K401">
        <v>25.9</v>
      </c>
      <c r="L401" s="13">
        <v>12.85</v>
      </c>
    </row>
    <row r="402" spans="1:12">
      <c r="A402">
        <v>5</v>
      </c>
      <c r="B402">
        <v>17</v>
      </c>
      <c r="C402">
        <v>20</v>
      </c>
      <c r="D402" s="4">
        <v>424.79998799999998</v>
      </c>
      <c r="E402" s="12">
        <v>29.1</v>
      </c>
      <c r="F402" s="13">
        <v>10.1</v>
      </c>
      <c r="G402">
        <v>415.20001200000002</v>
      </c>
      <c r="H402">
        <v>25.200001</v>
      </c>
      <c r="I402" s="13">
        <v>10.91</v>
      </c>
      <c r="J402">
        <v>340.79998799999998</v>
      </c>
      <c r="K402">
        <v>26.299999</v>
      </c>
      <c r="L402" s="13">
        <v>8.6999999999999993</v>
      </c>
    </row>
    <row r="403" spans="1:12">
      <c r="A403">
        <v>5</v>
      </c>
      <c r="B403">
        <v>17</v>
      </c>
      <c r="C403">
        <v>25</v>
      </c>
      <c r="D403" s="4">
        <v>429.60000600000001</v>
      </c>
      <c r="E403" s="12">
        <v>29.4</v>
      </c>
      <c r="F403" s="13">
        <v>11.54</v>
      </c>
      <c r="G403">
        <v>448.79998799999998</v>
      </c>
      <c r="H403">
        <v>25.799999</v>
      </c>
      <c r="I403" s="13">
        <v>13.490000999999999</v>
      </c>
      <c r="J403">
        <v>357.60000600000001</v>
      </c>
      <c r="K403">
        <v>26.6</v>
      </c>
      <c r="L403" s="13">
        <v>10.95</v>
      </c>
    </row>
    <row r="404" spans="1:12">
      <c r="A404">
        <v>5</v>
      </c>
      <c r="B404">
        <v>17</v>
      </c>
      <c r="C404">
        <v>30</v>
      </c>
      <c r="D404" s="4">
        <v>436.79998799999998</v>
      </c>
      <c r="E404" s="12">
        <v>28.700001</v>
      </c>
      <c r="F404" s="13">
        <v>13.150001</v>
      </c>
      <c r="G404">
        <v>441.60000600000001</v>
      </c>
      <c r="H404">
        <v>25.700001</v>
      </c>
      <c r="I404" s="13">
        <v>14.78</v>
      </c>
      <c r="J404">
        <v>393.60000600000001</v>
      </c>
      <c r="K404">
        <v>26.700001</v>
      </c>
      <c r="L404" s="13">
        <v>12.809998999999999</v>
      </c>
    </row>
    <row r="405" spans="1:12">
      <c r="A405">
        <v>5</v>
      </c>
      <c r="B405">
        <v>17</v>
      </c>
      <c r="C405">
        <v>35</v>
      </c>
      <c r="D405" s="4">
        <v>412.79998799999998</v>
      </c>
      <c r="E405" s="12">
        <v>26.6</v>
      </c>
      <c r="F405" s="13">
        <v>12.27</v>
      </c>
      <c r="G405">
        <v>410.39999399999999</v>
      </c>
      <c r="H405">
        <v>24.5</v>
      </c>
      <c r="I405" s="13">
        <v>16.079999999999998</v>
      </c>
      <c r="J405">
        <v>355.20001200000002</v>
      </c>
      <c r="K405">
        <v>25.799999</v>
      </c>
      <c r="L405" s="13">
        <v>12.73</v>
      </c>
    </row>
    <row r="406" spans="1:12">
      <c r="A406">
        <v>5</v>
      </c>
      <c r="B406">
        <v>17</v>
      </c>
      <c r="C406">
        <v>40</v>
      </c>
      <c r="D406" s="4">
        <v>391.20001200000002</v>
      </c>
      <c r="E406" s="12">
        <v>25.4</v>
      </c>
      <c r="F406" s="13">
        <v>9.7799999999999994</v>
      </c>
      <c r="G406">
        <v>432</v>
      </c>
      <c r="H406">
        <v>23.9</v>
      </c>
      <c r="I406" s="13">
        <v>12.259999000000001</v>
      </c>
      <c r="J406">
        <v>360</v>
      </c>
      <c r="K406">
        <v>24.9</v>
      </c>
      <c r="L406" s="13">
        <v>13.46</v>
      </c>
    </row>
    <row r="407" spans="1:12">
      <c r="A407">
        <v>5</v>
      </c>
      <c r="B407">
        <v>17</v>
      </c>
      <c r="C407">
        <v>45</v>
      </c>
      <c r="D407" s="4">
        <v>391.20001200000002</v>
      </c>
      <c r="E407" s="12">
        <v>28.4</v>
      </c>
      <c r="F407" s="13">
        <v>8.27</v>
      </c>
      <c r="G407">
        <v>381.60000600000001</v>
      </c>
      <c r="H407">
        <v>25</v>
      </c>
      <c r="I407" s="13">
        <v>9.51</v>
      </c>
      <c r="J407">
        <v>326.39999399999999</v>
      </c>
      <c r="K407">
        <v>25.200001</v>
      </c>
      <c r="L407" s="13">
        <v>9.16</v>
      </c>
    </row>
    <row r="408" spans="1:12">
      <c r="A408">
        <v>5</v>
      </c>
      <c r="B408">
        <v>17</v>
      </c>
      <c r="C408">
        <v>50</v>
      </c>
      <c r="D408" s="4">
        <v>367.20001200000002</v>
      </c>
      <c r="E408" s="12">
        <v>30.299999</v>
      </c>
      <c r="F408" s="13">
        <v>8.16</v>
      </c>
      <c r="G408">
        <v>372</v>
      </c>
      <c r="H408">
        <v>27.5</v>
      </c>
      <c r="I408" s="13">
        <v>9</v>
      </c>
      <c r="J408">
        <v>319.20001200000002</v>
      </c>
      <c r="K408">
        <v>26.9</v>
      </c>
      <c r="L408" s="13">
        <v>8.52</v>
      </c>
    </row>
    <row r="409" spans="1:12">
      <c r="A409">
        <v>5</v>
      </c>
      <c r="B409">
        <v>17</v>
      </c>
      <c r="C409">
        <v>55</v>
      </c>
      <c r="D409" s="4">
        <v>410.39999399999999</v>
      </c>
      <c r="E409" s="12">
        <v>33.700001</v>
      </c>
      <c r="F409" s="13">
        <v>7.67</v>
      </c>
      <c r="G409">
        <v>412.79998799999998</v>
      </c>
      <c r="H409">
        <v>30.6</v>
      </c>
      <c r="I409" s="13">
        <v>8.4700000000000006</v>
      </c>
      <c r="J409">
        <v>367.20001200000002</v>
      </c>
      <c r="K409">
        <v>28.299999</v>
      </c>
      <c r="L409" s="13">
        <v>9.01</v>
      </c>
    </row>
    <row r="410" spans="1:12">
      <c r="A410">
        <v>5</v>
      </c>
      <c r="B410">
        <v>18</v>
      </c>
      <c r="C410">
        <v>0</v>
      </c>
      <c r="D410" s="4">
        <v>386.39999399999999</v>
      </c>
      <c r="E410" s="12">
        <v>35.299999</v>
      </c>
      <c r="F410" s="13">
        <v>6.4</v>
      </c>
      <c r="G410">
        <v>415.20001200000002</v>
      </c>
      <c r="H410">
        <v>32.700001</v>
      </c>
      <c r="I410" s="13">
        <v>8.0300010000000004</v>
      </c>
      <c r="J410">
        <v>381.60000600000001</v>
      </c>
      <c r="K410">
        <v>31.6</v>
      </c>
      <c r="L410" s="13">
        <v>7.61</v>
      </c>
    </row>
    <row r="411" spans="1:12">
      <c r="A411">
        <v>5</v>
      </c>
      <c r="B411">
        <v>18</v>
      </c>
      <c r="C411">
        <v>5</v>
      </c>
      <c r="D411" s="4">
        <v>391.20001200000002</v>
      </c>
      <c r="E411" s="12">
        <v>38.099997999999999</v>
      </c>
      <c r="F411" s="13">
        <v>6.95</v>
      </c>
      <c r="G411">
        <v>393.60000600000001</v>
      </c>
      <c r="H411">
        <v>34</v>
      </c>
      <c r="I411" s="13">
        <v>7.32</v>
      </c>
      <c r="J411">
        <v>343.20001200000002</v>
      </c>
      <c r="K411">
        <v>33.200001</v>
      </c>
      <c r="L411" s="13">
        <v>5.44</v>
      </c>
    </row>
    <row r="412" spans="1:12">
      <c r="A412">
        <v>5</v>
      </c>
      <c r="B412">
        <v>18</v>
      </c>
      <c r="C412">
        <v>10</v>
      </c>
      <c r="D412" s="4">
        <v>398.39999399999999</v>
      </c>
      <c r="E412" s="12">
        <v>38.299999</v>
      </c>
      <c r="F412" s="13">
        <v>7.38</v>
      </c>
      <c r="G412">
        <v>412.79998799999998</v>
      </c>
      <c r="H412">
        <v>35.400002000000001</v>
      </c>
      <c r="I412" s="13">
        <v>8.65</v>
      </c>
      <c r="J412">
        <v>364.79998799999998</v>
      </c>
      <c r="K412">
        <v>34.299999</v>
      </c>
      <c r="L412" s="13">
        <v>7.19</v>
      </c>
    </row>
    <row r="413" spans="1:12">
      <c r="A413">
        <v>5</v>
      </c>
      <c r="B413">
        <v>18</v>
      </c>
      <c r="C413">
        <v>15</v>
      </c>
      <c r="D413" s="4">
        <v>391.20001200000002</v>
      </c>
      <c r="E413" s="12">
        <v>39.400002000000001</v>
      </c>
      <c r="F413" s="13">
        <v>7.45</v>
      </c>
      <c r="G413">
        <v>432</v>
      </c>
      <c r="H413">
        <v>35.400002000000001</v>
      </c>
      <c r="I413" s="13">
        <v>10.59</v>
      </c>
      <c r="J413">
        <v>393.60000600000001</v>
      </c>
      <c r="K413">
        <v>33.900002000000001</v>
      </c>
      <c r="L413" s="13">
        <v>11.05</v>
      </c>
    </row>
    <row r="414" spans="1:12">
      <c r="A414">
        <v>5</v>
      </c>
      <c r="B414">
        <v>18</v>
      </c>
      <c r="C414">
        <v>20</v>
      </c>
      <c r="D414" s="4">
        <v>396</v>
      </c>
      <c r="E414" s="12">
        <v>39.299999</v>
      </c>
      <c r="F414" s="13">
        <v>9.39</v>
      </c>
      <c r="G414">
        <v>393.60000600000001</v>
      </c>
      <c r="H414">
        <v>35.200001</v>
      </c>
      <c r="I414" s="13">
        <v>10.54</v>
      </c>
      <c r="J414">
        <v>345.60000600000001</v>
      </c>
      <c r="K414">
        <v>34.5</v>
      </c>
      <c r="L414" s="13">
        <v>9.0999990000000004</v>
      </c>
    </row>
    <row r="415" spans="1:12">
      <c r="A415">
        <v>5</v>
      </c>
      <c r="B415">
        <v>18</v>
      </c>
      <c r="C415">
        <v>25</v>
      </c>
      <c r="D415" s="4">
        <v>381.60000600000001</v>
      </c>
      <c r="E415" s="12">
        <v>39</v>
      </c>
      <c r="F415" s="13">
        <v>9.0599989999999995</v>
      </c>
      <c r="G415">
        <v>403.20001200000002</v>
      </c>
      <c r="H415">
        <v>35.200001</v>
      </c>
      <c r="I415" s="13">
        <v>10.039999999999999</v>
      </c>
      <c r="J415">
        <v>364.79998799999998</v>
      </c>
      <c r="K415">
        <v>35.799999</v>
      </c>
      <c r="L415" s="13">
        <v>8.75</v>
      </c>
    </row>
    <row r="416" spans="1:12">
      <c r="A416">
        <v>5</v>
      </c>
      <c r="B416">
        <v>18</v>
      </c>
      <c r="C416">
        <v>30</v>
      </c>
      <c r="D416" s="4">
        <v>367.20001200000002</v>
      </c>
      <c r="E416" s="12">
        <v>39.700001</v>
      </c>
      <c r="F416" s="13">
        <v>8.9600000000000009</v>
      </c>
      <c r="G416">
        <v>379.20001200000002</v>
      </c>
      <c r="H416">
        <v>36.299999</v>
      </c>
      <c r="I416" s="13">
        <v>9.56</v>
      </c>
      <c r="J416">
        <v>345.60000600000001</v>
      </c>
      <c r="K416">
        <v>38</v>
      </c>
      <c r="L416" s="13">
        <v>7.58</v>
      </c>
    </row>
    <row r="417" spans="1:12">
      <c r="A417">
        <v>5</v>
      </c>
      <c r="B417">
        <v>18</v>
      </c>
      <c r="C417">
        <v>35</v>
      </c>
      <c r="D417" s="4">
        <v>408</v>
      </c>
      <c r="E417" s="12">
        <v>40.799999</v>
      </c>
      <c r="F417" s="13">
        <v>7.41</v>
      </c>
      <c r="G417">
        <v>424.79998799999998</v>
      </c>
      <c r="H417">
        <v>36.900002000000001</v>
      </c>
      <c r="I417" s="13">
        <v>9.39</v>
      </c>
      <c r="J417">
        <v>388.79998799999998</v>
      </c>
      <c r="K417">
        <v>40.099997999999999</v>
      </c>
      <c r="L417" s="13">
        <v>7.48</v>
      </c>
    </row>
    <row r="418" spans="1:12">
      <c r="A418">
        <v>5</v>
      </c>
      <c r="B418">
        <v>18</v>
      </c>
      <c r="C418">
        <v>40</v>
      </c>
      <c r="D418" s="4">
        <v>384</v>
      </c>
      <c r="E418" s="12">
        <v>43.099997999999999</v>
      </c>
      <c r="F418" s="13">
        <v>6.2</v>
      </c>
      <c r="G418">
        <v>398.39999399999999</v>
      </c>
      <c r="H418">
        <v>37.599997999999999</v>
      </c>
      <c r="I418" s="13">
        <v>7.97</v>
      </c>
      <c r="J418">
        <v>357.60000600000001</v>
      </c>
      <c r="K418">
        <v>41.400002000000001</v>
      </c>
      <c r="L418" s="13">
        <v>6.74</v>
      </c>
    </row>
    <row r="419" spans="1:12">
      <c r="A419">
        <v>5</v>
      </c>
      <c r="B419">
        <v>18</v>
      </c>
      <c r="C419">
        <v>45</v>
      </c>
      <c r="D419" s="4">
        <v>386.39999399999999</v>
      </c>
      <c r="E419" s="12">
        <v>44.599997999999999</v>
      </c>
      <c r="F419" s="13">
        <v>6.58</v>
      </c>
      <c r="G419">
        <v>405.60000600000001</v>
      </c>
      <c r="H419">
        <v>39.099997999999999</v>
      </c>
      <c r="I419" s="13">
        <v>7.8</v>
      </c>
      <c r="J419">
        <v>355.20001200000002</v>
      </c>
      <c r="K419">
        <v>42.700001</v>
      </c>
      <c r="L419" s="13">
        <v>7.1500009999999996</v>
      </c>
    </row>
    <row r="420" spans="1:12">
      <c r="A420">
        <v>5</v>
      </c>
      <c r="B420">
        <v>18</v>
      </c>
      <c r="C420">
        <v>50</v>
      </c>
      <c r="D420" s="4">
        <v>388.79998799999998</v>
      </c>
      <c r="E420" s="12">
        <v>48.5</v>
      </c>
      <c r="F420" s="13">
        <v>5.16</v>
      </c>
      <c r="G420">
        <v>400.79998799999998</v>
      </c>
      <c r="H420">
        <v>41.400002000000001</v>
      </c>
      <c r="I420" s="13">
        <v>6.44</v>
      </c>
      <c r="J420">
        <v>355.20001200000002</v>
      </c>
      <c r="K420">
        <v>43.5</v>
      </c>
      <c r="L420" s="13">
        <v>6.82</v>
      </c>
    </row>
    <row r="421" spans="1:12">
      <c r="A421">
        <v>5</v>
      </c>
      <c r="B421">
        <v>18</v>
      </c>
      <c r="C421">
        <v>55</v>
      </c>
      <c r="D421" s="4">
        <v>326.39999399999999</v>
      </c>
      <c r="E421" s="12">
        <v>51.400002000000001</v>
      </c>
      <c r="F421" s="13">
        <v>4.2</v>
      </c>
      <c r="G421">
        <v>326.39999399999999</v>
      </c>
      <c r="H421">
        <v>44.599997999999999</v>
      </c>
      <c r="I421" s="13">
        <v>4.57</v>
      </c>
      <c r="J421">
        <v>295.20001200000002</v>
      </c>
      <c r="K421">
        <v>46.200001</v>
      </c>
      <c r="L421" s="13">
        <v>3.91</v>
      </c>
    </row>
    <row r="422" spans="1:12">
      <c r="A422">
        <v>5</v>
      </c>
      <c r="B422">
        <v>19</v>
      </c>
      <c r="C422">
        <v>0</v>
      </c>
      <c r="D422" s="4">
        <v>362.39999399999999</v>
      </c>
      <c r="E422" s="12">
        <v>53.099997999999999</v>
      </c>
      <c r="F422" s="13">
        <v>4.7300000000000004</v>
      </c>
      <c r="G422">
        <v>338.39999399999999</v>
      </c>
      <c r="H422">
        <v>47</v>
      </c>
      <c r="I422" s="13">
        <v>5</v>
      </c>
      <c r="J422">
        <v>319.20001200000002</v>
      </c>
      <c r="K422">
        <v>50</v>
      </c>
      <c r="L422" s="13">
        <v>4.0199999999999996</v>
      </c>
    </row>
    <row r="423" spans="1:12">
      <c r="A423">
        <v>5</v>
      </c>
      <c r="B423">
        <v>19</v>
      </c>
      <c r="C423">
        <v>5</v>
      </c>
      <c r="D423" s="4">
        <v>364.79998799999998</v>
      </c>
      <c r="E423" s="12">
        <v>54.400002000000001</v>
      </c>
      <c r="F423" s="13">
        <v>4.68</v>
      </c>
      <c r="G423">
        <v>360</v>
      </c>
      <c r="H423">
        <v>48.299999</v>
      </c>
      <c r="I423" s="13">
        <v>5.18</v>
      </c>
      <c r="J423">
        <v>328.79998799999998</v>
      </c>
      <c r="K423">
        <v>52.200001</v>
      </c>
      <c r="L423" s="13">
        <v>4.2</v>
      </c>
    </row>
    <row r="424" spans="1:12">
      <c r="A424">
        <v>5</v>
      </c>
      <c r="B424">
        <v>19</v>
      </c>
      <c r="C424">
        <v>10</v>
      </c>
      <c r="D424" s="4">
        <v>314.39999399999999</v>
      </c>
      <c r="E424" s="12">
        <v>55.799999</v>
      </c>
      <c r="F424" s="13">
        <v>3.96</v>
      </c>
      <c r="G424">
        <v>357.60000600000001</v>
      </c>
      <c r="H424">
        <v>49.599997999999999</v>
      </c>
      <c r="I424" s="13">
        <v>5.13</v>
      </c>
      <c r="J424">
        <v>316.79998799999998</v>
      </c>
      <c r="K424">
        <v>54.200001</v>
      </c>
      <c r="L424" s="13">
        <v>4.0199999999999996</v>
      </c>
    </row>
    <row r="425" spans="1:12">
      <c r="A425">
        <v>5</v>
      </c>
      <c r="B425">
        <v>19</v>
      </c>
      <c r="C425">
        <v>15</v>
      </c>
      <c r="D425" s="4">
        <v>324</v>
      </c>
      <c r="E425" s="12">
        <v>56.799999</v>
      </c>
      <c r="F425" s="13">
        <v>4.04</v>
      </c>
      <c r="G425">
        <v>333.60000600000001</v>
      </c>
      <c r="H425">
        <v>50.700001</v>
      </c>
      <c r="I425" s="13">
        <v>4.66</v>
      </c>
      <c r="J425">
        <v>292.79998799999998</v>
      </c>
      <c r="K425">
        <v>55.900002000000001</v>
      </c>
      <c r="L425" s="13">
        <v>3.71</v>
      </c>
    </row>
    <row r="426" spans="1:12">
      <c r="A426">
        <v>5</v>
      </c>
      <c r="B426">
        <v>19</v>
      </c>
      <c r="C426">
        <v>20</v>
      </c>
      <c r="D426" s="4">
        <v>336</v>
      </c>
      <c r="E426" s="12">
        <v>56.900002000000001</v>
      </c>
      <c r="F426" s="13">
        <v>4.3</v>
      </c>
      <c r="G426">
        <v>343.20001200000002</v>
      </c>
      <c r="H426">
        <v>51.400002000000001</v>
      </c>
      <c r="I426" s="13">
        <v>4.88</v>
      </c>
      <c r="J426">
        <v>288</v>
      </c>
      <c r="K426">
        <v>56.400002000000001</v>
      </c>
      <c r="L426" s="13">
        <v>3.59</v>
      </c>
    </row>
    <row r="427" spans="1:12">
      <c r="A427">
        <v>5</v>
      </c>
      <c r="B427">
        <v>19</v>
      </c>
      <c r="C427">
        <v>25</v>
      </c>
      <c r="D427" s="4">
        <v>316.79998799999998</v>
      </c>
      <c r="E427" s="12">
        <v>57.200001</v>
      </c>
      <c r="F427" s="13">
        <v>4.04</v>
      </c>
      <c r="G427">
        <v>326.39999399999999</v>
      </c>
      <c r="H427">
        <v>51.799999</v>
      </c>
      <c r="I427" s="13">
        <v>4.59</v>
      </c>
      <c r="J427">
        <v>302.39999399999999</v>
      </c>
      <c r="K427">
        <v>57.599997999999999</v>
      </c>
      <c r="L427" s="13">
        <v>3.7</v>
      </c>
    </row>
    <row r="428" spans="1:12">
      <c r="A428">
        <v>5</v>
      </c>
      <c r="B428">
        <v>19</v>
      </c>
      <c r="C428">
        <v>30</v>
      </c>
      <c r="D428" s="4">
        <v>290.39999399999999</v>
      </c>
      <c r="E428" s="12">
        <v>57.900002000000001</v>
      </c>
      <c r="F428" s="13">
        <v>3.68</v>
      </c>
      <c r="G428">
        <v>309.60000600000001</v>
      </c>
      <c r="H428">
        <v>52.599997999999999</v>
      </c>
      <c r="I428" s="13">
        <v>4.28</v>
      </c>
      <c r="J428">
        <v>288</v>
      </c>
      <c r="K428">
        <v>59.099997999999999</v>
      </c>
      <c r="L428" s="13">
        <v>3.39</v>
      </c>
    </row>
    <row r="429" spans="1:12">
      <c r="A429">
        <v>5</v>
      </c>
      <c r="B429">
        <v>19</v>
      </c>
      <c r="C429">
        <v>35</v>
      </c>
      <c r="D429" s="4">
        <v>297.60000600000001</v>
      </c>
      <c r="E429" s="12">
        <v>59.099997999999999</v>
      </c>
      <c r="F429" s="13">
        <v>3.68</v>
      </c>
      <c r="G429">
        <v>314.39999399999999</v>
      </c>
      <c r="H429">
        <v>53.400002000000001</v>
      </c>
      <c r="I429" s="13">
        <v>4.33</v>
      </c>
      <c r="J429">
        <v>290.39999399999999</v>
      </c>
      <c r="K429">
        <v>60.200001</v>
      </c>
      <c r="L429" s="13">
        <v>3.59</v>
      </c>
    </row>
    <row r="430" spans="1:12">
      <c r="A430">
        <v>5</v>
      </c>
      <c r="B430">
        <v>19</v>
      </c>
      <c r="C430">
        <v>40</v>
      </c>
      <c r="D430" s="4">
        <v>292.79998799999998</v>
      </c>
      <c r="E430" s="12">
        <v>59.400002000000001</v>
      </c>
      <c r="F430" s="13">
        <v>3.71</v>
      </c>
      <c r="G430">
        <v>302.39999399999999</v>
      </c>
      <c r="H430">
        <v>53.700001</v>
      </c>
      <c r="I430" s="13">
        <v>4.2</v>
      </c>
      <c r="J430">
        <v>292.79998799999998</v>
      </c>
      <c r="K430">
        <v>61.099997999999999</v>
      </c>
      <c r="L430" s="13">
        <v>3.46</v>
      </c>
    </row>
    <row r="431" spans="1:12">
      <c r="A431">
        <v>5</v>
      </c>
      <c r="B431">
        <v>19</v>
      </c>
      <c r="C431">
        <v>45</v>
      </c>
      <c r="D431" s="4">
        <v>280.79998799999998</v>
      </c>
      <c r="E431" s="12">
        <v>59.599997999999999</v>
      </c>
      <c r="F431" s="13">
        <v>3.45</v>
      </c>
      <c r="G431">
        <v>283.20001200000002</v>
      </c>
      <c r="H431">
        <v>54.299999</v>
      </c>
      <c r="I431" s="13">
        <v>3.87</v>
      </c>
      <c r="J431">
        <v>259.20001200000002</v>
      </c>
      <c r="K431">
        <v>61.400002000000001</v>
      </c>
      <c r="L431" s="13">
        <v>3.11</v>
      </c>
    </row>
    <row r="432" spans="1:12">
      <c r="A432">
        <v>5</v>
      </c>
      <c r="B432">
        <v>19</v>
      </c>
      <c r="C432">
        <v>50</v>
      </c>
      <c r="D432" s="4">
        <v>259.20001200000002</v>
      </c>
      <c r="E432" s="12">
        <v>60.099997999999999</v>
      </c>
      <c r="F432" s="13">
        <v>3.19</v>
      </c>
      <c r="G432">
        <v>278.39999399999999</v>
      </c>
      <c r="H432">
        <v>55.099997999999999</v>
      </c>
      <c r="I432" s="13">
        <v>3.57</v>
      </c>
      <c r="J432">
        <v>228</v>
      </c>
      <c r="K432">
        <v>61.700001</v>
      </c>
      <c r="L432" s="13">
        <v>2.79</v>
      </c>
    </row>
    <row r="433" spans="1:12">
      <c r="A433" s="10">
        <v>5</v>
      </c>
      <c r="B433" s="10">
        <v>19</v>
      </c>
      <c r="C433" s="10">
        <v>55</v>
      </c>
      <c r="D433" s="9">
        <v>278.39999399999999</v>
      </c>
      <c r="E433" s="10">
        <v>60.400002000000001</v>
      </c>
      <c r="F433" s="14">
        <v>3.42</v>
      </c>
      <c r="G433" s="10">
        <v>285.60000600000001</v>
      </c>
      <c r="H433" s="10">
        <v>55.599997999999999</v>
      </c>
      <c r="I433" s="14">
        <v>3.81</v>
      </c>
      <c r="J433" s="10">
        <v>249.60000600000001</v>
      </c>
      <c r="K433" s="10">
        <v>62.200001</v>
      </c>
      <c r="L433" s="14">
        <v>2.87</v>
      </c>
    </row>
    <row r="434" spans="1:12">
      <c r="A434">
        <v>6</v>
      </c>
      <c r="B434">
        <v>14</v>
      </c>
      <c r="C434">
        <v>0</v>
      </c>
      <c r="D434" s="4">
        <v>470.39999399999999</v>
      </c>
      <c r="E434" s="12">
        <v>51</v>
      </c>
      <c r="F434" s="13">
        <v>6.57</v>
      </c>
      <c r="G434">
        <v>480</v>
      </c>
      <c r="H434">
        <v>48.400002000000001</v>
      </c>
      <c r="I434" s="13">
        <v>7.41</v>
      </c>
      <c r="J434">
        <v>420</v>
      </c>
      <c r="K434">
        <v>56.200001</v>
      </c>
      <c r="L434" s="13">
        <v>5.72</v>
      </c>
    </row>
    <row r="435" spans="1:12">
      <c r="A435">
        <v>6</v>
      </c>
      <c r="B435">
        <v>14</v>
      </c>
      <c r="C435">
        <v>5</v>
      </c>
      <c r="D435" s="4">
        <v>458.39999399999999</v>
      </c>
      <c r="E435" s="12">
        <v>51</v>
      </c>
      <c r="F435" s="13">
        <v>6.65</v>
      </c>
      <c r="G435">
        <v>441.60000600000001</v>
      </c>
      <c r="H435">
        <v>48.700001</v>
      </c>
      <c r="I435" s="13">
        <v>7.09</v>
      </c>
      <c r="J435">
        <v>396</v>
      </c>
      <c r="K435">
        <v>56</v>
      </c>
      <c r="L435" s="13">
        <v>5.55</v>
      </c>
    </row>
    <row r="436" spans="1:12">
      <c r="A436">
        <v>6</v>
      </c>
      <c r="B436">
        <v>14</v>
      </c>
      <c r="C436">
        <v>10</v>
      </c>
      <c r="D436" s="4">
        <v>465.60000600000001</v>
      </c>
      <c r="E436" s="12">
        <v>51.900002000000001</v>
      </c>
      <c r="F436" s="13">
        <v>6.4</v>
      </c>
      <c r="G436">
        <v>470.39999399999999</v>
      </c>
      <c r="H436">
        <v>48.5</v>
      </c>
      <c r="I436" s="13">
        <v>7.14</v>
      </c>
      <c r="J436">
        <v>403.20001200000002</v>
      </c>
      <c r="K436">
        <v>56.700001</v>
      </c>
      <c r="L436" s="13">
        <v>5.25</v>
      </c>
    </row>
    <row r="437" spans="1:12">
      <c r="A437">
        <v>6</v>
      </c>
      <c r="B437">
        <v>14</v>
      </c>
      <c r="C437">
        <v>15</v>
      </c>
      <c r="D437" s="4">
        <v>456</v>
      </c>
      <c r="E437" s="12">
        <v>52.700001</v>
      </c>
      <c r="F437" s="13">
        <v>6.08</v>
      </c>
      <c r="G437">
        <v>451.20001200000002</v>
      </c>
      <c r="H437">
        <v>49.799999</v>
      </c>
      <c r="I437" s="13">
        <v>6.67</v>
      </c>
      <c r="J437">
        <v>410.39999399999999</v>
      </c>
      <c r="K437">
        <v>57.700001</v>
      </c>
      <c r="L437" s="13">
        <v>5.21</v>
      </c>
    </row>
    <row r="438" spans="1:12">
      <c r="A438">
        <v>6</v>
      </c>
      <c r="B438">
        <v>14</v>
      </c>
      <c r="C438">
        <v>20</v>
      </c>
      <c r="D438" s="4">
        <v>518.40002400000003</v>
      </c>
      <c r="E438" s="12">
        <v>53</v>
      </c>
      <c r="F438" s="13">
        <v>7.2</v>
      </c>
      <c r="G438">
        <v>530.40002400000003</v>
      </c>
      <c r="H438">
        <v>49.599997999999999</v>
      </c>
      <c r="I438" s="13">
        <v>8.0300010000000004</v>
      </c>
      <c r="J438">
        <v>448.79998799999998</v>
      </c>
      <c r="K438">
        <v>57.299999</v>
      </c>
      <c r="L438" s="13">
        <v>5.9</v>
      </c>
    </row>
    <row r="439" spans="1:12">
      <c r="A439">
        <v>6</v>
      </c>
      <c r="B439">
        <v>14</v>
      </c>
      <c r="C439">
        <v>25</v>
      </c>
      <c r="D439" s="4">
        <v>468</v>
      </c>
      <c r="E439" s="12">
        <v>52.700001</v>
      </c>
      <c r="F439" s="13">
        <v>6.45</v>
      </c>
      <c r="G439">
        <v>456</v>
      </c>
      <c r="H439">
        <v>49.099997999999999</v>
      </c>
      <c r="I439" s="13">
        <v>6.97</v>
      </c>
      <c r="J439">
        <v>415.20001200000002</v>
      </c>
      <c r="K439">
        <v>57.400002000000001</v>
      </c>
      <c r="L439" s="13">
        <v>5.52</v>
      </c>
    </row>
    <row r="440" spans="1:12">
      <c r="A440">
        <v>6</v>
      </c>
      <c r="B440">
        <v>14</v>
      </c>
      <c r="C440">
        <v>30</v>
      </c>
      <c r="D440" s="4">
        <v>470.39999399999999</v>
      </c>
      <c r="E440" s="12">
        <v>52</v>
      </c>
      <c r="F440" s="13">
        <v>6.83</v>
      </c>
      <c r="G440">
        <v>492</v>
      </c>
      <c r="H440">
        <v>49.099997999999999</v>
      </c>
      <c r="I440" s="13">
        <v>7.71</v>
      </c>
      <c r="J440">
        <v>439.20001200000002</v>
      </c>
      <c r="K440">
        <v>57</v>
      </c>
      <c r="L440" s="13">
        <v>6.08</v>
      </c>
    </row>
    <row r="441" spans="1:12">
      <c r="A441">
        <v>6</v>
      </c>
      <c r="B441">
        <v>14</v>
      </c>
      <c r="C441">
        <v>35</v>
      </c>
      <c r="D441" s="4">
        <v>482.39999399999999</v>
      </c>
      <c r="E441" s="12">
        <v>51.900002000000001</v>
      </c>
      <c r="F441" s="13">
        <v>7.03</v>
      </c>
      <c r="G441">
        <v>475.20001200000002</v>
      </c>
      <c r="H441">
        <v>49.400002000000001</v>
      </c>
      <c r="I441" s="13">
        <v>7.37</v>
      </c>
      <c r="J441">
        <v>444</v>
      </c>
      <c r="K441">
        <v>56.599997999999999</v>
      </c>
      <c r="L441" s="13">
        <v>6.06</v>
      </c>
    </row>
    <row r="442" spans="1:12">
      <c r="A442">
        <v>6</v>
      </c>
      <c r="B442">
        <v>14</v>
      </c>
      <c r="C442">
        <v>40</v>
      </c>
      <c r="D442" s="4">
        <v>465.60000600000001</v>
      </c>
      <c r="E442" s="12">
        <v>51.299999</v>
      </c>
      <c r="F442" s="13">
        <v>6.72</v>
      </c>
      <c r="G442">
        <v>487.20001200000002</v>
      </c>
      <c r="H442">
        <v>48.799999</v>
      </c>
      <c r="I442" s="13">
        <v>7.8</v>
      </c>
      <c r="J442">
        <v>422.39999399999999</v>
      </c>
      <c r="K442">
        <v>50.799999</v>
      </c>
      <c r="L442" s="13">
        <v>8.3899989999999995</v>
      </c>
    </row>
    <row r="443" spans="1:12">
      <c r="A443">
        <v>6</v>
      </c>
      <c r="B443">
        <v>14</v>
      </c>
      <c r="C443">
        <v>45</v>
      </c>
      <c r="D443" s="4">
        <v>492</v>
      </c>
      <c r="E443" s="12">
        <v>49.599997999999999</v>
      </c>
      <c r="F443" s="13">
        <v>7.6</v>
      </c>
      <c r="G443">
        <v>489.60000600000001</v>
      </c>
      <c r="H443">
        <v>47.400002000000001</v>
      </c>
      <c r="I443" s="13">
        <v>7.97</v>
      </c>
      <c r="J443">
        <v>420</v>
      </c>
      <c r="K443">
        <v>51.099997999999999</v>
      </c>
      <c r="L443" s="13">
        <v>6.11</v>
      </c>
    </row>
    <row r="444" spans="1:12">
      <c r="A444">
        <v>6</v>
      </c>
      <c r="B444">
        <v>14</v>
      </c>
      <c r="C444">
        <v>50</v>
      </c>
      <c r="D444" s="4">
        <v>530.40002400000003</v>
      </c>
      <c r="E444" s="12">
        <v>47.599997999999999</v>
      </c>
      <c r="F444" s="13">
        <v>8.91</v>
      </c>
      <c r="G444">
        <v>537.59997599999997</v>
      </c>
      <c r="H444">
        <v>42.299999</v>
      </c>
      <c r="I444" s="13">
        <v>12.030001</v>
      </c>
      <c r="J444">
        <v>444</v>
      </c>
      <c r="K444">
        <v>45.099997999999999</v>
      </c>
      <c r="L444" s="13">
        <v>10.55</v>
      </c>
    </row>
    <row r="445" spans="1:12">
      <c r="A445">
        <v>6</v>
      </c>
      <c r="B445">
        <v>14</v>
      </c>
      <c r="C445">
        <v>55</v>
      </c>
      <c r="D445" s="4">
        <v>463.20001200000002</v>
      </c>
      <c r="E445" s="12">
        <v>47.5</v>
      </c>
      <c r="F445" s="13">
        <v>6.87</v>
      </c>
      <c r="G445">
        <v>475.20001200000002</v>
      </c>
      <c r="H445">
        <v>37.900002000000001</v>
      </c>
      <c r="I445" s="13">
        <v>12.3</v>
      </c>
      <c r="J445">
        <v>444</v>
      </c>
      <c r="K445">
        <v>40.299999</v>
      </c>
      <c r="L445" s="13">
        <v>11.67</v>
      </c>
    </row>
    <row r="446" spans="1:12">
      <c r="A446">
        <v>6</v>
      </c>
      <c r="B446">
        <v>15</v>
      </c>
      <c r="C446">
        <v>0</v>
      </c>
      <c r="D446" s="4">
        <v>403.20001200000002</v>
      </c>
      <c r="E446" s="12">
        <v>46.099997999999999</v>
      </c>
      <c r="F446" s="13">
        <v>6.81</v>
      </c>
      <c r="G446">
        <v>436.79998799999998</v>
      </c>
      <c r="H446">
        <v>36.900002000000001</v>
      </c>
      <c r="I446" s="13">
        <v>9.41</v>
      </c>
      <c r="J446">
        <v>384</v>
      </c>
      <c r="K446">
        <v>38.700001</v>
      </c>
      <c r="L446" s="13">
        <v>8.3499990000000004</v>
      </c>
    </row>
    <row r="447" spans="1:12">
      <c r="A447">
        <v>6</v>
      </c>
      <c r="B447">
        <v>15</v>
      </c>
      <c r="C447">
        <v>5</v>
      </c>
      <c r="D447" s="4">
        <v>484.79998799999998</v>
      </c>
      <c r="E447" s="12">
        <v>46.5</v>
      </c>
      <c r="F447" s="13">
        <v>7.29</v>
      </c>
      <c r="G447">
        <v>480</v>
      </c>
      <c r="H447">
        <v>37.099997999999999</v>
      </c>
      <c r="I447" s="13">
        <v>9.43</v>
      </c>
      <c r="J447">
        <v>396</v>
      </c>
      <c r="K447">
        <v>37.400002000000001</v>
      </c>
      <c r="L447" s="13">
        <v>8.65</v>
      </c>
    </row>
    <row r="448" spans="1:12">
      <c r="A448">
        <v>6</v>
      </c>
      <c r="B448">
        <v>15</v>
      </c>
      <c r="C448">
        <v>10</v>
      </c>
      <c r="D448" s="4">
        <v>504</v>
      </c>
      <c r="E448" s="12">
        <v>43.599997999999999</v>
      </c>
      <c r="F448" s="13">
        <v>9.5700009999999995</v>
      </c>
      <c r="G448">
        <v>489.60000600000001</v>
      </c>
      <c r="H448">
        <v>36</v>
      </c>
      <c r="I448" s="13">
        <v>10.97</v>
      </c>
      <c r="J448">
        <v>422.39999399999999</v>
      </c>
      <c r="K448">
        <v>37.400002000000001</v>
      </c>
      <c r="L448" s="13">
        <v>8.81</v>
      </c>
    </row>
    <row r="449" spans="1:12">
      <c r="A449">
        <v>6</v>
      </c>
      <c r="B449">
        <v>15</v>
      </c>
      <c r="C449">
        <v>15</v>
      </c>
      <c r="D449" s="4">
        <v>465.60000600000001</v>
      </c>
      <c r="E449" s="12">
        <v>38</v>
      </c>
      <c r="F449" s="13">
        <v>12.99</v>
      </c>
      <c r="G449">
        <v>468</v>
      </c>
      <c r="H449">
        <v>34</v>
      </c>
      <c r="I449" s="13">
        <v>12.19</v>
      </c>
      <c r="J449">
        <v>436.79998799999998</v>
      </c>
      <c r="K449">
        <v>38.5</v>
      </c>
      <c r="L449" s="13">
        <v>8.08</v>
      </c>
    </row>
    <row r="450" spans="1:12">
      <c r="A450">
        <v>6</v>
      </c>
      <c r="B450">
        <v>15</v>
      </c>
      <c r="C450">
        <v>20</v>
      </c>
      <c r="D450" s="4">
        <v>530.40002400000003</v>
      </c>
      <c r="E450" s="12">
        <v>40.200001</v>
      </c>
      <c r="F450" s="13">
        <v>8.8600010000000005</v>
      </c>
      <c r="G450">
        <v>556.79998799999998</v>
      </c>
      <c r="H450">
        <v>34.700001</v>
      </c>
      <c r="I450" s="13">
        <v>11.599999</v>
      </c>
      <c r="J450">
        <v>513.59997599999997</v>
      </c>
      <c r="K450">
        <v>41.900002000000001</v>
      </c>
      <c r="L450" s="13">
        <v>8.06</v>
      </c>
    </row>
    <row r="451" spans="1:12">
      <c r="A451">
        <v>6</v>
      </c>
      <c r="B451">
        <v>15</v>
      </c>
      <c r="C451">
        <v>25</v>
      </c>
      <c r="D451" s="4">
        <v>429.60000600000001</v>
      </c>
      <c r="E451" s="12">
        <v>44.799999</v>
      </c>
      <c r="F451" s="13">
        <v>5.93</v>
      </c>
      <c r="G451">
        <v>448.79998799999998</v>
      </c>
      <c r="H451">
        <v>38.799999</v>
      </c>
      <c r="I451" s="13">
        <v>7.08</v>
      </c>
      <c r="J451">
        <v>420</v>
      </c>
      <c r="K451">
        <v>42.200001</v>
      </c>
      <c r="L451" s="13">
        <v>7.49</v>
      </c>
    </row>
    <row r="452" spans="1:12">
      <c r="A452">
        <v>6</v>
      </c>
      <c r="B452">
        <v>15</v>
      </c>
      <c r="C452">
        <v>30</v>
      </c>
      <c r="D452" s="4">
        <v>484.79998799999998</v>
      </c>
      <c r="E452" s="12">
        <v>46.799999</v>
      </c>
      <c r="F452" s="13">
        <v>7.03</v>
      </c>
      <c r="G452">
        <v>506.39999399999999</v>
      </c>
      <c r="H452">
        <v>42.599997999999999</v>
      </c>
      <c r="I452" s="13">
        <v>7.76</v>
      </c>
      <c r="J452">
        <v>446.39999399999999</v>
      </c>
      <c r="K452">
        <v>45.099997999999999</v>
      </c>
      <c r="L452" s="13">
        <v>6.63</v>
      </c>
    </row>
    <row r="453" spans="1:12">
      <c r="A453">
        <v>6</v>
      </c>
      <c r="B453">
        <v>15</v>
      </c>
      <c r="C453">
        <v>35</v>
      </c>
      <c r="D453" s="4">
        <v>448.79998799999998</v>
      </c>
      <c r="E453" s="12">
        <v>47.900002000000001</v>
      </c>
      <c r="F453" s="13">
        <v>6.6</v>
      </c>
      <c r="G453">
        <v>249.60000600000001</v>
      </c>
      <c r="H453">
        <v>43</v>
      </c>
      <c r="I453" s="13">
        <v>4.1100000000000003</v>
      </c>
      <c r="J453">
        <v>410.39999399999999</v>
      </c>
      <c r="K453">
        <v>44.900002000000001</v>
      </c>
      <c r="L453" s="13">
        <v>6.96</v>
      </c>
    </row>
    <row r="454" spans="1:12">
      <c r="A454">
        <v>6</v>
      </c>
      <c r="B454">
        <v>15</v>
      </c>
      <c r="C454">
        <v>40</v>
      </c>
      <c r="D454" s="4">
        <v>482.39999399999999</v>
      </c>
      <c r="E454" s="12">
        <v>49.5</v>
      </c>
      <c r="F454" s="13">
        <v>6.89</v>
      </c>
      <c r="G454">
        <v>496.79998799999998</v>
      </c>
      <c r="H454">
        <v>42.200001</v>
      </c>
      <c r="I454" s="13">
        <v>9.43</v>
      </c>
      <c r="J454">
        <v>434.39999399999999</v>
      </c>
      <c r="K454">
        <v>43.099997999999999</v>
      </c>
      <c r="L454" s="13">
        <v>8.67</v>
      </c>
    </row>
    <row r="455" spans="1:12">
      <c r="A455">
        <v>6</v>
      </c>
      <c r="B455">
        <v>15</v>
      </c>
      <c r="C455">
        <v>45</v>
      </c>
      <c r="D455" s="4">
        <v>480</v>
      </c>
      <c r="E455" s="12">
        <v>50.5</v>
      </c>
      <c r="F455" s="13">
        <v>6.7</v>
      </c>
      <c r="G455">
        <v>499.20001200000002</v>
      </c>
      <c r="H455">
        <v>42</v>
      </c>
      <c r="I455" s="13">
        <v>9.0499989999999997</v>
      </c>
      <c r="J455">
        <v>460.79998799999998</v>
      </c>
      <c r="K455">
        <v>42.200001</v>
      </c>
      <c r="L455" s="13">
        <v>8.6900010000000005</v>
      </c>
    </row>
    <row r="456" spans="1:12">
      <c r="A456">
        <v>6</v>
      </c>
      <c r="B456">
        <v>15</v>
      </c>
      <c r="C456">
        <v>50</v>
      </c>
      <c r="D456" s="4">
        <v>487.20001200000002</v>
      </c>
      <c r="E456" s="12">
        <v>52.099997999999999</v>
      </c>
      <c r="F456" s="13">
        <v>6.58</v>
      </c>
      <c r="G456">
        <v>508.79998799999998</v>
      </c>
      <c r="H456">
        <v>44.700001</v>
      </c>
      <c r="I456" s="13">
        <v>7.81</v>
      </c>
      <c r="J456">
        <v>441.60000600000001</v>
      </c>
      <c r="K456">
        <v>43.099997999999999</v>
      </c>
      <c r="L456" s="13">
        <v>7.42</v>
      </c>
    </row>
    <row r="457" spans="1:12">
      <c r="A457">
        <v>6</v>
      </c>
      <c r="B457">
        <v>15</v>
      </c>
      <c r="C457">
        <v>55</v>
      </c>
      <c r="D457" s="4">
        <v>432</v>
      </c>
      <c r="E457" s="12">
        <v>52.200001</v>
      </c>
      <c r="F457" s="13">
        <v>6.09</v>
      </c>
      <c r="G457">
        <v>448.79998799999998</v>
      </c>
      <c r="H457">
        <v>46.299999</v>
      </c>
      <c r="I457" s="13">
        <v>6.88</v>
      </c>
      <c r="J457">
        <v>410.39999399999999</v>
      </c>
      <c r="K457">
        <v>42.900002000000001</v>
      </c>
      <c r="L457" s="13">
        <v>7.51</v>
      </c>
    </row>
    <row r="458" spans="1:12">
      <c r="A458">
        <v>6</v>
      </c>
      <c r="B458">
        <v>16</v>
      </c>
      <c r="C458">
        <v>0</v>
      </c>
      <c r="D458" s="4">
        <v>429.60000600000001</v>
      </c>
      <c r="E458" s="12">
        <v>51.099997999999999</v>
      </c>
      <c r="F458" s="13">
        <v>6.64</v>
      </c>
      <c r="G458">
        <v>439.20001200000002</v>
      </c>
      <c r="H458">
        <v>46.099997999999999</v>
      </c>
      <c r="I458" s="13">
        <v>7.47</v>
      </c>
      <c r="J458">
        <v>376.79998799999998</v>
      </c>
      <c r="K458">
        <v>45.700001</v>
      </c>
      <c r="L458" s="13">
        <v>5.53</v>
      </c>
    </row>
    <row r="459" spans="1:12">
      <c r="A459">
        <v>6</v>
      </c>
      <c r="B459">
        <v>16</v>
      </c>
      <c r="C459">
        <v>5</v>
      </c>
      <c r="D459" s="4">
        <v>446.39999399999999</v>
      </c>
      <c r="E459" s="12">
        <v>51.799999</v>
      </c>
      <c r="F459" s="13">
        <v>6.35</v>
      </c>
      <c r="G459">
        <v>422.39999399999999</v>
      </c>
      <c r="H459">
        <v>46.900002000000001</v>
      </c>
      <c r="I459" s="13">
        <v>6.6</v>
      </c>
      <c r="J459">
        <v>415.20001200000002</v>
      </c>
      <c r="K459">
        <v>49.200001</v>
      </c>
      <c r="L459" s="13">
        <v>5.63</v>
      </c>
    </row>
    <row r="460" spans="1:12">
      <c r="A460">
        <v>6</v>
      </c>
      <c r="B460">
        <v>16</v>
      </c>
      <c r="C460">
        <v>10</v>
      </c>
      <c r="D460" s="4">
        <v>460.79998799999998</v>
      </c>
      <c r="E460" s="12">
        <v>50.599997999999999</v>
      </c>
      <c r="F460" s="13">
        <v>7.04</v>
      </c>
      <c r="G460">
        <v>336</v>
      </c>
      <c r="H460">
        <v>46.400002000000001</v>
      </c>
      <c r="I460" s="13">
        <v>5.65</v>
      </c>
      <c r="J460">
        <v>424.79998799999998</v>
      </c>
      <c r="K460">
        <v>49.700001</v>
      </c>
      <c r="L460" s="13">
        <v>6.3600009999999996</v>
      </c>
    </row>
    <row r="461" spans="1:12">
      <c r="A461">
        <v>6</v>
      </c>
      <c r="B461">
        <v>16</v>
      </c>
      <c r="C461">
        <v>15</v>
      </c>
      <c r="D461" s="4">
        <v>482.39999399999999</v>
      </c>
      <c r="E461" s="12">
        <v>50.200001</v>
      </c>
      <c r="F461" s="13">
        <v>7.3299989999999999</v>
      </c>
      <c r="G461">
        <v>475.20001200000002</v>
      </c>
      <c r="H461">
        <v>45.400002000000001</v>
      </c>
      <c r="I461" s="13">
        <v>8.36</v>
      </c>
      <c r="J461">
        <v>403.20001200000002</v>
      </c>
      <c r="K461">
        <v>45</v>
      </c>
      <c r="L461" s="13">
        <v>9.76</v>
      </c>
    </row>
    <row r="462" spans="1:12">
      <c r="A462">
        <v>6</v>
      </c>
      <c r="B462">
        <v>16</v>
      </c>
      <c r="C462">
        <v>20</v>
      </c>
      <c r="D462" s="4">
        <v>436.79998799999998</v>
      </c>
      <c r="E462" s="12">
        <v>49.799999</v>
      </c>
      <c r="F462" s="13">
        <v>6.72</v>
      </c>
      <c r="G462">
        <v>458.39999399999999</v>
      </c>
      <c r="H462">
        <v>40.5</v>
      </c>
      <c r="I462" s="13">
        <v>11.73</v>
      </c>
      <c r="J462">
        <v>408</v>
      </c>
      <c r="K462">
        <v>39.900002000000001</v>
      </c>
      <c r="L462" s="13">
        <v>12.01</v>
      </c>
    </row>
    <row r="463" spans="1:12">
      <c r="A463">
        <v>6</v>
      </c>
      <c r="B463">
        <v>16</v>
      </c>
      <c r="C463">
        <v>25</v>
      </c>
      <c r="D463" s="4">
        <v>446.39999399999999</v>
      </c>
      <c r="E463" s="12">
        <v>47.700001</v>
      </c>
      <c r="F463" s="13">
        <v>7.6</v>
      </c>
      <c r="G463">
        <v>420</v>
      </c>
      <c r="H463">
        <v>35.700001</v>
      </c>
      <c r="I463" s="13">
        <v>14.200001</v>
      </c>
      <c r="J463">
        <v>352.79998799999998</v>
      </c>
      <c r="K463">
        <v>34.799999</v>
      </c>
      <c r="L463" s="13">
        <v>15.73</v>
      </c>
    </row>
    <row r="464" spans="1:12">
      <c r="A464">
        <v>6</v>
      </c>
      <c r="B464">
        <v>16</v>
      </c>
      <c r="C464">
        <v>30</v>
      </c>
      <c r="D464" s="4">
        <v>398.39999399999999</v>
      </c>
      <c r="E464" s="12">
        <v>40.599997999999999</v>
      </c>
      <c r="F464" s="13">
        <v>14.669999000000001</v>
      </c>
      <c r="G464">
        <v>343.20001200000002</v>
      </c>
      <c r="H464">
        <v>31.4</v>
      </c>
      <c r="I464" s="13">
        <v>21.629999000000002</v>
      </c>
      <c r="J464">
        <v>309.60000600000001</v>
      </c>
      <c r="K464">
        <v>31.1</v>
      </c>
      <c r="L464" s="13">
        <v>21.99</v>
      </c>
    </row>
    <row r="465" spans="1:12">
      <c r="A465">
        <v>6</v>
      </c>
      <c r="B465">
        <v>16</v>
      </c>
      <c r="C465">
        <v>35</v>
      </c>
      <c r="D465" s="4">
        <v>304.79998799999998</v>
      </c>
      <c r="E465" s="12">
        <v>35.099997999999999</v>
      </c>
      <c r="F465" s="13">
        <v>17.200001</v>
      </c>
      <c r="G465">
        <v>307.20001200000002</v>
      </c>
      <c r="H465">
        <v>27.700001</v>
      </c>
      <c r="I465" s="13">
        <v>19.709999</v>
      </c>
      <c r="J465">
        <v>268.79998799999998</v>
      </c>
      <c r="K465">
        <v>29.1</v>
      </c>
      <c r="L465" s="13">
        <v>20.550001000000002</v>
      </c>
    </row>
    <row r="466" spans="1:12">
      <c r="A466">
        <v>6</v>
      </c>
      <c r="B466">
        <v>16</v>
      </c>
      <c r="C466">
        <v>40</v>
      </c>
      <c r="D466" s="4">
        <v>319.20001200000002</v>
      </c>
      <c r="E466" s="12">
        <v>30.799999</v>
      </c>
      <c r="F466" s="13">
        <v>19.329999999999998</v>
      </c>
      <c r="G466">
        <v>304.79998799999998</v>
      </c>
      <c r="H466">
        <v>25.700001</v>
      </c>
      <c r="I466" s="13">
        <v>21.25</v>
      </c>
      <c r="J466">
        <v>252</v>
      </c>
      <c r="K466">
        <v>26.200001</v>
      </c>
      <c r="L466" s="13">
        <v>19.959999</v>
      </c>
    </row>
    <row r="467" spans="1:12">
      <c r="A467">
        <v>6</v>
      </c>
      <c r="B467">
        <v>16</v>
      </c>
      <c r="C467">
        <v>45</v>
      </c>
      <c r="D467" s="4">
        <v>151.199997</v>
      </c>
      <c r="E467" s="12">
        <v>29.4</v>
      </c>
      <c r="F467" s="13">
        <v>11.61</v>
      </c>
      <c r="G467">
        <v>278.39999399999999</v>
      </c>
      <c r="H467">
        <v>23.5</v>
      </c>
      <c r="I467" s="13">
        <v>23.559999000000001</v>
      </c>
      <c r="J467">
        <v>213.60000600000001</v>
      </c>
      <c r="K467">
        <v>24.5</v>
      </c>
      <c r="L467" s="13">
        <v>21.449998999999998</v>
      </c>
    </row>
    <row r="468" spans="1:12">
      <c r="A468">
        <v>6</v>
      </c>
      <c r="B468">
        <v>16</v>
      </c>
      <c r="C468">
        <v>50</v>
      </c>
      <c r="D468" s="4">
        <v>240</v>
      </c>
      <c r="E468" s="12">
        <v>26.200001</v>
      </c>
      <c r="F468" s="13">
        <v>22.84</v>
      </c>
      <c r="G468">
        <v>256.79998799999998</v>
      </c>
      <c r="H468">
        <v>21.200001</v>
      </c>
      <c r="I468" s="13">
        <v>23.41</v>
      </c>
      <c r="J468">
        <v>237.60000600000001</v>
      </c>
      <c r="K468">
        <v>22.6</v>
      </c>
      <c r="L468" s="13">
        <v>20.41</v>
      </c>
    </row>
    <row r="469" spans="1:12">
      <c r="A469">
        <v>6</v>
      </c>
      <c r="B469">
        <v>16</v>
      </c>
      <c r="C469">
        <v>55</v>
      </c>
      <c r="D469" s="4">
        <v>273.60000600000001</v>
      </c>
      <c r="E469" s="12">
        <v>23.200001</v>
      </c>
      <c r="F469" s="13">
        <v>22.17</v>
      </c>
      <c r="G469">
        <v>247.199997</v>
      </c>
      <c r="H469">
        <v>20.399999999999999</v>
      </c>
      <c r="I469" s="13">
        <v>25.949998999999998</v>
      </c>
      <c r="J469">
        <v>218.39999399999999</v>
      </c>
      <c r="K469">
        <v>22.4</v>
      </c>
      <c r="L469" s="13">
        <v>21.889999</v>
      </c>
    </row>
    <row r="470" spans="1:12">
      <c r="A470">
        <v>6</v>
      </c>
      <c r="B470">
        <v>17</v>
      </c>
      <c r="C470">
        <v>0</v>
      </c>
      <c r="D470" s="4">
        <v>254.39999399999999</v>
      </c>
      <c r="E470" s="12">
        <v>22.4</v>
      </c>
      <c r="F470" s="13">
        <v>25.969999000000001</v>
      </c>
      <c r="G470">
        <v>297.60000600000001</v>
      </c>
      <c r="H470">
        <v>19.700001</v>
      </c>
      <c r="I470" s="13">
        <v>28.580002</v>
      </c>
      <c r="J470">
        <v>261.60000600000001</v>
      </c>
      <c r="K470">
        <v>21.6</v>
      </c>
      <c r="L470" s="13">
        <v>26.159998000000002</v>
      </c>
    </row>
    <row r="471" spans="1:12">
      <c r="A471">
        <v>6</v>
      </c>
      <c r="B471">
        <v>17</v>
      </c>
      <c r="C471">
        <v>5</v>
      </c>
      <c r="D471" s="4">
        <v>271.20001200000002</v>
      </c>
      <c r="E471" s="12">
        <v>19.200001</v>
      </c>
      <c r="F471" s="13">
        <v>26.440000999999999</v>
      </c>
      <c r="G471">
        <v>242.39999399999999</v>
      </c>
      <c r="H471">
        <v>18.299999</v>
      </c>
      <c r="I471" s="13">
        <v>28.080002</v>
      </c>
      <c r="J471">
        <v>146.39999399999999</v>
      </c>
      <c r="K471">
        <v>23.299999</v>
      </c>
      <c r="L471" s="13">
        <v>20.02</v>
      </c>
    </row>
    <row r="472" spans="1:12">
      <c r="A472">
        <v>6</v>
      </c>
      <c r="B472">
        <v>17</v>
      </c>
      <c r="C472">
        <v>10</v>
      </c>
      <c r="D472" s="4">
        <v>146.39999399999999</v>
      </c>
      <c r="E472" s="12">
        <v>22.6</v>
      </c>
      <c r="F472" s="13">
        <v>20.379999000000002</v>
      </c>
      <c r="G472">
        <v>216</v>
      </c>
      <c r="H472">
        <v>19</v>
      </c>
      <c r="I472" s="13">
        <v>23.42</v>
      </c>
      <c r="J472">
        <v>271.20001200000002</v>
      </c>
      <c r="K472">
        <v>18.200001</v>
      </c>
      <c r="L472" s="13">
        <v>20.09</v>
      </c>
    </row>
    <row r="473" spans="1:12">
      <c r="A473">
        <v>6</v>
      </c>
      <c r="B473">
        <v>17</v>
      </c>
      <c r="C473">
        <v>15</v>
      </c>
      <c r="D473" s="4">
        <v>348</v>
      </c>
      <c r="E473" s="12">
        <v>17.600000000000001</v>
      </c>
      <c r="F473" s="13">
        <v>19.120000999999998</v>
      </c>
      <c r="G473">
        <v>355.20001200000002</v>
      </c>
      <c r="H473">
        <v>16.399999999999999</v>
      </c>
      <c r="I473" s="13">
        <v>19.93</v>
      </c>
      <c r="J473">
        <v>357.60000600000001</v>
      </c>
      <c r="K473">
        <v>17.100000000000001</v>
      </c>
      <c r="L473" s="13">
        <v>20.540001</v>
      </c>
    </row>
    <row r="474" spans="1:12">
      <c r="A474">
        <v>6</v>
      </c>
      <c r="B474">
        <v>17</v>
      </c>
      <c r="C474">
        <v>20</v>
      </c>
      <c r="D474" s="4">
        <v>360</v>
      </c>
      <c r="E474" s="12">
        <v>17</v>
      </c>
      <c r="F474" s="13">
        <v>19.390001000000002</v>
      </c>
      <c r="G474">
        <v>374.39999399999999</v>
      </c>
      <c r="H474">
        <v>16.700001</v>
      </c>
      <c r="I474" s="13">
        <v>21.189999</v>
      </c>
      <c r="J474">
        <v>355.20001200000002</v>
      </c>
      <c r="K474">
        <v>17.799999</v>
      </c>
      <c r="L474" s="13">
        <v>17.399999999999999</v>
      </c>
    </row>
    <row r="475" spans="1:12">
      <c r="A475">
        <v>6</v>
      </c>
      <c r="B475">
        <v>17</v>
      </c>
      <c r="C475">
        <v>25</v>
      </c>
      <c r="D475" s="4">
        <v>357.60000600000001</v>
      </c>
      <c r="E475" s="12">
        <v>16.5</v>
      </c>
      <c r="F475" s="13">
        <v>20.32</v>
      </c>
      <c r="G475">
        <v>362.39999399999999</v>
      </c>
      <c r="H475">
        <v>17.399999999999999</v>
      </c>
      <c r="I475" s="13">
        <v>17.350000000000001</v>
      </c>
      <c r="J475">
        <v>316.79998799999998</v>
      </c>
      <c r="K475">
        <v>17.700001</v>
      </c>
      <c r="L475" s="13">
        <v>16.130001</v>
      </c>
    </row>
    <row r="476" spans="1:12">
      <c r="A476">
        <v>6</v>
      </c>
      <c r="B476">
        <v>17</v>
      </c>
      <c r="C476">
        <v>30</v>
      </c>
      <c r="D476" s="4">
        <v>384</v>
      </c>
      <c r="E476" s="12">
        <v>17</v>
      </c>
      <c r="F476" s="13">
        <v>17.670000000000002</v>
      </c>
      <c r="G476">
        <v>381.60000600000001</v>
      </c>
      <c r="H476">
        <v>17.100000000000001</v>
      </c>
      <c r="I476" s="13">
        <v>19.210000999999998</v>
      </c>
      <c r="J476">
        <v>300</v>
      </c>
      <c r="K476">
        <v>16.899999999999999</v>
      </c>
      <c r="L476" s="13">
        <v>18.84</v>
      </c>
    </row>
    <row r="477" spans="1:12">
      <c r="A477">
        <v>6</v>
      </c>
      <c r="B477">
        <v>17</v>
      </c>
      <c r="C477">
        <v>35</v>
      </c>
      <c r="D477" s="4">
        <v>326.39999399999999</v>
      </c>
      <c r="E477" s="12">
        <v>16.200001</v>
      </c>
      <c r="F477" s="13">
        <v>21.719999000000001</v>
      </c>
      <c r="G477">
        <v>312</v>
      </c>
      <c r="H477">
        <v>17.299999</v>
      </c>
      <c r="I477" s="13">
        <v>23.15</v>
      </c>
      <c r="J477">
        <v>300</v>
      </c>
      <c r="K477">
        <v>17.399999999999999</v>
      </c>
      <c r="L477" s="13">
        <v>21.119999</v>
      </c>
    </row>
    <row r="478" spans="1:12">
      <c r="A478">
        <v>6</v>
      </c>
      <c r="B478">
        <v>17</v>
      </c>
      <c r="C478">
        <v>40</v>
      </c>
      <c r="D478" s="4">
        <v>333.60000600000001</v>
      </c>
      <c r="E478" s="12">
        <v>16</v>
      </c>
      <c r="F478" s="13">
        <v>18.639999</v>
      </c>
      <c r="G478">
        <v>396</v>
      </c>
      <c r="H478">
        <v>17.5</v>
      </c>
      <c r="I478" s="13">
        <v>16.040001</v>
      </c>
      <c r="J478">
        <v>372</v>
      </c>
      <c r="K478">
        <v>17.299999</v>
      </c>
      <c r="L478" s="13">
        <v>16.440000999999999</v>
      </c>
    </row>
    <row r="479" spans="1:12">
      <c r="A479">
        <v>6</v>
      </c>
      <c r="B479">
        <v>17</v>
      </c>
      <c r="C479">
        <v>45</v>
      </c>
      <c r="D479" s="4">
        <v>420</v>
      </c>
      <c r="E479" s="12">
        <v>18.299999</v>
      </c>
      <c r="F479" s="13">
        <v>16.93</v>
      </c>
      <c r="G479">
        <v>422.39999399999999</v>
      </c>
      <c r="H479">
        <v>18.799999</v>
      </c>
      <c r="I479" s="13">
        <v>17.780000999999999</v>
      </c>
      <c r="J479">
        <v>374.39999399999999</v>
      </c>
      <c r="K479">
        <v>19</v>
      </c>
      <c r="L479" s="13">
        <v>16.060001</v>
      </c>
    </row>
    <row r="480" spans="1:12">
      <c r="A480">
        <v>6</v>
      </c>
      <c r="B480">
        <v>17</v>
      </c>
      <c r="C480">
        <v>50</v>
      </c>
      <c r="D480" s="4">
        <v>374.39999399999999</v>
      </c>
      <c r="E480" s="12">
        <v>17.899999999999999</v>
      </c>
      <c r="F480" s="13">
        <v>17.600000000000001</v>
      </c>
      <c r="G480">
        <v>376.79998799999998</v>
      </c>
      <c r="H480">
        <v>19.200001</v>
      </c>
      <c r="I480" s="13">
        <v>16.440000999999999</v>
      </c>
      <c r="J480">
        <v>326.39999399999999</v>
      </c>
      <c r="K480">
        <v>18.899999999999999</v>
      </c>
      <c r="L480" s="13">
        <v>17.43</v>
      </c>
    </row>
    <row r="481" spans="1:12">
      <c r="A481">
        <v>6</v>
      </c>
      <c r="B481">
        <v>17</v>
      </c>
      <c r="C481">
        <v>55</v>
      </c>
      <c r="D481" s="4">
        <v>405.60000600000001</v>
      </c>
      <c r="E481" s="12">
        <v>18.5</v>
      </c>
      <c r="F481" s="13">
        <v>16.510000000000002</v>
      </c>
      <c r="G481">
        <v>424.79998799999998</v>
      </c>
      <c r="H481">
        <v>19.899999999999999</v>
      </c>
      <c r="I481" s="13">
        <v>17.09</v>
      </c>
      <c r="J481">
        <v>381.60000600000001</v>
      </c>
      <c r="K481">
        <v>18.700001</v>
      </c>
      <c r="L481" s="13">
        <v>16.760000000000002</v>
      </c>
    </row>
    <row r="482" spans="1:12">
      <c r="A482">
        <v>6</v>
      </c>
      <c r="B482">
        <v>18</v>
      </c>
      <c r="C482">
        <v>0</v>
      </c>
      <c r="D482" s="4">
        <v>444</v>
      </c>
      <c r="E482" s="12">
        <v>19.600000000000001</v>
      </c>
      <c r="F482" s="13">
        <v>16.079999999999998</v>
      </c>
      <c r="G482">
        <v>429.60000600000001</v>
      </c>
      <c r="H482">
        <v>19.799999</v>
      </c>
      <c r="I482" s="13">
        <v>17.800001000000002</v>
      </c>
      <c r="J482">
        <v>396</v>
      </c>
      <c r="K482">
        <v>18.899999999999999</v>
      </c>
      <c r="L482" s="13">
        <v>17.41</v>
      </c>
    </row>
    <row r="483" spans="1:12">
      <c r="A483">
        <v>6</v>
      </c>
      <c r="B483">
        <v>18</v>
      </c>
      <c r="C483">
        <v>5</v>
      </c>
      <c r="D483" s="4">
        <v>429.60000600000001</v>
      </c>
      <c r="E483" s="12">
        <v>20.399999999999999</v>
      </c>
      <c r="F483" s="13">
        <v>17.09</v>
      </c>
      <c r="G483">
        <v>427.20001200000002</v>
      </c>
      <c r="H483">
        <v>20.200001</v>
      </c>
      <c r="I483" s="13">
        <v>19.27</v>
      </c>
      <c r="J483">
        <v>429.60000600000001</v>
      </c>
      <c r="K483">
        <v>20.799999</v>
      </c>
      <c r="L483" s="13">
        <v>15.21</v>
      </c>
    </row>
    <row r="484" spans="1:12">
      <c r="A484">
        <v>6</v>
      </c>
      <c r="B484">
        <v>18</v>
      </c>
      <c r="C484">
        <v>10</v>
      </c>
      <c r="D484" s="4">
        <v>412.79998799999998</v>
      </c>
      <c r="E484" s="12">
        <v>21.200001</v>
      </c>
      <c r="F484" s="13">
        <v>14.650001</v>
      </c>
      <c r="G484">
        <v>427.20001200000002</v>
      </c>
      <c r="H484">
        <v>20.299999</v>
      </c>
      <c r="I484" s="13">
        <v>19</v>
      </c>
      <c r="J484">
        <v>364.79998799999998</v>
      </c>
      <c r="K484">
        <v>20.399999999999999</v>
      </c>
      <c r="L484" s="13">
        <v>18.269998999999999</v>
      </c>
    </row>
    <row r="485" spans="1:12">
      <c r="A485">
        <v>6</v>
      </c>
      <c r="B485">
        <v>18</v>
      </c>
      <c r="C485">
        <v>15</v>
      </c>
      <c r="D485" s="4">
        <v>376.79998799999998</v>
      </c>
      <c r="E485" s="12">
        <v>21.1</v>
      </c>
      <c r="F485" s="13">
        <v>14.72</v>
      </c>
      <c r="G485">
        <v>374.39999399999999</v>
      </c>
      <c r="H485">
        <v>19.299999</v>
      </c>
      <c r="I485" s="13">
        <v>18.93</v>
      </c>
      <c r="J485">
        <v>316.79998799999998</v>
      </c>
      <c r="K485">
        <v>19.799999</v>
      </c>
      <c r="L485" s="13">
        <v>17.100000000000001</v>
      </c>
    </row>
    <row r="486" spans="1:12">
      <c r="A486">
        <v>6</v>
      </c>
      <c r="B486">
        <v>18</v>
      </c>
      <c r="C486">
        <v>20</v>
      </c>
      <c r="D486" s="4">
        <v>362.39999399999999</v>
      </c>
      <c r="E486" s="12">
        <v>21.1</v>
      </c>
      <c r="F486" s="13">
        <v>16.440000999999999</v>
      </c>
      <c r="G486">
        <v>379.20001200000002</v>
      </c>
      <c r="H486">
        <v>19.899999999999999</v>
      </c>
      <c r="I486" s="13">
        <v>15.800001</v>
      </c>
      <c r="J486">
        <v>328.79998799999998</v>
      </c>
      <c r="K486">
        <v>19.700001</v>
      </c>
      <c r="L486" s="13">
        <v>13.99</v>
      </c>
    </row>
    <row r="487" spans="1:12">
      <c r="A487">
        <v>6</v>
      </c>
      <c r="B487">
        <v>18</v>
      </c>
      <c r="C487">
        <v>25</v>
      </c>
      <c r="D487" s="4">
        <v>384</v>
      </c>
      <c r="E487" s="12">
        <v>20.5</v>
      </c>
      <c r="F487" s="13">
        <v>14.39</v>
      </c>
      <c r="G487">
        <v>384</v>
      </c>
      <c r="H487">
        <v>19.5</v>
      </c>
      <c r="I487" s="13">
        <v>15.84</v>
      </c>
      <c r="J487">
        <v>343.20001200000002</v>
      </c>
      <c r="K487">
        <v>20.299999</v>
      </c>
      <c r="L487" s="13">
        <v>15.009999000000001</v>
      </c>
    </row>
    <row r="488" spans="1:12">
      <c r="A488">
        <v>6</v>
      </c>
      <c r="B488">
        <v>18</v>
      </c>
      <c r="C488">
        <v>30</v>
      </c>
      <c r="D488" s="4">
        <v>400.79998799999998</v>
      </c>
      <c r="E488" s="12">
        <v>21.4</v>
      </c>
      <c r="F488" s="13">
        <v>14.16</v>
      </c>
      <c r="G488">
        <v>405.60000600000001</v>
      </c>
      <c r="H488">
        <v>20.100000000000001</v>
      </c>
      <c r="I488" s="13">
        <v>15.68</v>
      </c>
      <c r="J488">
        <v>372</v>
      </c>
      <c r="K488">
        <v>20.299999</v>
      </c>
      <c r="L488" s="13">
        <v>13.56</v>
      </c>
    </row>
    <row r="489" spans="1:12">
      <c r="A489">
        <v>6</v>
      </c>
      <c r="B489">
        <v>18</v>
      </c>
      <c r="C489">
        <v>35</v>
      </c>
      <c r="D489" s="4">
        <v>374.39999399999999</v>
      </c>
      <c r="E489" s="12">
        <v>22.6</v>
      </c>
      <c r="F489" s="13">
        <v>11.190001000000001</v>
      </c>
      <c r="G489">
        <v>463.20001200000002</v>
      </c>
      <c r="H489">
        <v>22.200001</v>
      </c>
      <c r="I489" s="13">
        <v>13.68</v>
      </c>
      <c r="J489">
        <v>410.39999399999999</v>
      </c>
      <c r="K489">
        <v>22.4</v>
      </c>
      <c r="L489" s="13">
        <v>13.079999000000001</v>
      </c>
    </row>
    <row r="490" spans="1:12">
      <c r="A490">
        <v>6</v>
      </c>
      <c r="B490">
        <v>18</v>
      </c>
      <c r="C490">
        <v>40</v>
      </c>
      <c r="D490" s="4">
        <v>225.60000600000001</v>
      </c>
      <c r="E490" s="12">
        <v>27.299999</v>
      </c>
      <c r="F490" s="13">
        <v>3.48</v>
      </c>
      <c r="G490">
        <v>408</v>
      </c>
      <c r="H490">
        <v>24.1</v>
      </c>
      <c r="I490" s="13">
        <v>11.49</v>
      </c>
      <c r="J490">
        <v>384</v>
      </c>
      <c r="K490">
        <v>23.799999</v>
      </c>
      <c r="L490" s="13">
        <v>11.27</v>
      </c>
    </row>
    <row r="491" spans="1:12">
      <c r="A491">
        <v>6</v>
      </c>
      <c r="B491">
        <v>18</v>
      </c>
      <c r="C491">
        <v>45</v>
      </c>
      <c r="D491" s="4">
        <v>362.39999399999999</v>
      </c>
      <c r="E491" s="12">
        <v>34.5</v>
      </c>
      <c r="F491" s="13">
        <v>5.23</v>
      </c>
      <c r="G491">
        <v>381.60000600000001</v>
      </c>
      <c r="H491">
        <v>27.1</v>
      </c>
      <c r="I491" s="13">
        <v>8.51</v>
      </c>
      <c r="J491">
        <v>350.39999399999999</v>
      </c>
      <c r="K491">
        <v>24.799999</v>
      </c>
      <c r="L491" s="13">
        <v>11.44</v>
      </c>
    </row>
    <row r="492" spans="1:12">
      <c r="A492">
        <v>6</v>
      </c>
      <c r="B492">
        <v>18</v>
      </c>
      <c r="C492">
        <v>50</v>
      </c>
      <c r="D492" s="4">
        <v>376.79998799999998</v>
      </c>
      <c r="E492" s="12">
        <v>41</v>
      </c>
      <c r="F492" s="13">
        <v>5.04</v>
      </c>
      <c r="G492">
        <v>393.60000600000001</v>
      </c>
      <c r="H492">
        <v>31.5</v>
      </c>
      <c r="I492" s="13">
        <v>7.04</v>
      </c>
      <c r="J492">
        <v>364.79998799999998</v>
      </c>
      <c r="K492">
        <v>26.1</v>
      </c>
      <c r="L492" s="13">
        <v>9.8499990000000004</v>
      </c>
    </row>
    <row r="493" spans="1:12">
      <c r="A493">
        <v>6</v>
      </c>
      <c r="B493">
        <v>18</v>
      </c>
      <c r="C493">
        <v>55</v>
      </c>
      <c r="D493" s="4">
        <v>391.20001200000002</v>
      </c>
      <c r="E493" s="12">
        <v>47</v>
      </c>
      <c r="F493" s="13">
        <v>4.8899999999999997</v>
      </c>
      <c r="G493">
        <v>403.20001200000002</v>
      </c>
      <c r="H493">
        <v>38</v>
      </c>
      <c r="I493" s="13">
        <v>5.82</v>
      </c>
      <c r="J493">
        <v>374.39999399999999</v>
      </c>
      <c r="K493">
        <v>30.6</v>
      </c>
      <c r="L493" s="13">
        <v>6.84</v>
      </c>
    </row>
    <row r="494" spans="1:12">
      <c r="A494">
        <v>6</v>
      </c>
      <c r="B494">
        <v>19</v>
      </c>
      <c r="C494">
        <v>0</v>
      </c>
      <c r="D494" s="4">
        <v>352.79998799999998</v>
      </c>
      <c r="E494" s="12">
        <v>49.599997999999999</v>
      </c>
      <c r="F494" s="13">
        <v>4.83</v>
      </c>
      <c r="G494">
        <v>364.79998799999998</v>
      </c>
      <c r="H494">
        <v>41.900002000000001</v>
      </c>
      <c r="I494" s="13">
        <v>5.41</v>
      </c>
      <c r="J494">
        <v>338.39999399999999</v>
      </c>
      <c r="K494">
        <v>37.599997999999999</v>
      </c>
      <c r="L494" s="13">
        <v>4.5999999999999996</v>
      </c>
    </row>
    <row r="495" spans="1:12">
      <c r="A495">
        <v>6</v>
      </c>
      <c r="B495">
        <v>19</v>
      </c>
      <c r="C495">
        <v>5</v>
      </c>
      <c r="D495" s="4">
        <v>364.79998799999998</v>
      </c>
      <c r="E495" s="12">
        <v>52.599997999999999</v>
      </c>
      <c r="F495" s="13">
        <v>4.6100000000000003</v>
      </c>
      <c r="G495">
        <v>348</v>
      </c>
      <c r="H495">
        <v>45.200001</v>
      </c>
      <c r="I495" s="13">
        <v>5.01</v>
      </c>
      <c r="J495">
        <v>240</v>
      </c>
      <c r="K495">
        <v>42.599997999999999</v>
      </c>
      <c r="L495" s="13">
        <v>3.04</v>
      </c>
    </row>
    <row r="496" spans="1:12">
      <c r="A496">
        <v>6</v>
      </c>
      <c r="B496">
        <v>19</v>
      </c>
      <c r="C496">
        <v>10</v>
      </c>
      <c r="D496" s="4">
        <v>364.79998799999998</v>
      </c>
      <c r="E496" s="12">
        <v>53.900002000000001</v>
      </c>
      <c r="F496" s="13">
        <v>4.83</v>
      </c>
      <c r="G496">
        <v>374.39999399999999</v>
      </c>
      <c r="H496">
        <v>47.700001</v>
      </c>
      <c r="I496" s="13">
        <v>5.25</v>
      </c>
      <c r="J496">
        <v>204</v>
      </c>
      <c r="K496">
        <v>46</v>
      </c>
      <c r="L496" s="13">
        <v>2.58</v>
      </c>
    </row>
    <row r="497" spans="1:12">
      <c r="A497">
        <v>6</v>
      </c>
      <c r="B497">
        <v>19</v>
      </c>
      <c r="C497">
        <v>15</v>
      </c>
      <c r="D497" s="4">
        <v>362.39999399999999</v>
      </c>
      <c r="E497" s="12">
        <v>55.799999</v>
      </c>
      <c r="F497" s="13">
        <v>4.57</v>
      </c>
      <c r="G497">
        <v>367.20001200000002</v>
      </c>
      <c r="H497">
        <v>49.200001</v>
      </c>
      <c r="I497" s="13">
        <v>5.36</v>
      </c>
      <c r="J497">
        <v>338.39999399999999</v>
      </c>
      <c r="K497">
        <v>50.099997999999999</v>
      </c>
      <c r="L497" s="13">
        <v>4.26</v>
      </c>
    </row>
    <row r="498" spans="1:12">
      <c r="A498">
        <v>6</v>
      </c>
      <c r="B498">
        <v>19</v>
      </c>
      <c r="C498">
        <v>20</v>
      </c>
      <c r="D498" s="4">
        <v>295.20001200000002</v>
      </c>
      <c r="E498" s="12">
        <v>56.400002000000001</v>
      </c>
      <c r="F498" s="13">
        <v>3.72</v>
      </c>
      <c r="G498">
        <v>302.39999399999999</v>
      </c>
      <c r="H498">
        <v>50.900002000000001</v>
      </c>
      <c r="I498" s="13">
        <v>3.99</v>
      </c>
      <c r="J498">
        <v>283.20001200000002</v>
      </c>
      <c r="K498">
        <v>53</v>
      </c>
      <c r="L498" s="13">
        <v>3.36</v>
      </c>
    </row>
    <row r="499" spans="1:12">
      <c r="A499">
        <v>6</v>
      </c>
      <c r="B499">
        <v>19</v>
      </c>
      <c r="C499">
        <v>25</v>
      </c>
      <c r="D499" s="4">
        <v>307.20001200000002</v>
      </c>
      <c r="E499" s="12">
        <v>58.099997999999999</v>
      </c>
      <c r="F499" s="13">
        <v>3.79</v>
      </c>
      <c r="G499">
        <v>307.20001200000002</v>
      </c>
      <c r="H499">
        <v>52.400002000000001</v>
      </c>
      <c r="I499" s="13">
        <v>4.2699999999999996</v>
      </c>
      <c r="J499">
        <v>288</v>
      </c>
      <c r="K499">
        <v>56.299999</v>
      </c>
      <c r="L499" s="13">
        <v>3.45</v>
      </c>
    </row>
    <row r="500" spans="1:12">
      <c r="A500">
        <v>6</v>
      </c>
      <c r="B500">
        <v>19</v>
      </c>
      <c r="C500">
        <v>30</v>
      </c>
      <c r="D500" s="4">
        <v>232.800003</v>
      </c>
      <c r="E500" s="12">
        <v>59</v>
      </c>
      <c r="F500" s="13">
        <v>2.83</v>
      </c>
      <c r="G500">
        <v>309.60000600000001</v>
      </c>
      <c r="H500">
        <v>53.299999</v>
      </c>
      <c r="I500" s="13">
        <v>4.28</v>
      </c>
      <c r="J500">
        <v>283.20001200000002</v>
      </c>
      <c r="K500">
        <v>57.599997999999999</v>
      </c>
      <c r="L500" s="13">
        <v>3.44</v>
      </c>
    </row>
    <row r="501" spans="1:12">
      <c r="A501">
        <v>6</v>
      </c>
      <c r="B501">
        <v>19</v>
      </c>
      <c r="C501">
        <v>35</v>
      </c>
      <c r="D501" s="4">
        <v>201.60000600000001</v>
      </c>
      <c r="E501" s="12">
        <v>60</v>
      </c>
      <c r="F501" s="13">
        <v>2.42</v>
      </c>
      <c r="G501">
        <v>295.20001200000002</v>
      </c>
      <c r="H501">
        <v>53.400002000000001</v>
      </c>
      <c r="I501" s="13">
        <v>4.0599999999999996</v>
      </c>
      <c r="J501">
        <v>276</v>
      </c>
      <c r="K501">
        <v>58.200001</v>
      </c>
      <c r="L501" s="13">
        <v>3.37</v>
      </c>
    </row>
    <row r="502" spans="1:12">
      <c r="A502">
        <v>6</v>
      </c>
      <c r="B502">
        <v>19</v>
      </c>
      <c r="C502">
        <v>40</v>
      </c>
      <c r="D502" s="4">
        <v>312</v>
      </c>
      <c r="E502" s="12">
        <v>60.799999</v>
      </c>
      <c r="F502" s="13">
        <v>3.65</v>
      </c>
      <c r="G502">
        <v>307.20001200000002</v>
      </c>
      <c r="H502">
        <v>54.5</v>
      </c>
      <c r="I502" s="13">
        <v>4.03</v>
      </c>
      <c r="J502">
        <v>276</v>
      </c>
      <c r="K502">
        <v>60.599997999999999</v>
      </c>
      <c r="L502" s="13">
        <v>3.09</v>
      </c>
    </row>
    <row r="503" spans="1:12">
      <c r="A503">
        <v>6</v>
      </c>
      <c r="B503">
        <v>19</v>
      </c>
      <c r="C503">
        <v>45</v>
      </c>
      <c r="D503" s="4">
        <v>242.39999399999999</v>
      </c>
      <c r="E503" s="12">
        <v>61.099997999999999</v>
      </c>
      <c r="F503" s="13">
        <v>3.08</v>
      </c>
      <c r="G503">
        <v>264</v>
      </c>
      <c r="H503">
        <v>55.299999</v>
      </c>
      <c r="I503" s="13">
        <v>3.58</v>
      </c>
      <c r="J503">
        <v>240</v>
      </c>
      <c r="K503">
        <v>61.299999</v>
      </c>
      <c r="L503" s="13">
        <v>2.89</v>
      </c>
    </row>
    <row r="504" spans="1:12">
      <c r="A504">
        <v>6</v>
      </c>
      <c r="B504">
        <v>19</v>
      </c>
      <c r="C504">
        <v>50</v>
      </c>
      <c r="D504" s="4">
        <v>247.199997</v>
      </c>
      <c r="E504" s="12">
        <v>60.900002000000001</v>
      </c>
      <c r="F504" s="13">
        <v>3.14</v>
      </c>
      <c r="G504">
        <v>235.199997</v>
      </c>
      <c r="H504">
        <v>55.400002000000001</v>
      </c>
      <c r="I504" s="13">
        <v>3.28</v>
      </c>
      <c r="J504">
        <v>252</v>
      </c>
      <c r="K504">
        <v>61.299999</v>
      </c>
      <c r="L504" s="13">
        <v>3.19</v>
      </c>
    </row>
    <row r="505" spans="1:12">
      <c r="A505" s="10">
        <v>6</v>
      </c>
      <c r="B505" s="10">
        <v>19</v>
      </c>
      <c r="C505" s="10">
        <v>55</v>
      </c>
      <c r="D505" s="9">
        <v>264</v>
      </c>
      <c r="E505" s="10">
        <v>61.5</v>
      </c>
      <c r="F505" s="14">
        <v>3.29</v>
      </c>
      <c r="G505" s="10">
        <v>151.199997</v>
      </c>
      <c r="H505" s="10">
        <v>56.200001</v>
      </c>
      <c r="I505" s="14">
        <v>2.16</v>
      </c>
      <c r="J505" s="10">
        <v>249.60000600000001</v>
      </c>
      <c r="K505" s="10">
        <v>62.400002000000001</v>
      </c>
      <c r="L505" s="14">
        <v>2.96</v>
      </c>
    </row>
    <row r="506" spans="1:12">
      <c r="A506">
        <v>7</v>
      </c>
      <c r="B506">
        <v>14</v>
      </c>
      <c r="C506">
        <v>0</v>
      </c>
      <c r="D506" s="4">
        <v>465.60000600000001</v>
      </c>
      <c r="E506" s="12">
        <v>52.799999</v>
      </c>
      <c r="F506" s="13">
        <v>6.81</v>
      </c>
      <c r="G506">
        <v>456</v>
      </c>
      <c r="H506">
        <v>49.5</v>
      </c>
      <c r="I506" s="13">
        <v>7.19</v>
      </c>
      <c r="J506">
        <v>432</v>
      </c>
      <c r="K506">
        <v>56.099997999999999</v>
      </c>
      <c r="L506" s="13">
        <v>5.73</v>
      </c>
    </row>
    <row r="507" spans="1:12">
      <c r="A507">
        <v>7</v>
      </c>
      <c r="B507">
        <v>14</v>
      </c>
      <c r="C507">
        <v>5</v>
      </c>
      <c r="D507" s="4">
        <v>432</v>
      </c>
      <c r="E507" s="12">
        <v>52.400002000000001</v>
      </c>
      <c r="F507" s="13">
        <v>6.17</v>
      </c>
      <c r="G507">
        <v>458.39999399999999</v>
      </c>
      <c r="H507">
        <v>49.5</v>
      </c>
      <c r="I507" s="13">
        <v>7.05</v>
      </c>
      <c r="J507">
        <v>408</v>
      </c>
      <c r="K507">
        <v>56.299999</v>
      </c>
      <c r="L507" s="13">
        <v>5.45</v>
      </c>
    </row>
    <row r="508" spans="1:12">
      <c r="A508">
        <v>7</v>
      </c>
      <c r="B508">
        <v>14</v>
      </c>
      <c r="C508">
        <v>10</v>
      </c>
      <c r="D508" s="4">
        <v>420</v>
      </c>
      <c r="E508" s="12">
        <v>53.5</v>
      </c>
      <c r="F508" s="13">
        <v>5.73</v>
      </c>
      <c r="G508">
        <v>424.79998799999998</v>
      </c>
      <c r="H508">
        <v>50.099997999999999</v>
      </c>
      <c r="I508" s="13">
        <v>6.33</v>
      </c>
      <c r="J508">
        <v>403.20001200000002</v>
      </c>
      <c r="K508">
        <v>56.799999</v>
      </c>
      <c r="L508" s="13">
        <v>5.13</v>
      </c>
    </row>
    <row r="509" spans="1:12">
      <c r="A509">
        <v>7</v>
      </c>
      <c r="B509">
        <v>14</v>
      </c>
      <c r="C509">
        <v>15</v>
      </c>
      <c r="D509" s="4">
        <v>508.79998799999998</v>
      </c>
      <c r="E509" s="12">
        <v>52.799999</v>
      </c>
      <c r="F509" s="13">
        <v>7.91</v>
      </c>
      <c r="G509">
        <v>504</v>
      </c>
      <c r="H509">
        <v>49.299999</v>
      </c>
      <c r="I509" s="13">
        <v>8.6</v>
      </c>
      <c r="J509">
        <v>458.39999399999999</v>
      </c>
      <c r="K509">
        <v>56.099997999999999</v>
      </c>
      <c r="L509" s="13">
        <v>6.73</v>
      </c>
    </row>
    <row r="510" spans="1:12">
      <c r="A510">
        <v>7</v>
      </c>
      <c r="B510">
        <v>14</v>
      </c>
      <c r="C510">
        <v>20</v>
      </c>
      <c r="D510" s="4">
        <v>489.60000600000001</v>
      </c>
      <c r="E510" s="12">
        <v>52</v>
      </c>
      <c r="F510" s="13">
        <v>7.1500009999999996</v>
      </c>
      <c r="G510">
        <v>487.20001200000002</v>
      </c>
      <c r="H510">
        <v>49.299999</v>
      </c>
      <c r="I510" s="13">
        <v>7.66</v>
      </c>
      <c r="J510">
        <v>444</v>
      </c>
      <c r="K510">
        <v>55.900002000000001</v>
      </c>
      <c r="L510" s="13">
        <v>6.14</v>
      </c>
    </row>
    <row r="511" spans="1:12">
      <c r="A511">
        <v>7</v>
      </c>
      <c r="B511">
        <v>14</v>
      </c>
      <c r="C511">
        <v>25</v>
      </c>
      <c r="D511" s="4">
        <v>475.20001200000002</v>
      </c>
      <c r="E511" s="12">
        <v>51.799999</v>
      </c>
      <c r="F511" s="13">
        <v>6.99</v>
      </c>
      <c r="G511">
        <v>494.39999399999999</v>
      </c>
      <c r="H511">
        <v>49.200001</v>
      </c>
      <c r="I511" s="13">
        <v>7.68</v>
      </c>
      <c r="J511">
        <v>453.60000600000001</v>
      </c>
      <c r="K511">
        <v>55.799999</v>
      </c>
      <c r="L511" s="13">
        <v>6.08</v>
      </c>
    </row>
    <row r="512" spans="1:12">
      <c r="A512">
        <v>7</v>
      </c>
      <c r="B512">
        <v>14</v>
      </c>
      <c r="C512">
        <v>30</v>
      </c>
      <c r="D512" s="4">
        <v>446.39999399999999</v>
      </c>
      <c r="E512" s="12">
        <v>52.700001</v>
      </c>
      <c r="F512" s="13">
        <v>6.06</v>
      </c>
      <c r="G512">
        <v>446.39999399999999</v>
      </c>
      <c r="H512">
        <v>49.400002000000001</v>
      </c>
      <c r="I512" s="13">
        <v>6.86</v>
      </c>
      <c r="J512">
        <v>427.20001200000002</v>
      </c>
      <c r="K512">
        <v>54.599997999999999</v>
      </c>
      <c r="L512" s="13">
        <v>6.2</v>
      </c>
    </row>
    <row r="513" spans="1:12">
      <c r="A513">
        <v>7</v>
      </c>
      <c r="B513">
        <v>14</v>
      </c>
      <c r="C513">
        <v>35</v>
      </c>
      <c r="D513" s="4">
        <v>386.39999399999999</v>
      </c>
      <c r="E513" s="12">
        <v>53.400002000000001</v>
      </c>
      <c r="F513" s="13">
        <v>5.36</v>
      </c>
      <c r="G513">
        <v>415.20001200000002</v>
      </c>
      <c r="H513">
        <v>49.900002000000001</v>
      </c>
      <c r="I513" s="13">
        <v>6.13</v>
      </c>
      <c r="J513">
        <v>391.20001200000002</v>
      </c>
      <c r="K513">
        <v>56.400002000000001</v>
      </c>
      <c r="L513" s="13">
        <v>4.83</v>
      </c>
    </row>
    <row r="514" spans="1:12">
      <c r="A514">
        <v>7</v>
      </c>
      <c r="B514">
        <v>14</v>
      </c>
      <c r="C514">
        <v>40</v>
      </c>
      <c r="D514" s="4">
        <v>345.60000600000001</v>
      </c>
      <c r="E514" s="12">
        <v>54</v>
      </c>
      <c r="F514" s="13">
        <v>4.57</v>
      </c>
      <c r="G514">
        <v>350.39999399999999</v>
      </c>
      <c r="H514">
        <v>50.900002000000001</v>
      </c>
      <c r="I514" s="13">
        <v>5.0199999999999996</v>
      </c>
      <c r="J514">
        <v>316.79998799999998</v>
      </c>
      <c r="K514">
        <v>57.200001</v>
      </c>
      <c r="L514" s="13">
        <v>3.95</v>
      </c>
    </row>
    <row r="515" spans="1:12">
      <c r="A515">
        <v>7</v>
      </c>
      <c r="B515">
        <v>14</v>
      </c>
      <c r="C515">
        <v>45</v>
      </c>
      <c r="D515" s="4">
        <v>427.20001200000002</v>
      </c>
      <c r="E515" s="12">
        <v>51.900002000000001</v>
      </c>
      <c r="F515" s="13">
        <v>7.07</v>
      </c>
      <c r="G515">
        <v>424.79998799999998</v>
      </c>
      <c r="H515">
        <v>49.799999</v>
      </c>
      <c r="I515" s="13">
        <v>7.14</v>
      </c>
      <c r="J515">
        <v>388.79998799999998</v>
      </c>
      <c r="K515">
        <v>56.299999</v>
      </c>
      <c r="L515" s="13">
        <v>5.5</v>
      </c>
    </row>
    <row r="516" spans="1:12">
      <c r="A516">
        <v>7</v>
      </c>
      <c r="B516">
        <v>14</v>
      </c>
      <c r="C516">
        <v>50</v>
      </c>
      <c r="D516" s="4">
        <v>556.79998799999998</v>
      </c>
      <c r="E516" s="12">
        <v>47.5</v>
      </c>
      <c r="F516" s="13">
        <v>10.39</v>
      </c>
      <c r="G516">
        <v>549.59997599999997</v>
      </c>
      <c r="H516">
        <v>46</v>
      </c>
      <c r="I516" s="13">
        <v>10.599999</v>
      </c>
      <c r="J516">
        <v>496.79998799999998</v>
      </c>
      <c r="K516">
        <v>52.5</v>
      </c>
      <c r="L516" s="13">
        <v>8.0300010000000004</v>
      </c>
    </row>
    <row r="517" spans="1:12">
      <c r="A517">
        <v>7</v>
      </c>
      <c r="B517">
        <v>14</v>
      </c>
      <c r="C517">
        <v>55</v>
      </c>
      <c r="D517" s="4">
        <v>540</v>
      </c>
      <c r="E517" s="12">
        <v>44.099997999999999</v>
      </c>
      <c r="F517" s="13">
        <v>10.88</v>
      </c>
      <c r="G517">
        <v>554.40002400000003</v>
      </c>
      <c r="H517">
        <v>43.900002000000001</v>
      </c>
      <c r="I517" s="13">
        <v>10.639999</v>
      </c>
      <c r="J517">
        <v>506.39999399999999</v>
      </c>
      <c r="K517">
        <v>50.099997999999999</v>
      </c>
      <c r="L517" s="13">
        <v>8.36</v>
      </c>
    </row>
    <row r="518" spans="1:12">
      <c r="A518">
        <v>7</v>
      </c>
      <c r="B518">
        <v>15</v>
      </c>
      <c r="C518">
        <v>0</v>
      </c>
      <c r="D518" s="4">
        <v>518.40002400000003</v>
      </c>
      <c r="E518" s="12">
        <v>39.400002000000001</v>
      </c>
      <c r="F518" s="13">
        <v>12.38</v>
      </c>
      <c r="G518">
        <v>499.20001200000002</v>
      </c>
      <c r="H518">
        <v>38.700001</v>
      </c>
      <c r="I518" s="13">
        <v>13.400001</v>
      </c>
      <c r="J518">
        <v>453.60000600000001</v>
      </c>
      <c r="K518">
        <v>43</v>
      </c>
      <c r="L518" s="13">
        <v>12.15</v>
      </c>
    </row>
    <row r="519" spans="1:12">
      <c r="A519">
        <v>7</v>
      </c>
      <c r="B519">
        <v>15</v>
      </c>
      <c r="C519">
        <v>5</v>
      </c>
      <c r="D519" s="4">
        <v>422.39999399999999</v>
      </c>
      <c r="E519" s="12">
        <v>35.5</v>
      </c>
      <c r="F519" s="13">
        <v>11.55</v>
      </c>
      <c r="G519">
        <v>427.20001200000002</v>
      </c>
      <c r="H519">
        <v>34</v>
      </c>
      <c r="I519" s="13">
        <v>15.309998999999999</v>
      </c>
      <c r="J519">
        <v>324</v>
      </c>
      <c r="K519">
        <v>38.099997999999999</v>
      </c>
      <c r="L519" s="13">
        <v>11.23</v>
      </c>
    </row>
    <row r="520" spans="1:12">
      <c r="A520">
        <v>7</v>
      </c>
      <c r="B520">
        <v>15</v>
      </c>
      <c r="C520">
        <v>10</v>
      </c>
      <c r="D520" s="4">
        <v>444</v>
      </c>
      <c r="E520" s="12">
        <v>32.599997999999999</v>
      </c>
      <c r="F520" s="13">
        <v>13.59</v>
      </c>
      <c r="G520">
        <v>451.20001200000002</v>
      </c>
      <c r="H520">
        <v>30.5</v>
      </c>
      <c r="I520" s="13">
        <v>15.22</v>
      </c>
      <c r="J520">
        <v>403.20001200000002</v>
      </c>
      <c r="K520">
        <v>35.599997999999999</v>
      </c>
      <c r="L520" s="13">
        <v>10.39</v>
      </c>
    </row>
    <row r="521" spans="1:12">
      <c r="A521">
        <v>7</v>
      </c>
      <c r="B521">
        <v>15</v>
      </c>
      <c r="C521">
        <v>15</v>
      </c>
      <c r="D521" s="4">
        <v>441.60000600000001</v>
      </c>
      <c r="E521" s="12">
        <v>30.799999</v>
      </c>
      <c r="F521" s="13">
        <v>13.349999</v>
      </c>
      <c r="G521">
        <v>453.60000600000001</v>
      </c>
      <c r="H521">
        <v>29.700001</v>
      </c>
      <c r="I521" s="13">
        <v>13.089999000000001</v>
      </c>
      <c r="J521">
        <v>432</v>
      </c>
      <c r="K521">
        <v>35.200001</v>
      </c>
      <c r="L521" s="13">
        <v>9.6</v>
      </c>
    </row>
    <row r="522" spans="1:12">
      <c r="A522">
        <v>7</v>
      </c>
      <c r="B522">
        <v>15</v>
      </c>
      <c r="C522">
        <v>20</v>
      </c>
      <c r="D522" s="4">
        <v>398.39999399999999</v>
      </c>
      <c r="E522" s="12">
        <v>30.700001</v>
      </c>
      <c r="F522" s="13">
        <v>9.91</v>
      </c>
      <c r="G522">
        <v>458.39999399999999</v>
      </c>
      <c r="H522">
        <v>28.6</v>
      </c>
      <c r="I522" s="13">
        <v>13.67</v>
      </c>
      <c r="J522">
        <v>420</v>
      </c>
      <c r="K522">
        <v>32.299999</v>
      </c>
      <c r="L522" s="13">
        <v>13.56</v>
      </c>
    </row>
    <row r="523" spans="1:12">
      <c r="A523">
        <v>7</v>
      </c>
      <c r="B523">
        <v>15</v>
      </c>
      <c r="C523">
        <v>25</v>
      </c>
      <c r="D523" s="4">
        <v>285.60000600000001</v>
      </c>
      <c r="E523" s="12">
        <v>28.9</v>
      </c>
      <c r="F523" s="13">
        <v>8.9600000000000009</v>
      </c>
      <c r="G523">
        <v>220.800003</v>
      </c>
      <c r="H523">
        <v>27.799999</v>
      </c>
      <c r="I523" s="13">
        <v>6.96</v>
      </c>
      <c r="J523">
        <v>412.79998799999998</v>
      </c>
      <c r="K523">
        <v>30.700001</v>
      </c>
      <c r="L523" s="13">
        <v>11.76</v>
      </c>
    </row>
    <row r="524" spans="1:12">
      <c r="A524">
        <v>7</v>
      </c>
      <c r="B524">
        <v>15</v>
      </c>
      <c r="C524">
        <v>30</v>
      </c>
      <c r="D524" s="4">
        <v>429.60000600000001</v>
      </c>
      <c r="E524" s="12">
        <v>27.9</v>
      </c>
      <c r="F524" s="13">
        <v>13.009999000000001</v>
      </c>
      <c r="G524">
        <v>432</v>
      </c>
      <c r="H524">
        <v>27.200001</v>
      </c>
      <c r="I524" s="13">
        <v>12.59</v>
      </c>
      <c r="J524">
        <v>434.39999399999999</v>
      </c>
      <c r="K524">
        <v>30</v>
      </c>
      <c r="L524" s="13">
        <v>11.53</v>
      </c>
    </row>
    <row r="525" spans="1:12">
      <c r="A525">
        <v>7</v>
      </c>
      <c r="B525">
        <v>15</v>
      </c>
      <c r="C525">
        <v>35</v>
      </c>
      <c r="D525" s="4">
        <v>417.60000600000001</v>
      </c>
      <c r="E525" s="12">
        <v>27.9</v>
      </c>
      <c r="F525" s="13">
        <v>11.96</v>
      </c>
      <c r="G525">
        <v>403.20001200000002</v>
      </c>
      <c r="H525">
        <v>27</v>
      </c>
      <c r="I525" s="13">
        <v>13.67</v>
      </c>
      <c r="J525">
        <v>352.79998799999998</v>
      </c>
      <c r="K525">
        <v>30.299999</v>
      </c>
      <c r="L525" s="13">
        <v>12.610001</v>
      </c>
    </row>
    <row r="526" spans="1:12">
      <c r="A526">
        <v>7</v>
      </c>
      <c r="B526">
        <v>15</v>
      </c>
      <c r="C526">
        <v>40</v>
      </c>
      <c r="D526" s="4">
        <v>393.60000600000001</v>
      </c>
      <c r="E526" s="12">
        <v>26.799999</v>
      </c>
      <c r="F526" s="13">
        <v>14.95</v>
      </c>
      <c r="G526">
        <v>422.39999399999999</v>
      </c>
      <c r="H526">
        <v>25.799999</v>
      </c>
      <c r="I526" s="13">
        <v>16.170000000000002</v>
      </c>
      <c r="J526">
        <v>410.39999399999999</v>
      </c>
      <c r="K526">
        <v>28.299999</v>
      </c>
      <c r="L526" s="13">
        <v>14.210001</v>
      </c>
    </row>
    <row r="527" spans="1:12">
      <c r="A527">
        <v>7</v>
      </c>
      <c r="B527">
        <v>15</v>
      </c>
      <c r="C527">
        <v>45</v>
      </c>
      <c r="D527" s="4">
        <v>379.20001200000002</v>
      </c>
      <c r="E527" s="12">
        <v>23.9</v>
      </c>
      <c r="F527" s="13">
        <v>15.96</v>
      </c>
      <c r="G527">
        <v>379.20001200000002</v>
      </c>
      <c r="H527">
        <v>24.200001</v>
      </c>
      <c r="I527" s="13">
        <v>15.620001</v>
      </c>
      <c r="J527">
        <v>355.20001200000002</v>
      </c>
      <c r="K527">
        <v>26.4</v>
      </c>
      <c r="L527" s="13">
        <v>16.440000999999999</v>
      </c>
    </row>
    <row r="528" spans="1:12">
      <c r="A528">
        <v>7</v>
      </c>
      <c r="B528">
        <v>15</v>
      </c>
      <c r="C528">
        <v>50</v>
      </c>
      <c r="D528" s="4">
        <v>72</v>
      </c>
      <c r="E528" s="12">
        <v>25.4</v>
      </c>
      <c r="F528" s="13">
        <v>2.54</v>
      </c>
      <c r="G528">
        <v>415.20001200000002</v>
      </c>
      <c r="H528">
        <v>24.700001</v>
      </c>
      <c r="I528" s="13">
        <v>15.34</v>
      </c>
      <c r="J528">
        <v>384</v>
      </c>
      <c r="K528">
        <v>25.799999</v>
      </c>
      <c r="L528" s="13">
        <v>14.040001</v>
      </c>
    </row>
    <row r="529" spans="1:12">
      <c r="A529">
        <v>7</v>
      </c>
      <c r="B529">
        <v>15</v>
      </c>
      <c r="C529">
        <v>55</v>
      </c>
      <c r="D529" s="4">
        <v>278.39999399999999</v>
      </c>
      <c r="E529" s="12">
        <v>23.299999</v>
      </c>
      <c r="F529" s="13">
        <v>13.44</v>
      </c>
      <c r="G529">
        <v>393.60000600000001</v>
      </c>
      <c r="H529">
        <v>24.200001</v>
      </c>
      <c r="I529" s="13">
        <v>16.010000000000002</v>
      </c>
      <c r="J529">
        <v>367.20001200000002</v>
      </c>
      <c r="K529">
        <v>25.700001</v>
      </c>
      <c r="L529" s="13">
        <v>12.65</v>
      </c>
    </row>
    <row r="530" spans="1:12">
      <c r="A530">
        <v>7</v>
      </c>
      <c r="B530">
        <v>16</v>
      </c>
      <c r="C530">
        <v>0</v>
      </c>
      <c r="D530" s="4">
        <v>391.20001200000002</v>
      </c>
      <c r="E530" s="12">
        <v>22.200001</v>
      </c>
      <c r="F530" s="13">
        <v>16.230001000000001</v>
      </c>
      <c r="G530">
        <v>391.20001200000002</v>
      </c>
      <c r="H530">
        <v>23.9</v>
      </c>
      <c r="I530" s="13">
        <v>13.85</v>
      </c>
      <c r="J530">
        <v>331.20001200000002</v>
      </c>
      <c r="K530">
        <v>25.1</v>
      </c>
      <c r="L530" s="13">
        <v>11.599999</v>
      </c>
    </row>
    <row r="531" spans="1:12">
      <c r="A531">
        <v>7</v>
      </c>
      <c r="B531">
        <v>16</v>
      </c>
      <c r="C531">
        <v>5</v>
      </c>
      <c r="D531" s="4">
        <v>422.39999399999999</v>
      </c>
      <c r="E531" s="12">
        <v>21.799999</v>
      </c>
      <c r="F531" s="13">
        <v>17.299999</v>
      </c>
      <c r="G531">
        <v>422.39999399999999</v>
      </c>
      <c r="H531">
        <v>24.4</v>
      </c>
      <c r="I531" s="13">
        <v>14.309998999999999</v>
      </c>
      <c r="J531">
        <v>398.39999399999999</v>
      </c>
      <c r="K531">
        <v>24.299999</v>
      </c>
      <c r="L531" s="13">
        <v>15.97</v>
      </c>
    </row>
    <row r="532" spans="1:12">
      <c r="A532">
        <v>7</v>
      </c>
      <c r="B532">
        <v>16</v>
      </c>
      <c r="C532">
        <v>10</v>
      </c>
      <c r="D532" s="4">
        <v>376.79998799999998</v>
      </c>
      <c r="E532" s="12">
        <v>22</v>
      </c>
      <c r="F532" s="13">
        <v>13.03</v>
      </c>
      <c r="G532">
        <v>403.20001200000002</v>
      </c>
      <c r="H532">
        <v>24</v>
      </c>
      <c r="I532" s="13">
        <v>14.46</v>
      </c>
      <c r="J532">
        <v>384</v>
      </c>
      <c r="K532">
        <v>24.6</v>
      </c>
      <c r="L532" s="13">
        <v>10.73</v>
      </c>
    </row>
    <row r="533" spans="1:12">
      <c r="A533">
        <v>7</v>
      </c>
      <c r="B533">
        <v>16</v>
      </c>
      <c r="C533">
        <v>15</v>
      </c>
      <c r="D533" s="4">
        <v>458.39999399999999</v>
      </c>
      <c r="E533" s="12">
        <v>24.299999</v>
      </c>
      <c r="F533" s="13">
        <v>12.48</v>
      </c>
      <c r="G533">
        <v>444</v>
      </c>
      <c r="H533">
        <v>23.5</v>
      </c>
      <c r="I533" s="13">
        <v>16.799999</v>
      </c>
      <c r="J533">
        <v>391.20001200000002</v>
      </c>
      <c r="K533">
        <v>25.700001</v>
      </c>
      <c r="L533" s="13">
        <v>12.349999</v>
      </c>
    </row>
    <row r="534" spans="1:12">
      <c r="A534">
        <v>7</v>
      </c>
      <c r="B534">
        <v>16</v>
      </c>
      <c r="C534">
        <v>20</v>
      </c>
      <c r="D534" s="4">
        <v>393.60000600000001</v>
      </c>
      <c r="E534" s="12">
        <v>23.200001</v>
      </c>
      <c r="F534" s="13">
        <v>17.360001</v>
      </c>
      <c r="G534">
        <v>410.39999399999999</v>
      </c>
      <c r="H534">
        <v>22</v>
      </c>
      <c r="I534" s="13">
        <v>18.07</v>
      </c>
      <c r="J534">
        <v>381.60000600000001</v>
      </c>
      <c r="K534">
        <v>24.6</v>
      </c>
      <c r="L534" s="13">
        <v>13.99</v>
      </c>
    </row>
    <row r="535" spans="1:12">
      <c r="A535">
        <v>7</v>
      </c>
      <c r="B535">
        <v>16</v>
      </c>
      <c r="C535">
        <v>25</v>
      </c>
      <c r="D535" s="4">
        <v>415.20001200000002</v>
      </c>
      <c r="E535" s="12">
        <v>23.700001</v>
      </c>
      <c r="F535" s="13">
        <v>14.57</v>
      </c>
      <c r="G535">
        <v>412.79998799999998</v>
      </c>
      <c r="H535">
        <v>22.6</v>
      </c>
      <c r="I535" s="13">
        <v>15.469999</v>
      </c>
      <c r="J535">
        <v>376.79998799999998</v>
      </c>
      <c r="K535">
        <v>24.9</v>
      </c>
      <c r="L535" s="13">
        <v>13.490000999999999</v>
      </c>
    </row>
    <row r="536" spans="1:12">
      <c r="A536">
        <v>7</v>
      </c>
      <c r="B536">
        <v>16</v>
      </c>
      <c r="C536">
        <v>30</v>
      </c>
      <c r="D536" s="4">
        <v>444</v>
      </c>
      <c r="E536" s="12">
        <v>23.299999</v>
      </c>
      <c r="F536" s="13">
        <v>16.41</v>
      </c>
      <c r="G536">
        <v>439.20001200000002</v>
      </c>
      <c r="H536">
        <v>22</v>
      </c>
      <c r="I536" s="13">
        <v>18.289999000000002</v>
      </c>
      <c r="J536">
        <v>396</v>
      </c>
      <c r="K536">
        <v>24.700001</v>
      </c>
      <c r="L536" s="13">
        <v>14.61</v>
      </c>
    </row>
    <row r="537" spans="1:12">
      <c r="A537">
        <v>7</v>
      </c>
      <c r="B537">
        <v>16</v>
      </c>
      <c r="C537">
        <v>35</v>
      </c>
      <c r="D537" s="4">
        <v>405.60000600000001</v>
      </c>
      <c r="E537" s="12">
        <v>22.4</v>
      </c>
      <c r="F537" s="13">
        <v>17</v>
      </c>
      <c r="G537">
        <v>408</v>
      </c>
      <c r="H537">
        <v>21.6</v>
      </c>
      <c r="I537" s="13">
        <v>19.110001</v>
      </c>
      <c r="J537">
        <v>372</v>
      </c>
      <c r="K537">
        <v>24.5</v>
      </c>
      <c r="L537" s="13">
        <v>14.190001000000001</v>
      </c>
    </row>
    <row r="538" spans="1:12">
      <c r="A538">
        <v>7</v>
      </c>
      <c r="B538">
        <v>16</v>
      </c>
      <c r="C538">
        <v>40</v>
      </c>
      <c r="D538" s="4">
        <v>376.79998799999998</v>
      </c>
      <c r="E538" s="12">
        <v>21.1</v>
      </c>
      <c r="F538" s="13">
        <v>18.359998999999998</v>
      </c>
      <c r="G538">
        <v>398.39999399999999</v>
      </c>
      <c r="H538">
        <v>20.100000000000001</v>
      </c>
      <c r="I538" s="13">
        <v>18.91</v>
      </c>
      <c r="J538">
        <v>372</v>
      </c>
      <c r="K538">
        <v>24</v>
      </c>
      <c r="L538" s="13">
        <v>13.56</v>
      </c>
    </row>
    <row r="539" spans="1:12">
      <c r="A539">
        <v>7</v>
      </c>
      <c r="B539">
        <v>16</v>
      </c>
      <c r="C539">
        <v>45</v>
      </c>
      <c r="D539" s="4">
        <v>410.39999399999999</v>
      </c>
      <c r="E539" s="12">
        <v>21.700001</v>
      </c>
      <c r="F539" s="13">
        <v>14.97</v>
      </c>
      <c r="G539">
        <v>412.79998799999998</v>
      </c>
      <c r="H539">
        <v>20.6</v>
      </c>
      <c r="I539" s="13">
        <v>16.110001</v>
      </c>
      <c r="J539">
        <v>386.39999399999999</v>
      </c>
      <c r="K539">
        <v>23.200001</v>
      </c>
      <c r="L539" s="13">
        <v>15.32</v>
      </c>
    </row>
    <row r="540" spans="1:12">
      <c r="A540">
        <v>7</v>
      </c>
      <c r="B540">
        <v>16</v>
      </c>
      <c r="C540">
        <v>50</v>
      </c>
      <c r="D540" s="4">
        <v>432</v>
      </c>
      <c r="E540" s="12">
        <v>21.5</v>
      </c>
      <c r="F540" s="13">
        <v>16.43</v>
      </c>
      <c r="G540">
        <v>424.79998799999998</v>
      </c>
      <c r="H540">
        <v>20.100000000000001</v>
      </c>
      <c r="I540" s="13">
        <v>19.879999000000002</v>
      </c>
      <c r="J540">
        <v>352.79998799999998</v>
      </c>
      <c r="K540">
        <v>21.9</v>
      </c>
      <c r="L540" s="13">
        <v>20</v>
      </c>
    </row>
    <row r="541" spans="1:12">
      <c r="A541">
        <v>7</v>
      </c>
      <c r="B541">
        <v>16</v>
      </c>
      <c r="C541">
        <v>55</v>
      </c>
      <c r="D541" s="4">
        <v>367.20001200000002</v>
      </c>
      <c r="E541" s="12">
        <v>20.200001</v>
      </c>
      <c r="F541" s="13">
        <v>18.039999000000002</v>
      </c>
      <c r="G541">
        <v>369.60000600000001</v>
      </c>
      <c r="H541">
        <v>19.700001</v>
      </c>
      <c r="I541" s="13">
        <v>18.379999000000002</v>
      </c>
      <c r="J541">
        <v>343.20001200000002</v>
      </c>
      <c r="K541">
        <v>21.299999</v>
      </c>
      <c r="L541" s="13">
        <v>15.77</v>
      </c>
    </row>
    <row r="542" spans="1:12">
      <c r="A542">
        <v>7</v>
      </c>
      <c r="B542">
        <v>17</v>
      </c>
      <c r="C542">
        <v>0</v>
      </c>
      <c r="D542" s="4">
        <v>360</v>
      </c>
      <c r="E542" s="12">
        <v>20</v>
      </c>
      <c r="F542" s="13">
        <v>17.940000999999999</v>
      </c>
      <c r="G542">
        <v>374.39999399999999</v>
      </c>
      <c r="H542">
        <v>19.5</v>
      </c>
      <c r="I542" s="13">
        <v>18.829999999999998</v>
      </c>
      <c r="J542">
        <v>343.20001200000002</v>
      </c>
      <c r="K542">
        <v>22.200001</v>
      </c>
      <c r="L542" s="13">
        <v>12.87</v>
      </c>
    </row>
    <row r="543" spans="1:12">
      <c r="A543">
        <v>7</v>
      </c>
      <c r="B543">
        <v>17</v>
      </c>
      <c r="C543">
        <v>5</v>
      </c>
      <c r="D543" s="4">
        <v>393.60000600000001</v>
      </c>
      <c r="E543" s="12">
        <v>19.799999</v>
      </c>
      <c r="F543" s="13">
        <v>15.639999</v>
      </c>
      <c r="G543">
        <v>408</v>
      </c>
      <c r="H543">
        <v>19.700001</v>
      </c>
      <c r="I543" s="13">
        <v>15.790001</v>
      </c>
      <c r="J543">
        <v>343.20001200000002</v>
      </c>
      <c r="K543">
        <v>21.299999</v>
      </c>
      <c r="L543" s="13">
        <v>15.719999</v>
      </c>
    </row>
    <row r="544" spans="1:12">
      <c r="A544">
        <v>7</v>
      </c>
      <c r="B544">
        <v>17</v>
      </c>
      <c r="C544">
        <v>10</v>
      </c>
      <c r="D544" s="4">
        <v>405.60000600000001</v>
      </c>
      <c r="E544" s="12">
        <v>20.100000000000001</v>
      </c>
      <c r="F544" s="13">
        <v>19.170000000000002</v>
      </c>
      <c r="G544">
        <v>376.79998799999998</v>
      </c>
      <c r="H544">
        <v>19.5</v>
      </c>
      <c r="I544" s="13">
        <v>21.82</v>
      </c>
      <c r="J544">
        <v>304.79998799999998</v>
      </c>
      <c r="K544">
        <v>20.399999999999999</v>
      </c>
      <c r="L544" s="13">
        <v>17.560001</v>
      </c>
    </row>
    <row r="545" spans="1:12">
      <c r="A545">
        <v>7</v>
      </c>
      <c r="B545">
        <v>17</v>
      </c>
      <c r="C545">
        <v>15</v>
      </c>
      <c r="D545" s="4">
        <v>343.20001200000002</v>
      </c>
      <c r="E545" s="12">
        <v>19</v>
      </c>
      <c r="F545" s="13">
        <v>16.619999</v>
      </c>
      <c r="G545">
        <v>381.60000600000001</v>
      </c>
      <c r="H545">
        <v>18.799999</v>
      </c>
      <c r="I545" s="13">
        <v>17.170000000000002</v>
      </c>
      <c r="J545">
        <v>319.20001200000002</v>
      </c>
      <c r="K545">
        <v>18.799999</v>
      </c>
      <c r="L545" s="13">
        <v>17.27</v>
      </c>
    </row>
    <row r="546" spans="1:12">
      <c r="A546">
        <v>7</v>
      </c>
      <c r="B546">
        <v>17</v>
      </c>
      <c r="C546">
        <v>20</v>
      </c>
      <c r="D546" s="4">
        <v>386.39999399999999</v>
      </c>
      <c r="E546" s="12">
        <v>19.799999</v>
      </c>
      <c r="F546" s="13">
        <v>15.5</v>
      </c>
      <c r="G546">
        <v>403.20001200000002</v>
      </c>
      <c r="H546">
        <v>19.200001</v>
      </c>
      <c r="I546" s="13">
        <v>18.09</v>
      </c>
      <c r="J546">
        <v>386.39999399999999</v>
      </c>
      <c r="K546">
        <v>19.100000000000001</v>
      </c>
      <c r="L546" s="13">
        <v>16.459999</v>
      </c>
    </row>
    <row r="547" spans="1:12">
      <c r="A547">
        <v>7</v>
      </c>
      <c r="B547">
        <v>17</v>
      </c>
      <c r="C547">
        <v>25</v>
      </c>
      <c r="D547" s="4">
        <v>199.199997</v>
      </c>
      <c r="E547" s="12">
        <v>20.200001</v>
      </c>
      <c r="F547" s="13">
        <v>7.52</v>
      </c>
      <c r="G547">
        <v>400.79998799999998</v>
      </c>
      <c r="H547">
        <v>19.399999999999999</v>
      </c>
      <c r="I547" s="13">
        <v>17.989999999999998</v>
      </c>
      <c r="J547">
        <v>362.39999399999999</v>
      </c>
      <c r="K547">
        <v>20.200001</v>
      </c>
      <c r="L547" s="13">
        <v>17.32</v>
      </c>
    </row>
    <row r="548" spans="1:12">
      <c r="A548">
        <v>7</v>
      </c>
      <c r="B548">
        <v>17</v>
      </c>
      <c r="C548">
        <v>30</v>
      </c>
      <c r="D548" s="4">
        <v>372</v>
      </c>
      <c r="E548" s="12">
        <v>20</v>
      </c>
      <c r="F548" s="13">
        <v>15.389999</v>
      </c>
      <c r="G548">
        <v>369.60000600000001</v>
      </c>
      <c r="H548">
        <v>18.899999999999999</v>
      </c>
      <c r="I548" s="13">
        <v>17.600000000000001</v>
      </c>
      <c r="J548">
        <v>360</v>
      </c>
      <c r="K548">
        <v>19.5</v>
      </c>
      <c r="L548" s="13">
        <v>17.43</v>
      </c>
    </row>
    <row r="549" spans="1:12">
      <c r="A549">
        <v>7</v>
      </c>
      <c r="B549">
        <v>17</v>
      </c>
      <c r="C549">
        <v>35</v>
      </c>
      <c r="D549" s="4">
        <v>369.60000600000001</v>
      </c>
      <c r="E549" s="12">
        <v>19.799999</v>
      </c>
      <c r="F549" s="13">
        <v>18.989999999999998</v>
      </c>
      <c r="G549">
        <v>400.79998799999998</v>
      </c>
      <c r="H549">
        <v>19.100000000000001</v>
      </c>
      <c r="I549" s="13">
        <v>17.600000000000001</v>
      </c>
      <c r="J549">
        <v>355.20001200000002</v>
      </c>
      <c r="K549">
        <v>20.5</v>
      </c>
      <c r="L549" s="13">
        <v>13.969999</v>
      </c>
    </row>
    <row r="550" spans="1:12">
      <c r="A550">
        <v>7</v>
      </c>
      <c r="B550">
        <v>17</v>
      </c>
      <c r="C550">
        <v>40</v>
      </c>
      <c r="D550" s="4">
        <v>393.60000600000001</v>
      </c>
      <c r="E550" s="12">
        <v>19.200001</v>
      </c>
      <c r="F550" s="13">
        <v>16.170000000000002</v>
      </c>
      <c r="G550">
        <v>408</v>
      </c>
      <c r="H550">
        <v>19</v>
      </c>
      <c r="I550" s="13">
        <v>17.720001</v>
      </c>
      <c r="J550">
        <v>369.60000600000001</v>
      </c>
      <c r="K550">
        <v>21.299999</v>
      </c>
      <c r="L550" s="13">
        <v>14.599999</v>
      </c>
    </row>
    <row r="551" spans="1:12">
      <c r="A551">
        <v>7</v>
      </c>
      <c r="B551">
        <v>17</v>
      </c>
      <c r="C551">
        <v>45</v>
      </c>
      <c r="D551" s="4">
        <v>362.39999399999999</v>
      </c>
      <c r="E551" s="12">
        <v>19.399999999999999</v>
      </c>
      <c r="F551" s="13">
        <v>14.33</v>
      </c>
      <c r="G551">
        <v>386.39999399999999</v>
      </c>
      <c r="H551">
        <v>20.100000000000001</v>
      </c>
      <c r="I551" s="13">
        <v>15.070001</v>
      </c>
      <c r="J551">
        <v>268.79998799999998</v>
      </c>
      <c r="K551">
        <v>21.200001</v>
      </c>
      <c r="L551" s="13">
        <v>10.59</v>
      </c>
    </row>
    <row r="552" spans="1:12">
      <c r="A552">
        <v>7</v>
      </c>
      <c r="B552">
        <v>17</v>
      </c>
      <c r="C552">
        <v>50</v>
      </c>
      <c r="D552" s="4">
        <v>400.79998799999998</v>
      </c>
      <c r="E552" s="12">
        <v>21.1</v>
      </c>
      <c r="F552" s="13">
        <v>13.349999</v>
      </c>
      <c r="G552">
        <v>408</v>
      </c>
      <c r="H552">
        <v>21.200001</v>
      </c>
      <c r="I552" s="13">
        <v>14.97</v>
      </c>
      <c r="J552">
        <v>235.199997</v>
      </c>
      <c r="K552">
        <v>22.1</v>
      </c>
      <c r="L552" s="13">
        <v>9.9299990000000005</v>
      </c>
    </row>
    <row r="553" spans="1:12">
      <c r="A553">
        <v>7</v>
      </c>
      <c r="B553">
        <v>17</v>
      </c>
      <c r="C553">
        <v>55</v>
      </c>
      <c r="D553" s="4">
        <v>405.60000600000001</v>
      </c>
      <c r="E553" s="12">
        <v>22.700001</v>
      </c>
      <c r="F553" s="13">
        <v>13.150001</v>
      </c>
      <c r="G553">
        <v>412.79998799999998</v>
      </c>
      <c r="H553">
        <v>21.799999</v>
      </c>
      <c r="I553" s="13">
        <v>14.45</v>
      </c>
      <c r="J553">
        <v>369.60000600000001</v>
      </c>
      <c r="K553">
        <v>20.799999</v>
      </c>
      <c r="L553" s="13">
        <v>17.030000999999999</v>
      </c>
    </row>
    <row r="554" spans="1:12">
      <c r="A554">
        <v>7</v>
      </c>
      <c r="B554">
        <v>18</v>
      </c>
      <c r="C554">
        <v>0</v>
      </c>
      <c r="D554" s="4">
        <v>422.39999399999999</v>
      </c>
      <c r="E554" s="12">
        <v>23.700001</v>
      </c>
      <c r="F554" s="13">
        <v>13.950001</v>
      </c>
      <c r="G554">
        <v>412.79998799999998</v>
      </c>
      <c r="H554">
        <v>22.1</v>
      </c>
      <c r="I554" s="13">
        <v>16.280000999999999</v>
      </c>
      <c r="J554">
        <v>376.79998799999998</v>
      </c>
      <c r="K554">
        <v>22.1</v>
      </c>
      <c r="L554" s="13">
        <v>13.38</v>
      </c>
    </row>
    <row r="555" spans="1:12">
      <c r="A555">
        <v>7</v>
      </c>
      <c r="B555">
        <v>18</v>
      </c>
      <c r="C555">
        <v>5</v>
      </c>
      <c r="D555" s="4">
        <v>391.20001200000002</v>
      </c>
      <c r="E555" s="12">
        <v>23.799999</v>
      </c>
      <c r="F555" s="13">
        <v>12.33</v>
      </c>
      <c r="G555">
        <v>400.79998799999998</v>
      </c>
      <c r="H555">
        <v>21.9</v>
      </c>
      <c r="I555" s="13">
        <v>14.01</v>
      </c>
      <c r="J555">
        <v>381.60000600000001</v>
      </c>
      <c r="K555">
        <v>23.5</v>
      </c>
      <c r="L555" s="13">
        <v>12.44</v>
      </c>
    </row>
    <row r="556" spans="1:12">
      <c r="A556">
        <v>7</v>
      </c>
      <c r="B556">
        <v>18</v>
      </c>
      <c r="C556">
        <v>10</v>
      </c>
      <c r="D556" s="4">
        <v>393.60000600000001</v>
      </c>
      <c r="E556" s="12">
        <v>29.5</v>
      </c>
      <c r="F556" s="13">
        <v>6.78</v>
      </c>
      <c r="G556">
        <v>432</v>
      </c>
      <c r="H556">
        <v>23.299999</v>
      </c>
      <c r="I556" s="13">
        <v>13.39</v>
      </c>
      <c r="J556">
        <v>204</v>
      </c>
      <c r="K556">
        <v>24.1</v>
      </c>
      <c r="L556" s="13">
        <v>8.06</v>
      </c>
    </row>
    <row r="557" spans="1:12">
      <c r="A557">
        <v>7</v>
      </c>
      <c r="B557">
        <v>18</v>
      </c>
      <c r="C557">
        <v>15</v>
      </c>
      <c r="D557" s="4">
        <v>379.20001200000002</v>
      </c>
      <c r="E557" s="12">
        <v>34.5</v>
      </c>
      <c r="F557" s="13">
        <v>6.3</v>
      </c>
      <c r="G557">
        <v>343.20001200000002</v>
      </c>
      <c r="H557">
        <v>24.9</v>
      </c>
      <c r="I557" s="13">
        <v>12.74</v>
      </c>
      <c r="J557">
        <v>163.199997</v>
      </c>
      <c r="K557">
        <v>24.299999</v>
      </c>
      <c r="L557" s="13">
        <v>10.18</v>
      </c>
    </row>
    <row r="558" spans="1:12">
      <c r="A558">
        <v>7</v>
      </c>
      <c r="B558">
        <v>18</v>
      </c>
      <c r="C558">
        <v>20</v>
      </c>
      <c r="D558" s="4">
        <v>369.60000600000001</v>
      </c>
      <c r="E558" s="12">
        <v>32.700001</v>
      </c>
      <c r="F558" s="13">
        <v>11.88</v>
      </c>
      <c r="G558">
        <v>360</v>
      </c>
      <c r="H558">
        <v>23.700001</v>
      </c>
      <c r="I558" s="13">
        <v>17.649999999999999</v>
      </c>
      <c r="J558">
        <v>252</v>
      </c>
      <c r="K558">
        <v>22.799999</v>
      </c>
      <c r="L558" s="13">
        <v>12.01</v>
      </c>
    </row>
    <row r="559" spans="1:12">
      <c r="A559">
        <v>7</v>
      </c>
      <c r="B559">
        <v>18</v>
      </c>
      <c r="C559">
        <v>25</v>
      </c>
      <c r="D559" s="4">
        <v>379.20001200000002</v>
      </c>
      <c r="E559" s="12">
        <v>29.799999</v>
      </c>
      <c r="F559" s="13">
        <v>15.16</v>
      </c>
      <c r="G559">
        <v>360</v>
      </c>
      <c r="H559">
        <v>22.5</v>
      </c>
      <c r="I559" s="13">
        <v>19.530000999999999</v>
      </c>
      <c r="J559">
        <v>333.60000600000001</v>
      </c>
      <c r="K559">
        <v>22</v>
      </c>
      <c r="L559" s="13">
        <v>16.559999000000001</v>
      </c>
    </row>
    <row r="560" spans="1:12">
      <c r="A560">
        <v>7</v>
      </c>
      <c r="B560">
        <v>18</v>
      </c>
      <c r="C560">
        <v>30</v>
      </c>
      <c r="D560" s="4">
        <v>391.20001200000002</v>
      </c>
      <c r="E560" s="12">
        <v>27.299999</v>
      </c>
      <c r="F560" s="13">
        <v>14.309998999999999</v>
      </c>
      <c r="G560">
        <v>448.79998799999998</v>
      </c>
      <c r="H560">
        <v>23.1</v>
      </c>
      <c r="I560" s="13">
        <v>12.88</v>
      </c>
      <c r="J560">
        <v>424.79998799999998</v>
      </c>
      <c r="K560">
        <v>24.700001</v>
      </c>
      <c r="L560" s="13">
        <v>9.64</v>
      </c>
    </row>
    <row r="561" spans="1:12">
      <c r="A561">
        <v>7</v>
      </c>
      <c r="B561">
        <v>18</v>
      </c>
      <c r="C561">
        <v>35</v>
      </c>
      <c r="D561" s="4">
        <v>410.39999399999999</v>
      </c>
      <c r="E561" s="12">
        <v>31</v>
      </c>
      <c r="F561" s="13">
        <v>8.02</v>
      </c>
      <c r="G561">
        <v>432</v>
      </c>
      <c r="H561">
        <v>26.700001</v>
      </c>
      <c r="I561" s="13">
        <v>9.56</v>
      </c>
      <c r="J561">
        <v>396</v>
      </c>
      <c r="K561">
        <v>28.9</v>
      </c>
      <c r="L561" s="13">
        <v>7.97</v>
      </c>
    </row>
    <row r="562" spans="1:12">
      <c r="A562">
        <v>7</v>
      </c>
      <c r="B562">
        <v>18</v>
      </c>
      <c r="C562">
        <v>40</v>
      </c>
      <c r="D562" s="4">
        <v>398.39999399999999</v>
      </c>
      <c r="E562" s="12">
        <v>38.400002000000001</v>
      </c>
      <c r="F562" s="13">
        <v>5.41</v>
      </c>
      <c r="G562">
        <v>415.20001200000002</v>
      </c>
      <c r="H562">
        <v>30.700001</v>
      </c>
      <c r="I562" s="13">
        <v>7.88</v>
      </c>
      <c r="J562">
        <v>350.39999399999999</v>
      </c>
      <c r="K562">
        <v>29.700001</v>
      </c>
      <c r="L562" s="13">
        <v>10.17</v>
      </c>
    </row>
    <row r="563" spans="1:12">
      <c r="A563">
        <v>7</v>
      </c>
      <c r="B563">
        <v>18</v>
      </c>
      <c r="C563">
        <v>45</v>
      </c>
      <c r="D563" s="4">
        <v>417.60000600000001</v>
      </c>
      <c r="E563" s="12">
        <v>43.299999</v>
      </c>
      <c r="F563" s="13">
        <v>5.91</v>
      </c>
      <c r="G563">
        <v>415.20001200000002</v>
      </c>
      <c r="H563">
        <v>32.200001</v>
      </c>
      <c r="I563" s="13">
        <v>9.48</v>
      </c>
      <c r="J563">
        <v>391.20001200000002</v>
      </c>
      <c r="K563">
        <v>30.1</v>
      </c>
      <c r="L563" s="13">
        <v>10.71</v>
      </c>
    </row>
    <row r="564" spans="1:12">
      <c r="A564">
        <v>7</v>
      </c>
      <c r="B564">
        <v>18</v>
      </c>
      <c r="C564">
        <v>50</v>
      </c>
      <c r="D564" s="4">
        <v>369.60000600000001</v>
      </c>
      <c r="E564" s="12">
        <v>47.400002000000001</v>
      </c>
      <c r="F564" s="13">
        <v>4.7699999999999996</v>
      </c>
      <c r="G564">
        <v>374.39999399999999</v>
      </c>
      <c r="H564">
        <v>33.700001</v>
      </c>
      <c r="I564" s="13">
        <v>7.64</v>
      </c>
      <c r="J564">
        <v>355.20001200000002</v>
      </c>
      <c r="K564">
        <v>31.1</v>
      </c>
      <c r="L564" s="13">
        <v>8.9700000000000006</v>
      </c>
    </row>
    <row r="565" spans="1:12">
      <c r="A565">
        <v>7</v>
      </c>
      <c r="B565">
        <v>18</v>
      </c>
      <c r="C565">
        <v>55</v>
      </c>
      <c r="D565" s="4">
        <v>352.79998799999998</v>
      </c>
      <c r="E565" s="12">
        <v>49.900002000000001</v>
      </c>
      <c r="F565" s="13">
        <v>4.83</v>
      </c>
      <c r="G565">
        <v>364.79998799999998</v>
      </c>
      <c r="H565">
        <v>37.700001</v>
      </c>
      <c r="I565" s="13">
        <v>5.69</v>
      </c>
      <c r="J565">
        <v>338.39999399999999</v>
      </c>
      <c r="K565">
        <v>32.599997999999999</v>
      </c>
      <c r="L565" s="13">
        <v>6.64</v>
      </c>
    </row>
    <row r="566" spans="1:12">
      <c r="A566">
        <v>7</v>
      </c>
      <c r="B566">
        <v>19</v>
      </c>
      <c r="C566">
        <v>0</v>
      </c>
      <c r="D566" s="4">
        <v>350.39999399999999</v>
      </c>
      <c r="E566" s="12">
        <v>52.299999</v>
      </c>
      <c r="F566" s="13">
        <v>4.6399999999999997</v>
      </c>
      <c r="G566">
        <v>367.20001200000002</v>
      </c>
      <c r="H566">
        <v>42.5</v>
      </c>
      <c r="I566" s="13">
        <v>5.37</v>
      </c>
      <c r="J566">
        <v>343.20001200000002</v>
      </c>
      <c r="K566">
        <v>40.400002000000001</v>
      </c>
      <c r="L566" s="13">
        <v>4.49</v>
      </c>
    </row>
    <row r="567" spans="1:12">
      <c r="A567">
        <v>7</v>
      </c>
      <c r="B567">
        <v>19</v>
      </c>
      <c r="C567">
        <v>5</v>
      </c>
      <c r="D567" s="4">
        <v>372</v>
      </c>
      <c r="E567" s="12">
        <v>53.099997999999999</v>
      </c>
      <c r="F567" s="13">
        <v>5.0599999999999996</v>
      </c>
      <c r="G567">
        <v>369.60000600000001</v>
      </c>
      <c r="H567">
        <v>45</v>
      </c>
      <c r="I567" s="13">
        <v>5.61</v>
      </c>
      <c r="J567">
        <v>290.39999399999999</v>
      </c>
      <c r="K567">
        <v>44.799999</v>
      </c>
      <c r="L567" s="13">
        <v>3.82</v>
      </c>
    </row>
    <row r="568" spans="1:12">
      <c r="A568">
        <v>7</v>
      </c>
      <c r="B568">
        <v>19</v>
      </c>
      <c r="C568">
        <v>10</v>
      </c>
      <c r="D568" s="4">
        <v>357.60000600000001</v>
      </c>
      <c r="E568" s="12">
        <v>54.599997999999999</v>
      </c>
      <c r="F568" s="13">
        <v>4.72</v>
      </c>
      <c r="G568">
        <v>381.60000600000001</v>
      </c>
      <c r="H568">
        <v>47.5</v>
      </c>
      <c r="I568" s="13">
        <v>5.44</v>
      </c>
      <c r="J568">
        <v>348</v>
      </c>
      <c r="K568">
        <v>49</v>
      </c>
      <c r="L568" s="13">
        <v>4.49</v>
      </c>
    </row>
    <row r="569" spans="1:12">
      <c r="A569">
        <v>7</v>
      </c>
      <c r="B569">
        <v>19</v>
      </c>
      <c r="C569">
        <v>15</v>
      </c>
      <c r="D569" s="4">
        <v>360</v>
      </c>
      <c r="E569" s="12">
        <v>55.900002000000001</v>
      </c>
      <c r="F569" s="13">
        <v>4.59</v>
      </c>
      <c r="G569">
        <v>362.39999399999999</v>
      </c>
      <c r="H569">
        <v>49.5</v>
      </c>
      <c r="I569" s="13">
        <v>4.96</v>
      </c>
      <c r="J569">
        <v>348</v>
      </c>
      <c r="K569">
        <v>53</v>
      </c>
      <c r="L569" s="13">
        <v>4.05</v>
      </c>
    </row>
    <row r="570" spans="1:12">
      <c r="A570">
        <v>7</v>
      </c>
      <c r="B570">
        <v>19</v>
      </c>
      <c r="C570">
        <v>20</v>
      </c>
      <c r="D570" s="4">
        <v>369.60000600000001</v>
      </c>
      <c r="E570" s="12">
        <v>57.5</v>
      </c>
      <c r="F570" s="13">
        <v>4.55</v>
      </c>
      <c r="G570">
        <v>379.20001200000002</v>
      </c>
      <c r="H570">
        <v>51.599997999999999</v>
      </c>
      <c r="I570" s="13">
        <v>5.1100000000000003</v>
      </c>
      <c r="J570">
        <v>328.79998799999998</v>
      </c>
      <c r="K570">
        <v>55.299999</v>
      </c>
      <c r="L570" s="13">
        <v>4.08</v>
      </c>
    </row>
    <row r="571" spans="1:12">
      <c r="A571">
        <v>7</v>
      </c>
      <c r="B571">
        <v>19</v>
      </c>
      <c r="C571">
        <v>25</v>
      </c>
      <c r="D571" s="4">
        <v>312</v>
      </c>
      <c r="E571" s="12">
        <v>58.900002000000001</v>
      </c>
      <c r="F571" s="13">
        <v>3.71</v>
      </c>
      <c r="G571">
        <v>324</v>
      </c>
      <c r="H571">
        <v>52.700001</v>
      </c>
      <c r="I571" s="13">
        <v>4.3</v>
      </c>
      <c r="J571">
        <v>307.20001200000002</v>
      </c>
      <c r="K571">
        <v>57.299999</v>
      </c>
      <c r="L571" s="13">
        <v>3.54</v>
      </c>
    </row>
    <row r="572" spans="1:12">
      <c r="A572">
        <v>7</v>
      </c>
      <c r="B572">
        <v>19</v>
      </c>
      <c r="C572">
        <v>30</v>
      </c>
      <c r="D572" s="4">
        <v>333.60000600000001</v>
      </c>
      <c r="E572" s="12">
        <v>60.400002000000001</v>
      </c>
      <c r="F572" s="13">
        <v>3.93</v>
      </c>
      <c r="G572">
        <v>331.20001200000002</v>
      </c>
      <c r="H572">
        <v>54</v>
      </c>
      <c r="I572" s="13">
        <v>4.41</v>
      </c>
      <c r="J572">
        <v>314.39999399999999</v>
      </c>
      <c r="K572">
        <v>59.299999</v>
      </c>
      <c r="L572" s="13">
        <v>3.72</v>
      </c>
    </row>
    <row r="573" spans="1:12">
      <c r="A573">
        <v>7</v>
      </c>
      <c r="B573">
        <v>19</v>
      </c>
      <c r="C573">
        <v>35</v>
      </c>
      <c r="D573" s="4">
        <v>319.20001200000002</v>
      </c>
      <c r="E573" s="12">
        <v>60.799999</v>
      </c>
      <c r="F573" s="13">
        <v>3.94</v>
      </c>
      <c r="G573">
        <v>336</v>
      </c>
      <c r="H573">
        <v>55.099997999999999</v>
      </c>
      <c r="I573" s="13">
        <v>4.4000000000000004</v>
      </c>
      <c r="J573">
        <v>304.79998799999998</v>
      </c>
      <c r="K573">
        <v>60.799999</v>
      </c>
      <c r="L573" s="13">
        <v>3.62</v>
      </c>
    </row>
    <row r="574" spans="1:12">
      <c r="A574">
        <v>7</v>
      </c>
      <c r="B574">
        <v>19</v>
      </c>
      <c r="C574">
        <v>40</v>
      </c>
      <c r="D574" s="4">
        <v>292.79998799999998</v>
      </c>
      <c r="E574" s="12">
        <v>61.299999</v>
      </c>
      <c r="F574" s="13">
        <v>3.61</v>
      </c>
      <c r="G574">
        <v>290.39999399999999</v>
      </c>
      <c r="H574">
        <v>55.799999</v>
      </c>
      <c r="I574" s="13">
        <v>3.92</v>
      </c>
      <c r="J574">
        <v>264</v>
      </c>
      <c r="K574">
        <v>61.700001</v>
      </c>
      <c r="L574" s="13">
        <v>3.14</v>
      </c>
    </row>
    <row r="575" spans="1:12">
      <c r="A575">
        <v>7</v>
      </c>
      <c r="B575">
        <v>19</v>
      </c>
      <c r="C575">
        <v>45</v>
      </c>
      <c r="D575" s="4">
        <v>302.39999399999999</v>
      </c>
      <c r="E575" s="12">
        <v>61.599997999999999</v>
      </c>
      <c r="F575" s="13">
        <v>3.7</v>
      </c>
      <c r="G575">
        <v>304.79998799999998</v>
      </c>
      <c r="H575">
        <v>55.799999</v>
      </c>
      <c r="I575" s="13">
        <v>4.1399999999999997</v>
      </c>
      <c r="J575">
        <v>292.79998799999998</v>
      </c>
      <c r="K575">
        <v>62.400002000000001</v>
      </c>
      <c r="L575" s="13">
        <v>3.44</v>
      </c>
    </row>
    <row r="576" spans="1:12">
      <c r="A576">
        <v>7</v>
      </c>
      <c r="B576">
        <v>19</v>
      </c>
      <c r="C576">
        <v>50</v>
      </c>
      <c r="D576" s="4">
        <v>300</v>
      </c>
      <c r="E576" s="12">
        <v>62.200001</v>
      </c>
      <c r="F576" s="13">
        <v>3.69</v>
      </c>
      <c r="G576">
        <v>309.60000600000001</v>
      </c>
      <c r="H576">
        <v>56.299999</v>
      </c>
      <c r="I576" s="13">
        <v>4.29</v>
      </c>
      <c r="J576">
        <v>288</v>
      </c>
      <c r="K576">
        <v>63.099997999999999</v>
      </c>
      <c r="L576" s="13">
        <v>3.52</v>
      </c>
    </row>
    <row r="577" spans="1:12">
      <c r="A577" s="10">
        <v>7</v>
      </c>
      <c r="B577" s="10">
        <v>19</v>
      </c>
      <c r="C577" s="10">
        <v>55</v>
      </c>
      <c r="D577" s="9">
        <v>295.20001200000002</v>
      </c>
      <c r="E577" s="10">
        <v>61.599997999999999</v>
      </c>
      <c r="F577" s="14">
        <v>3.74</v>
      </c>
      <c r="G577" s="10">
        <v>302.39999399999999</v>
      </c>
      <c r="H577" s="10">
        <v>55.900002000000001</v>
      </c>
      <c r="I577" s="14">
        <v>4.17</v>
      </c>
      <c r="J577" s="10">
        <v>271.20001200000002</v>
      </c>
      <c r="K577" s="10">
        <v>62.700001</v>
      </c>
      <c r="L577" s="14">
        <v>3.36</v>
      </c>
    </row>
    <row r="578" spans="1:12">
      <c r="A578">
        <v>8</v>
      </c>
      <c r="B578">
        <v>14</v>
      </c>
      <c r="C578">
        <v>0</v>
      </c>
      <c r="D578" s="4">
        <v>489.60000600000001</v>
      </c>
      <c r="E578" s="12">
        <v>43.599997999999999</v>
      </c>
      <c r="F578" s="13">
        <v>8.77</v>
      </c>
      <c r="G578">
        <v>523.20001200000002</v>
      </c>
      <c r="H578">
        <v>33.599997999999999</v>
      </c>
      <c r="I578" s="13">
        <v>12.92</v>
      </c>
      <c r="J578">
        <v>434.39999399999999</v>
      </c>
      <c r="K578">
        <v>32.400002000000001</v>
      </c>
      <c r="L578" s="13">
        <v>11.150001</v>
      </c>
    </row>
    <row r="579" spans="1:12">
      <c r="A579">
        <v>8</v>
      </c>
      <c r="B579">
        <v>14</v>
      </c>
      <c r="C579">
        <v>5</v>
      </c>
      <c r="D579" s="4">
        <v>456</v>
      </c>
      <c r="E579" s="12">
        <v>43.299999</v>
      </c>
      <c r="F579" s="13">
        <v>7.6</v>
      </c>
      <c r="G579">
        <v>460.79998799999998</v>
      </c>
      <c r="H579">
        <v>31.4</v>
      </c>
      <c r="I579" s="13">
        <v>13.009999000000001</v>
      </c>
      <c r="J579">
        <v>422.39999399999999</v>
      </c>
      <c r="K579">
        <v>30</v>
      </c>
      <c r="L579" s="13">
        <v>13.19</v>
      </c>
    </row>
    <row r="580" spans="1:12">
      <c r="A580">
        <v>8</v>
      </c>
      <c r="B580">
        <v>14</v>
      </c>
      <c r="C580">
        <v>10</v>
      </c>
      <c r="D580" s="4">
        <v>480</v>
      </c>
      <c r="E580" s="12">
        <v>37.599997999999999</v>
      </c>
      <c r="F580" s="13">
        <v>12.24</v>
      </c>
      <c r="G580">
        <v>482.39999399999999</v>
      </c>
      <c r="H580">
        <v>29.5</v>
      </c>
      <c r="I580" s="13">
        <v>14.61</v>
      </c>
      <c r="J580">
        <v>446.39999399999999</v>
      </c>
      <c r="K580">
        <v>28.4</v>
      </c>
      <c r="L580" s="13">
        <v>13.169999000000001</v>
      </c>
    </row>
    <row r="581" spans="1:12">
      <c r="A581">
        <v>8</v>
      </c>
      <c r="B581">
        <v>14</v>
      </c>
      <c r="C581">
        <v>15</v>
      </c>
      <c r="D581" s="4">
        <v>516</v>
      </c>
      <c r="E581" s="12">
        <v>36.5</v>
      </c>
      <c r="F581" s="13">
        <v>10.91</v>
      </c>
      <c r="G581">
        <v>501.60000600000001</v>
      </c>
      <c r="H581">
        <v>28.700001</v>
      </c>
      <c r="I581" s="13">
        <v>13.91</v>
      </c>
      <c r="J581">
        <v>458.39999399999999</v>
      </c>
      <c r="K581">
        <v>27.9</v>
      </c>
      <c r="L581" s="13">
        <v>12.809998999999999</v>
      </c>
    </row>
    <row r="582" spans="1:12">
      <c r="A582">
        <v>8</v>
      </c>
      <c r="B582">
        <v>14</v>
      </c>
      <c r="C582">
        <v>20</v>
      </c>
      <c r="D582" s="4">
        <v>480</v>
      </c>
      <c r="E582" s="12">
        <v>37.299999</v>
      </c>
      <c r="F582" s="13">
        <v>8.67</v>
      </c>
      <c r="G582">
        <v>540</v>
      </c>
      <c r="H582">
        <v>29.799999</v>
      </c>
      <c r="I582" s="13">
        <v>12.75</v>
      </c>
      <c r="J582">
        <v>465.60000600000001</v>
      </c>
      <c r="K582">
        <v>28.700001</v>
      </c>
      <c r="L582" s="13">
        <v>10.98</v>
      </c>
    </row>
    <row r="583" spans="1:12">
      <c r="A583">
        <v>8</v>
      </c>
      <c r="B583">
        <v>14</v>
      </c>
      <c r="C583">
        <v>25</v>
      </c>
      <c r="D583" s="4">
        <v>511.20001200000002</v>
      </c>
      <c r="E583" s="12">
        <v>38</v>
      </c>
      <c r="F583" s="13">
        <v>9.24</v>
      </c>
      <c r="G583">
        <v>496.79998799999998</v>
      </c>
      <c r="H583">
        <v>28.4</v>
      </c>
      <c r="I583" s="13">
        <v>14.52</v>
      </c>
      <c r="J583">
        <v>460.79998799999998</v>
      </c>
      <c r="K583">
        <v>28.200001</v>
      </c>
      <c r="L583" s="13">
        <v>12.51</v>
      </c>
    </row>
    <row r="584" spans="1:12">
      <c r="A584">
        <v>8</v>
      </c>
      <c r="B584">
        <v>14</v>
      </c>
      <c r="C584">
        <v>30</v>
      </c>
      <c r="D584" s="4">
        <v>482.39999399999999</v>
      </c>
      <c r="E584" s="12">
        <v>38.099997999999999</v>
      </c>
      <c r="F584" s="13">
        <v>8.9600000000000009</v>
      </c>
      <c r="G584">
        <v>482.39999399999999</v>
      </c>
      <c r="H584">
        <v>27.799999</v>
      </c>
      <c r="I584" s="13">
        <v>14.360001</v>
      </c>
      <c r="J584">
        <v>427.20001200000002</v>
      </c>
      <c r="K584">
        <v>27</v>
      </c>
      <c r="L584" s="13">
        <v>13.92</v>
      </c>
    </row>
    <row r="585" spans="1:12">
      <c r="A585">
        <v>8</v>
      </c>
      <c r="B585">
        <v>14</v>
      </c>
      <c r="C585">
        <v>35</v>
      </c>
      <c r="D585" s="4">
        <v>393.60000600000001</v>
      </c>
      <c r="E585" s="12">
        <v>33.5</v>
      </c>
      <c r="F585" s="13">
        <v>12.4</v>
      </c>
      <c r="G585">
        <v>472.79998799999998</v>
      </c>
      <c r="H585">
        <v>26.700001</v>
      </c>
      <c r="I585" s="13">
        <v>14.820001</v>
      </c>
      <c r="J585">
        <v>417.60000600000001</v>
      </c>
      <c r="K585">
        <v>26.5</v>
      </c>
      <c r="L585" s="13">
        <v>12.5</v>
      </c>
    </row>
    <row r="586" spans="1:12">
      <c r="A586">
        <v>8</v>
      </c>
      <c r="B586">
        <v>14</v>
      </c>
      <c r="C586">
        <v>40</v>
      </c>
      <c r="D586" s="4">
        <v>324</v>
      </c>
      <c r="E586" s="12">
        <v>30.299999</v>
      </c>
      <c r="F586" s="13">
        <v>11.190001000000001</v>
      </c>
      <c r="G586">
        <v>511.20001200000002</v>
      </c>
      <c r="H586">
        <v>25.1</v>
      </c>
      <c r="I586" s="13">
        <v>17.34</v>
      </c>
      <c r="J586">
        <v>446.39999399999999</v>
      </c>
      <c r="K586">
        <v>25.6</v>
      </c>
      <c r="L586" s="13">
        <v>14.39</v>
      </c>
    </row>
    <row r="587" spans="1:12">
      <c r="A587">
        <v>8</v>
      </c>
      <c r="B587">
        <v>14</v>
      </c>
      <c r="C587">
        <v>45</v>
      </c>
      <c r="D587" s="4">
        <v>470.39999399999999</v>
      </c>
      <c r="E587" s="12">
        <v>26.9</v>
      </c>
      <c r="F587" s="13">
        <v>16.93</v>
      </c>
      <c r="G587">
        <v>451.20001200000002</v>
      </c>
      <c r="H587">
        <v>23.700001</v>
      </c>
      <c r="I587" s="13">
        <v>17.360001</v>
      </c>
      <c r="J587">
        <v>400.79998799999998</v>
      </c>
      <c r="K587">
        <v>24.5</v>
      </c>
      <c r="L587" s="13">
        <v>15.16</v>
      </c>
    </row>
    <row r="588" spans="1:12">
      <c r="A588">
        <v>8</v>
      </c>
      <c r="B588">
        <v>14</v>
      </c>
      <c r="C588">
        <v>50</v>
      </c>
      <c r="D588" s="4">
        <v>410.39999399999999</v>
      </c>
      <c r="E588" s="12">
        <v>23.9</v>
      </c>
      <c r="F588" s="13">
        <v>17.860001</v>
      </c>
      <c r="G588">
        <v>422.39999399999999</v>
      </c>
      <c r="H588">
        <v>22.200001</v>
      </c>
      <c r="I588" s="13">
        <v>18.66</v>
      </c>
      <c r="J588">
        <v>396</v>
      </c>
      <c r="K588">
        <v>23</v>
      </c>
      <c r="L588" s="13">
        <v>15.360001</v>
      </c>
    </row>
    <row r="589" spans="1:12">
      <c r="A589">
        <v>8</v>
      </c>
      <c r="B589">
        <v>14</v>
      </c>
      <c r="C589">
        <v>55</v>
      </c>
      <c r="D589" s="4">
        <v>460.79998799999998</v>
      </c>
      <c r="E589" s="12">
        <v>22.799999</v>
      </c>
      <c r="F589" s="13">
        <v>16.27</v>
      </c>
      <c r="G589">
        <v>468</v>
      </c>
      <c r="H589">
        <v>22</v>
      </c>
      <c r="I589" s="13">
        <v>16.210000999999998</v>
      </c>
      <c r="J589">
        <v>405.60000600000001</v>
      </c>
      <c r="K589">
        <v>22.6</v>
      </c>
      <c r="L589" s="13">
        <v>15.82</v>
      </c>
    </row>
    <row r="590" spans="1:12">
      <c r="A590">
        <v>8</v>
      </c>
      <c r="B590">
        <v>15</v>
      </c>
      <c r="C590">
        <v>0</v>
      </c>
      <c r="D590" s="4">
        <v>427.20001200000002</v>
      </c>
      <c r="E590" s="12">
        <v>21.700001</v>
      </c>
      <c r="F590" s="13">
        <v>17.730001000000001</v>
      </c>
      <c r="G590">
        <v>446.39999399999999</v>
      </c>
      <c r="H590">
        <v>20.799999</v>
      </c>
      <c r="I590" s="13">
        <v>19.18</v>
      </c>
      <c r="J590">
        <v>424.79998799999998</v>
      </c>
      <c r="K590">
        <v>22.299999</v>
      </c>
      <c r="L590" s="13">
        <v>15.41</v>
      </c>
    </row>
    <row r="591" spans="1:12">
      <c r="A591">
        <v>8</v>
      </c>
      <c r="B591">
        <v>15</v>
      </c>
      <c r="C591">
        <v>5</v>
      </c>
      <c r="D591" s="4">
        <v>439.20001200000002</v>
      </c>
      <c r="E591" s="12">
        <v>21.9</v>
      </c>
      <c r="F591" s="13">
        <v>14.290001</v>
      </c>
      <c r="G591">
        <v>444</v>
      </c>
      <c r="H591">
        <v>21.799999</v>
      </c>
      <c r="I591" s="13">
        <v>14.52</v>
      </c>
      <c r="J591">
        <v>408</v>
      </c>
      <c r="K591">
        <v>23.9</v>
      </c>
      <c r="L591" s="13">
        <v>11.04</v>
      </c>
    </row>
    <row r="592" spans="1:12">
      <c r="A592">
        <v>8</v>
      </c>
      <c r="B592">
        <v>15</v>
      </c>
      <c r="C592">
        <v>10</v>
      </c>
      <c r="D592" s="4">
        <v>271.20001200000002</v>
      </c>
      <c r="E592" s="12">
        <v>22.700001</v>
      </c>
      <c r="F592" s="13">
        <v>8.1900010000000005</v>
      </c>
      <c r="G592">
        <v>453.60000600000001</v>
      </c>
      <c r="H592">
        <v>23.1</v>
      </c>
      <c r="I592" s="13">
        <v>14.35</v>
      </c>
      <c r="J592">
        <v>405.60000600000001</v>
      </c>
      <c r="K592">
        <v>24.6</v>
      </c>
      <c r="L592" s="13">
        <v>12.21</v>
      </c>
    </row>
    <row r="593" spans="1:12">
      <c r="A593">
        <v>8</v>
      </c>
      <c r="B593">
        <v>15</v>
      </c>
      <c r="C593">
        <v>15</v>
      </c>
      <c r="D593" s="4">
        <v>352.79998799999998</v>
      </c>
      <c r="E593" s="12">
        <v>22.9</v>
      </c>
      <c r="F593" s="13">
        <v>11.79</v>
      </c>
      <c r="G593">
        <v>436.79998799999998</v>
      </c>
      <c r="H593">
        <v>23.299999</v>
      </c>
      <c r="I593" s="13">
        <v>14.47</v>
      </c>
      <c r="J593">
        <v>384</v>
      </c>
      <c r="K593">
        <v>24.799999</v>
      </c>
      <c r="L593" s="13">
        <v>12.45</v>
      </c>
    </row>
    <row r="594" spans="1:12">
      <c r="A594">
        <v>8</v>
      </c>
      <c r="B594">
        <v>15</v>
      </c>
      <c r="C594">
        <v>20</v>
      </c>
      <c r="D594" s="4">
        <v>434.39999399999999</v>
      </c>
      <c r="E594" s="12">
        <v>22.299999</v>
      </c>
      <c r="F594" s="13">
        <v>15.369999</v>
      </c>
      <c r="G594">
        <v>429.60000600000001</v>
      </c>
      <c r="H594">
        <v>22.299999</v>
      </c>
      <c r="I594" s="13">
        <v>18.119999</v>
      </c>
      <c r="J594">
        <v>384</v>
      </c>
      <c r="K594">
        <v>22.799999</v>
      </c>
      <c r="L594" s="13">
        <v>17.41</v>
      </c>
    </row>
    <row r="595" spans="1:12">
      <c r="A595">
        <v>8</v>
      </c>
      <c r="B595">
        <v>15</v>
      </c>
      <c r="C595">
        <v>25</v>
      </c>
      <c r="D595" s="4">
        <v>410.39999399999999</v>
      </c>
      <c r="E595" s="12">
        <v>22</v>
      </c>
      <c r="F595" s="13">
        <v>16.110001</v>
      </c>
      <c r="G595">
        <v>424.79998799999998</v>
      </c>
      <c r="H595">
        <v>21.700001</v>
      </c>
      <c r="I595" s="13">
        <v>17.84</v>
      </c>
      <c r="J595">
        <v>410.39999399999999</v>
      </c>
      <c r="K595">
        <v>23.4</v>
      </c>
      <c r="L595" s="13">
        <v>13.51</v>
      </c>
    </row>
    <row r="596" spans="1:12">
      <c r="A596">
        <v>8</v>
      </c>
      <c r="B596">
        <v>15</v>
      </c>
      <c r="C596">
        <v>30</v>
      </c>
      <c r="D596" s="4">
        <v>429.60000600000001</v>
      </c>
      <c r="E596" s="12">
        <v>21.9</v>
      </c>
      <c r="F596" s="13">
        <v>14.759999000000001</v>
      </c>
      <c r="G596">
        <v>427.20001200000002</v>
      </c>
      <c r="H596">
        <v>21.799999</v>
      </c>
      <c r="I596" s="13">
        <v>16.629999000000002</v>
      </c>
      <c r="J596">
        <v>386.39999399999999</v>
      </c>
      <c r="K596">
        <v>23.4</v>
      </c>
      <c r="L596" s="13">
        <v>13.52</v>
      </c>
    </row>
    <row r="597" spans="1:12">
      <c r="A597">
        <v>8</v>
      </c>
      <c r="B597">
        <v>15</v>
      </c>
      <c r="C597">
        <v>35</v>
      </c>
      <c r="D597" s="4">
        <v>427.20001200000002</v>
      </c>
      <c r="E597" s="12">
        <v>22.1</v>
      </c>
      <c r="F597" s="13">
        <v>15.530001</v>
      </c>
      <c r="G597">
        <v>439.20001200000002</v>
      </c>
      <c r="H597">
        <v>22.1</v>
      </c>
      <c r="I597" s="13">
        <v>17.329999999999998</v>
      </c>
      <c r="J597">
        <v>321.60000600000001</v>
      </c>
      <c r="K597">
        <v>24</v>
      </c>
      <c r="L597" s="13">
        <v>11.13</v>
      </c>
    </row>
    <row r="598" spans="1:12">
      <c r="A598">
        <v>8</v>
      </c>
      <c r="B598">
        <v>15</v>
      </c>
      <c r="C598">
        <v>40</v>
      </c>
      <c r="D598" s="4">
        <v>451.20001200000002</v>
      </c>
      <c r="E598" s="12">
        <v>22.700001</v>
      </c>
      <c r="F598" s="13">
        <v>16.469999000000001</v>
      </c>
      <c r="G598">
        <v>453.60000600000001</v>
      </c>
      <c r="H598">
        <v>22</v>
      </c>
      <c r="I598" s="13">
        <v>20.200001</v>
      </c>
      <c r="J598">
        <v>184.800003</v>
      </c>
      <c r="K598">
        <v>24.1</v>
      </c>
      <c r="L598" s="13">
        <v>7.11</v>
      </c>
    </row>
    <row r="599" spans="1:12">
      <c r="A599">
        <v>8</v>
      </c>
      <c r="B599">
        <v>15</v>
      </c>
      <c r="C599">
        <v>45</v>
      </c>
      <c r="D599" s="4">
        <v>432</v>
      </c>
      <c r="E599" s="12">
        <v>23</v>
      </c>
      <c r="F599" s="13">
        <v>15.459999</v>
      </c>
      <c r="G599">
        <v>427.20001200000002</v>
      </c>
      <c r="H599">
        <v>21.1</v>
      </c>
      <c r="I599" s="13">
        <v>20.970001</v>
      </c>
      <c r="J599">
        <v>374.39999399999999</v>
      </c>
      <c r="K599">
        <v>21.799999</v>
      </c>
      <c r="L599" s="13">
        <v>19.400002000000001</v>
      </c>
    </row>
    <row r="600" spans="1:12">
      <c r="A600">
        <v>8</v>
      </c>
      <c r="B600">
        <v>15</v>
      </c>
      <c r="C600">
        <v>50</v>
      </c>
      <c r="D600" s="4">
        <v>168</v>
      </c>
      <c r="E600" s="12">
        <v>21.5</v>
      </c>
      <c r="F600" s="13">
        <v>8.2200000000000006</v>
      </c>
      <c r="G600">
        <v>396</v>
      </c>
      <c r="H600">
        <v>19.899999999999999</v>
      </c>
      <c r="I600" s="13">
        <v>20.65</v>
      </c>
      <c r="J600">
        <v>376.79998799999998</v>
      </c>
      <c r="K600">
        <v>21</v>
      </c>
      <c r="L600" s="13">
        <v>17.389999</v>
      </c>
    </row>
    <row r="601" spans="1:12">
      <c r="A601">
        <v>8</v>
      </c>
      <c r="B601">
        <v>15</v>
      </c>
      <c r="C601">
        <v>55</v>
      </c>
      <c r="D601" s="4">
        <v>393.60000600000001</v>
      </c>
      <c r="E601" s="12">
        <v>21.299999</v>
      </c>
      <c r="F601" s="13">
        <v>16.310001</v>
      </c>
      <c r="G601">
        <v>384</v>
      </c>
      <c r="H601">
        <v>19.200001</v>
      </c>
      <c r="I601" s="13">
        <v>18.600000000000001</v>
      </c>
      <c r="J601">
        <v>312</v>
      </c>
      <c r="K601">
        <v>20.299999</v>
      </c>
      <c r="L601" s="13">
        <v>14.030001</v>
      </c>
    </row>
    <row r="602" spans="1:12">
      <c r="A602">
        <v>8</v>
      </c>
      <c r="B602">
        <v>16</v>
      </c>
      <c r="C602">
        <v>0</v>
      </c>
      <c r="D602" s="4">
        <v>410.39999399999999</v>
      </c>
      <c r="E602" s="12">
        <v>21.4</v>
      </c>
      <c r="F602" s="13">
        <v>17.690000999999999</v>
      </c>
      <c r="G602">
        <v>408</v>
      </c>
      <c r="H602">
        <v>19.600000000000001</v>
      </c>
      <c r="I602" s="13">
        <v>19.549999</v>
      </c>
      <c r="J602">
        <v>369.60000600000001</v>
      </c>
      <c r="K602">
        <v>20.100000000000001</v>
      </c>
      <c r="L602" s="13">
        <v>16.489999999999998</v>
      </c>
    </row>
    <row r="603" spans="1:12">
      <c r="A603">
        <v>8</v>
      </c>
      <c r="B603">
        <v>16</v>
      </c>
      <c r="C603">
        <v>5</v>
      </c>
      <c r="D603" s="4">
        <v>417.60000600000001</v>
      </c>
      <c r="E603" s="12">
        <v>20.200001</v>
      </c>
      <c r="F603" s="13">
        <v>18</v>
      </c>
      <c r="G603">
        <v>444</v>
      </c>
      <c r="H603">
        <v>19.399999999999999</v>
      </c>
      <c r="I603" s="13">
        <v>19.440000999999999</v>
      </c>
      <c r="J603">
        <v>403.20001200000002</v>
      </c>
      <c r="K603">
        <v>21</v>
      </c>
      <c r="L603" s="13">
        <v>17.18</v>
      </c>
    </row>
    <row r="604" spans="1:12">
      <c r="A604">
        <v>8</v>
      </c>
      <c r="B604">
        <v>16</v>
      </c>
      <c r="C604">
        <v>10</v>
      </c>
      <c r="D604" s="4">
        <v>398.39999399999999</v>
      </c>
      <c r="E604" s="12">
        <v>21.700001</v>
      </c>
      <c r="F604" s="13">
        <v>14.920000999999999</v>
      </c>
      <c r="G604">
        <v>405.60000600000001</v>
      </c>
      <c r="H604">
        <v>19.899999999999999</v>
      </c>
      <c r="I604" s="13">
        <v>18.75</v>
      </c>
      <c r="J604">
        <v>391.20001200000002</v>
      </c>
      <c r="K604">
        <v>21.5</v>
      </c>
      <c r="L604" s="13">
        <v>15.360001</v>
      </c>
    </row>
    <row r="605" spans="1:12">
      <c r="A605">
        <v>8</v>
      </c>
      <c r="B605">
        <v>16</v>
      </c>
      <c r="C605">
        <v>15</v>
      </c>
      <c r="D605" s="4">
        <v>388.79998799999998</v>
      </c>
      <c r="E605" s="12">
        <v>21.299999</v>
      </c>
      <c r="F605" s="13">
        <v>14.55</v>
      </c>
      <c r="G605">
        <v>374.39999399999999</v>
      </c>
      <c r="H605">
        <v>20</v>
      </c>
      <c r="I605" s="13">
        <v>17.299999</v>
      </c>
      <c r="J605">
        <v>326.39999399999999</v>
      </c>
      <c r="K605">
        <v>20.9</v>
      </c>
      <c r="L605" s="13">
        <v>18.799999</v>
      </c>
    </row>
    <row r="606" spans="1:12">
      <c r="A606">
        <v>8</v>
      </c>
      <c r="B606">
        <v>16</v>
      </c>
      <c r="C606">
        <v>20</v>
      </c>
      <c r="D606" s="4">
        <v>319.20001200000002</v>
      </c>
      <c r="E606" s="12">
        <v>20.100000000000001</v>
      </c>
      <c r="F606" s="13">
        <v>17.829999999999998</v>
      </c>
      <c r="G606">
        <v>355.20001200000002</v>
      </c>
      <c r="H606">
        <v>18.399999999999999</v>
      </c>
      <c r="I606" s="13">
        <v>21.24</v>
      </c>
      <c r="J606">
        <v>364.79998799999998</v>
      </c>
      <c r="K606">
        <v>20.200001</v>
      </c>
      <c r="L606" s="13">
        <v>15.790001</v>
      </c>
    </row>
    <row r="607" spans="1:12">
      <c r="A607">
        <v>8</v>
      </c>
      <c r="B607">
        <v>16</v>
      </c>
      <c r="C607">
        <v>25</v>
      </c>
      <c r="D607" s="4">
        <v>412.79998799999998</v>
      </c>
      <c r="E607" s="12">
        <v>19.899999999999999</v>
      </c>
      <c r="F607" s="13">
        <v>19.470001</v>
      </c>
      <c r="G607">
        <v>405.60000600000001</v>
      </c>
      <c r="H607">
        <v>17.899999999999999</v>
      </c>
      <c r="I607" s="13">
        <v>21.610001</v>
      </c>
      <c r="J607">
        <v>372</v>
      </c>
      <c r="K607">
        <v>21.5</v>
      </c>
      <c r="L607" s="13">
        <v>15.65</v>
      </c>
    </row>
    <row r="608" spans="1:12">
      <c r="A608">
        <v>8</v>
      </c>
      <c r="B608">
        <v>16</v>
      </c>
      <c r="C608">
        <v>30</v>
      </c>
      <c r="D608" s="4">
        <v>357.60000600000001</v>
      </c>
      <c r="E608" s="12">
        <v>19.200001</v>
      </c>
      <c r="F608" s="13">
        <v>16.68</v>
      </c>
      <c r="G608">
        <v>388.79998799999998</v>
      </c>
      <c r="H608">
        <v>17.799999</v>
      </c>
      <c r="I608" s="13">
        <v>18.189999</v>
      </c>
      <c r="J608">
        <v>374.39999399999999</v>
      </c>
      <c r="K608">
        <v>21.799999</v>
      </c>
      <c r="L608" s="13">
        <v>14.300001</v>
      </c>
    </row>
    <row r="609" spans="1:12">
      <c r="A609">
        <v>8</v>
      </c>
      <c r="B609">
        <v>16</v>
      </c>
      <c r="C609">
        <v>35</v>
      </c>
      <c r="D609" s="4">
        <v>408</v>
      </c>
      <c r="E609" s="12">
        <v>19.399999999999999</v>
      </c>
      <c r="F609" s="13">
        <v>16.150002000000001</v>
      </c>
      <c r="G609">
        <v>432</v>
      </c>
      <c r="H609">
        <v>18.600000000000001</v>
      </c>
      <c r="I609" s="13">
        <v>19.120000999999998</v>
      </c>
      <c r="J609">
        <v>386.39999399999999</v>
      </c>
      <c r="K609">
        <v>21</v>
      </c>
      <c r="L609" s="13">
        <v>18.350000000000001</v>
      </c>
    </row>
    <row r="610" spans="1:12">
      <c r="A610">
        <v>8</v>
      </c>
      <c r="B610">
        <v>16</v>
      </c>
      <c r="C610">
        <v>40</v>
      </c>
      <c r="D610" s="4">
        <v>379.20001200000002</v>
      </c>
      <c r="E610" s="12">
        <v>19.100000000000001</v>
      </c>
      <c r="F610" s="13">
        <v>16.549999</v>
      </c>
      <c r="G610">
        <v>386.39999399999999</v>
      </c>
      <c r="H610">
        <v>18.399999999999999</v>
      </c>
      <c r="I610" s="13">
        <v>20.239999999999998</v>
      </c>
      <c r="J610">
        <v>369.60000600000001</v>
      </c>
      <c r="K610">
        <v>20.299999</v>
      </c>
      <c r="L610" s="13">
        <v>17.77</v>
      </c>
    </row>
    <row r="611" spans="1:12">
      <c r="A611">
        <v>8</v>
      </c>
      <c r="B611">
        <v>16</v>
      </c>
      <c r="C611">
        <v>45</v>
      </c>
      <c r="D611" s="4">
        <v>372</v>
      </c>
      <c r="E611" s="12">
        <v>18.799999</v>
      </c>
      <c r="F611" s="13">
        <v>19.030000999999999</v>
      </c>
      <c r="G611">
        <v>386.39999399999999</v>
      </c>
      <c r="H611">
        <v>18.200001</v>
      </c>
      <c r="I611" s="13">
        <v>22.280000999999999</v>
      </c>
      <c r="J611">
        <v>340.79998799999998</v>
      </c>
      <c r="K611">
        <v>19.700001</v>
      </c>
      <c r="L611" s="13">
        <v>21.23</v>
      </c>
    </row>
    <row r="612" spans="1:12">
      <c r="A612">
        <v>8</v>
      </c>
      <c r="B612">
        <v>16</v>
      </c>
      <c r="C612">
        <v>50</v>
      </c>
      <c r="D612" s="4">
        <v>396</v>
      </c>
      <c r="E612" s="12">
        <v>19</v>
      </c>
      <c r="F612" s="13">
        <v>18.119999</v>
      </c>
      <c r="G612">
        <v>436.79998799999998</v>
      </c>
      <c r="H612">
        <v>17.799999</v>
      </c>
      <c r="I612" s="13">
        <v>19.190000999999999</v>
      </c>
      <c r="J612">
        <v>379.20001200000002</v>
      </c>
      <c r="K612">
        <v>18.799999</v>
      </c>
      <c r="L612" s="13">
        <v>17.27</v>
      </c>
    </row>
    <row r="613" spans="1:12">
      <c r="A613">
        <v>8</v>
      </c>
      <c r="B613">
        <v>16</v>
      </c>
      <c r="C613">
        <v>55</v>
      </c>
      <c r="D613" s="4">
        <v>386.39999399999999</v>
      </c>
      <c r="E613" s="12">
        <v>19.600000000000001</v>
      </c>
      <c r="F613" s="13">
        <v>14.62</v>
      </c>
      <c r="G613">
        <v>412.79998799999998</v>
      </c>
      <c r="H613">
        <v>17.899999999999999</v>
      </c>
      <c r="I613" s="13">
        <v>18.269998999999999</v>
      </c>
      <c r="J613">
        <v>393.60000600000001</v>
      </c>
      <c r="K613">
        <v>18.799999</v>
      </c>
      <c r="L613" s="13">
        <v>15.360001</v>
      </c>
    </row>
    <row r="614" spans="1:12">
      <c r="A614">
        <v>8</v>
      </c>
      <c r="B614">
        <v>17</v>
      </c>
      <c r="C614">
        <v>0</v>
      </c>
      <c r="D614" s="4">
        <v>422.39999399999999</v>
      </c>
      <c r="E614" s="12">
        <v>18.899999999999999</v>
      </c>
      <c r="F614" s="13">
        <v>18.149999999999999</v>
      </c>
      <c r="G614">
        <v>429.60000600000001</v>
      </c>
      <c r="H614">
        <v>18.200001</v>
      </c>
      <c r="I614" s="13">
        <v>18.149999999999999</v>
      </c>
      <c r="J614">
        <v>400.79998799999998</v>
      </c>
      <c r="K614">
        <v>19.899999999999999</v>
      </c>
      <c r="L614" s="13">
        <v>16.43</v>
      </c>
    </row>
    <row r="615" spans="1:12">
      <c r="A615">
        <v>8</v>
      </c>
      <c r="B615">
        <v>17</v>
      </c>
      <c r="C615">
        <v>5</v>
      </c>
      <c r="D615" s="4">
        <v>420</v>
      </c>
      <c r="E615" s="12">
        <v>19.600000000000001</v>
      </c>
      <c r="F615" s="13">
        <v>17.120000999999998</v>
      </c>
      <c r="G615">
        <v>412.79998799999998</v>
      </c>
      <c r="H615">
        <v>18.399999999999999</v>
      </c>
      <c r="I615" s="13">
        <v>19.989999999999998</v>
      </c>
      <c r="J615">
        <v>357.60000600000001</v>
      </c>
      <c r="K615">
        <v>19.100000000000001</v>
      </c>
      <c r="L615" s="13">
        <v>19.869999</v>
      </c>
    </row>
    <row r="616" spans="1:12">
      <c r="A616">
        <v>8</v>
      </c>
      <c r="B616">
        <v>17</v>
      </c>
      <c r="C616">
        <v>10</v>
      </c>
      <c r="D616" s="4">
        <v>355.20001200000002</v>
      </c>
      <c r="E616" s="12">
        <v>19.5</v>
      </c>
      <c r="F616" s="13">
        <v>21.289999000000002</v>
      </c>
      <c r="G616">
        <v>348</v>
      </c>
      <c r="H616">
        <v>17.5</v>
      </c>
      <c r="I616" s="13">
        <v>25.470001</v>
      </c>
      <c r="J616">
        <v>333.60000600000001</v>
      </c>
      <c r="K616">
        <v>18.899999999999999</v>
      </c>
      <c r="L616" s="13">
        <v>21.73</v>
      </c>
    </row>
    <row r="617" spans="1:12">
      <c r="A617">
        <v>8</v>
      </c>
      <c r="B617">
        <v>17</v>
      </c>
      <c r="C617">
        <v>15</v>
      </c>
      <c r="D617" s="4">
        <v>340.79998799999998</v>
      </c>
      <c r="E617" s="12">
        <v>18.200001</v>
      </c>
      <c r="F617" s="13">
        <v>18.77</v>
      </c>
      <c r="G617">
        <v>379.20001200000002</v>
      </c>
      <c r="H617">
        <v>17.100000000000001</v>
      </c>
      <c r="I617" s="13">
        <v>20.440000999999999</v>
      </c>
      <c r="J617">
        <v>340.79998799999998</v>
      </c>
      <c r="K617">
        <v>17.899999999999999</v>
      </c>
      <c r="L617" s="13">
        <v>18.880001</v>
      </c>
    </row>
    <row r="618" spans="1:12">
      <c r="A618">
        <v>8</v>
      </c>
      <c r="B618">
        <v>17</v>
      </c>
      <c r="C618">
        <v>20</v>
      </c>
      <c r="D618" s="4">
        <v>336</v>
      </c>
      <c r="E618" s="12">
        <v>18.299999</v>
      </c>
      <c r="F618" s="13">
        <v>16.859998999999998</v>
      </c>
      <c r="G618">
        <v>360</v>
      </c>
      <c r="H618">
        <v>17</v>
      </c>
      <c r="I618" s="13">
        <v>19.93</v>
      </c>
      <c r="J618">
        <v>321.60000600000001</v>
      </c>
      <c r="K618">
        <v>17.200001</v>
      </c>
      <c r="L618" s="13">
        <v>19.899999999999999</v>
      </c>
    </row>
    <row r="619" spans="1:12">
      <c r="A619">
        <v>8</v>
      </c>
      <c r="B619">
        <v>17</v>
      </c>
      <c r="C619">
        <v>25</v>
      </c>
      <c r="D619" s="4">
        <v>372</v>
      </c>
      <c r="E619" s="12">
        <v>18.100000000000001</v>
      </c>
      <c r="F619" s="13">
        <v>19.809999000000001</v>
      </c>
      <c r="G619">
        <v>367.20001200000002</v>
      </c>
      <c r="H619">
        <v>16.899999999999999</v>
      </c>
      <c r="I619" s="13">
        <v>23.65</v>
      </c>
      <c r="J619">
        <v>333.60000600000001</v>
      </c>
      <c r="K619">
        <v>17.5</v>
      </c>
      <c r="L619" s="13">
        <v>22.460000999999998</v>
      </c>
    </row>
    <row r="620" spans="1:12">
      <c r="A620">
        <v>8</v>
      </c>
      <c r="B620">
        <v>17</v>
      </c>
      <c r="C620">
        <v>30</v>
      </c>
      <c r="D620" s="4">
        <v>304.79998799999998</v>
      </c>
      <c r="E620" s="12">
        <v>17.200001</v>
      </c>
      <c r="F620" s="13">
        <v>19.120000999999998</v>
      </c>
      <c r="G620">
        <v>352.79998799999998</v>
      </c>
      <c r="H620">
        <v>16.799999</v>
      </c>
      <c r="I620" s="13">
        <v>20.91</v>
      </c>
      <c r="J620">
        <v>321.60000600000001</v>
      </c>
      <c r="K620">
        <v>17.399999999999999</v>
      </c>
      <c r="L620" s="13">
        <v>18.690000999999999</v>
      </c>
    </row>
    <row r="621" spans="1:12">
      <c r="A621">
        <v>8</v>
      </c>
      <c r="B621">
        <v>17</v>
      </c>
      <c r="C621">
        <v>35</v>
      </c>
      <c r="D621" s="4">
        <v>324</v>
      </c>
      <c r="E621" s="12">
        <v>17</v>
      </c>
      <c r="F621" s="13">
        <v>19.949998999999998</v>
      </c>
      <c r="G621">
        <v>309.60000600000001</v>
      </c>
      <c r="H621">
        <v>16.899999999999999</v>
      </c>
      <c r="I621" s="13">
        <v>22.24</v>
      </c>
      <c r="J621">
        <v>292.79998799999998</v>
      </c>
      <c r="K621">
        <v>18.200001</v>
      </c>
      <c r="L621" s="13">
        <v>20.550001000000002</v>
      </c>
    </row>
    <row r="622" spans="1:12">
      <c r="A622">
        <v>8</v>
      </c>
      <c r="B622">
        <v>17</v>
      </c>
      <c r="C622">
        <v>40</v>
      </c>
      <c r="D622" s="4">
        <v>300</v>
      </c>
      <c r="E622" s="12">
        <v>16.600000000000001</v>
      </c>
      <c r="F622" s="13">
        <v>22.059999000000001</v>
      </c>
      <c r="G622">
        <v>312</v>
      </c>
      <c r="H622">
        <v>16.600000000000001</v>
      </c>
      <c r="I622" s="13">
        <v>26.089998000000001</v>
      </c>
      <c r="J622">
        <v>302.39999399999999</v>
      </c>
      <c r="K622">
        <v>16.299999</v>
      </c>
      <c r="L622" s="13">
        <v>22.9</v>
      </c>
    </row>
    <row r="623" spans="1:12">
      <c r="A623">
        <v>8</v>
      </c>
      <c r="B623">
        <v>17</v>
      </c>
      <c r="C623">
        <v>45</v>
      </c>
      <c r="D623" s="4">
        <v>297.60000600000001</v>
      </c>
      <c r="E623" s="12">
        <v>15.5</v>
      </c>
      <c r="F623" s="13">
        <v>20.530000999999999</v>
      </c>
      <c r="G623">
        <v>326.39999399999999</v>
      </c>
      <c r="H623">
        <v>16.200001</v>
      </c>
      <c r="I623" s="13">
        <v>21.219999000000001</v>
      </c>
      <c r="J623">
        <v>309.60000600000001</v>
      </c>
      <c r="K623">
        <v>16.399999999999999</v>
      </c>
      <c r="L623" s="13">
        <v>19.530000999999999</v>
      </c>
    </row>
    <row r="624" spans="1:12">
      <c r="A624">
        <v>8</v>
      </c>
      <c r="B624">
        <v>17</v>
      </c>
      <c r="C624">
        <v>50</v>
      </c>
      <c r="D624" s="4">
        <v>321.60000600000001</v>
      </c>
      <c r="E624" s="12">
        <v>16.299999</v>
      </c>
      <c r="F624" s="13">
        <v>16.969999000000001</v>
      </c>
      <c r="G624">
        <v>374.39999399999999</v>
      </c>
      <c r="H624">
        <v>16.600000000000001</v>
      </c>
      <c r="I624" s="13">
        <v>19.59</v>
      </c>
      <c r="J624">
        <v>328.79998799999998</v>
      </c>
      <c r="K624">
        <v>16.700001</v>
      </c>
      <c r="L624" s="13">
        <v>20.350000000000001</v>
      </c>
    </row>
    <row r="625" spans="1:12">
      <c r="A625">
        <v>8</v>
      </c>
      <c r="B625">
        <v>17</v>
      </c>
      <c r="C625">
        <v>55</v>
      </c>
      <c r="D625" s="4">
        <v>276</v>
      </c>
      <c r="E625" s="12">
        <v>15.8</v>
      </c>
      <c r="F625" s="13">
        <v>16.100000000000001</v>
      </c>
      <c r="G625">
        <v>288</v>
      </c>
      <c r="H625">
        <v>16.100000000000001</v>
      </c>
      <c r="I625" s="13">
        <v>23.9</v>
      </c>
      <c r="J625">
        <v>177.60000600000001</v>
      </c>
      <c r="K625">
        <v>15.9</v>
      </c>
      <c r="L625" s="13">
        <v>15.06</v>
      </c>
    </row>
    <row r="626" spans="1:12">
      <c r="A626">
        <v>8</v>
      </c>
      <c r="B626">
        <v>18</v>
      </c>
      <c r="C626">
        <v>0</v>
      </c>
      <c r="D626" s="4">
        <v>321.60000600000001</v>
      </c>
      <c r="E626" s="12">
        <v>16.700001</v>
      </c>
      <c r="F626" s="13">
        <v>20.34</v>
      </c>
      <c r="G626">
        <v>372</v>
      </c>
      <c r="H626">
        <v>16.399999999999999</v>
      </c>
      <c r="I626" s="13">
        <v>22.310001</v>
      </c>
      <c r="J626">
        <v>278.39999399999999</v>
      </c>
      <c r="K626">
        <v>16.399999999999999</v>
      </c>
      <c r="L626" s="13">
        <v>18.559999000000001</v>
      </c>
    </row>
    <row r="627" spans="1:12">
      <c r="A627">
        <v>8</v>
      </c>
      <c r="B627">
        <v>18</v>
      </c>
      <c r="C627">
        <v>5</v>
      </c>
      <c r="D627" s="4">
        <v>295.20001200000002</v>
      </c>
      <c r="E627" s="12">
        <v>16</v>
      </c>
      <c r="F627" s="13">
        <v>18.359998999999998</v>
      </c>
      <c r="G627">
        <v>367.20001200000002</v>
      </c>
      <c r="H627">
        <v>16.899999999999999</v>
      </c>
      <c r="I627" s="13">
        <v>22.1</v>
      </c>
      <c r="J627">
        <v>328.79998799999998</v>
      </c>
      <c r="K627">
        <v>16.700001</v>
      </c>
      <c r="L627" s="13">
        <v>22.5</v>
      </c>
    </row>
    <row r="628" spans="1:12">
      <c r="A628">
        <v>8</v>
      </c>
      <c r="B628">
        <v>18</v>
      </c>
      <c r="C628">
        <v>10</v>
      </c>
      <c r="D628" s="4">
        <v>312</v>
      </c>
      <c r="E628" s="12">
        <v>16</v>
      </c>
      <c r="F628" s="13">
        <v>17.129999000000002</v>
      </c>
      <c r="G628">
        <v>321.60000600000001</v>
      </c>
      <c r="H628">
        <v>16.299999</v>
      </c>
      <c r="I628" s="13">
        <v>20.77</v>
      </c>
      <c r="J628">
        <v>326.39999399999999</v>
      </c>
      <c r="K628">
        <v>16</v>
      </c>
      <c r="L628" s="13">
        <v>21.07</v>
      </c>
    </row>
    <row r="629" spans="1:12">
      <c r="A629">
        <v>8</v>
      </c>
      <c r="B629">
        <v>18</v>
      </c>
      <c r="C629">
        <v>15</v>
      </c>
      <c r="D629" s="4">
        <v>367.20001200000002</v>
      </c>
      <c r="E629" s="12">
        <v>15.9</v>
      </c>
      <c r="F629" s="13">
        <v>19.760000000000002</v>
      </c>
      <c r="G629">
        <v>374.39999399999999</v>
      </c>
      <c r="H629">
        <v>16.100000000000001</v>
      </c>
      <c r="I629" s="13">
        <v>22.390001000000002</v>
      </c>
      <c r="J629">
        <v>312</v>
      </c>
      <c r="K629">
        <v>16.200001</v>
      </c>
      <c r="L629" s="13">
        <v>21.75</v>
      </c>
    </row>
    <row r="630" spans="1:12">
      <c r="A630">
        <v>8</v>
      </c>
      <c r="B630">
        <v>18</v>
      </c>
      <c r="C630">
        <v>20</v>
      </c>
      <c r="D630" s="4">
        <v>312</v>
      </c>
      <c r="E630" s="12">
        <v>16.399999999999999</v>
      </c>
      <c r="F630" s="13">
        <v>20.49</v>
      </c>
      <c r="G630">
        <v>324</v>
      </c>
      <c r="H630">
        <v>16.299999</v>
      </c>
      <c r="I630" s="13">
        <v>22.290001</v>
      </c>
      <c r="J630">
        <v>292.79998799999998</v>
      </c>
      <c r="K630">
        <v>15.9</v>
      </c>
      <c r="L630" s="13">
        <v>20.67</v>
      </c>
    </row>
    <row r="631" spans="1:12">
      <c r="A631">
        <v>8</v>
      </c>
      <c r="B631">
        <v>18</v>
      </c>
      <c r="C631">
        <v>25</v>
      </c>
      <c r="D631" s="4">
        <v>345.60000600000001</v>
      </c>
      <c r="E631" s="12">
        <v>15.9</v>
      </c>
      <c r="F631" s="13">
        <v>19.239999999999998</v>
      </c>
      <c r="G631">
        <v>362.39999399999999</v>
      </c>
      <c r="H631">
        <v>16.100000000000001</v>
      </c>
      <c r="I631" s="13">
        <v>21.74</v>
      </c>
      <c r="J631">
        <v>321.60000600000001</v>
      </c>
      <c r="K631">
        <v>15.4</v>
      </c>
      <c r="L631" s="13">
        <v>20.66</v>
      </c>
    </row>
    <row r="632" spans="1:12">
      <c r="A632">
        <v>8</v>
      </c>
      <c r="B632">
        <v>18</v>
      </c>
      <c r="C632">
        <v>30</v>
      </c>
      <c r="D632" s="4">
        <v>326.39999399999999</v>
      </c>
      <c r="E632" s="12">
        <v>16.100000000000001</v>
      </c>
      <c r="F632" s="13">
        <v>21.23</v>
      </c>
      <c r="G632">
        <v>340.79998799999998</v>
      </c>
      <c r="H632">
        <v>15.8</v>
      </c>
      <c r="I632" s="13">
        <v>24.809999000000001</v>
      </c>
      <c r="J632">
        <v>319.20001200000002</v>
      </c>
      <c r="K632">
        <v>15.3</v>
      </c>
      <c r="L632" s="13">
        <v>23.49</v>
      </c>
    </row>
    <row r="633" spans="1:12">
      <c r="A633">
        <v>8</v>
      </c>
      <c r="B633">
        <v>18</v>
      </c>
      <c r="C633">
        <v>35</v>
      </c>
      <c r="D633" s="4">
        <v>336</v>
      </c>
      <c r="E633" s="12">
        <v>15.7</v>
      </c>
      <c r="F633" s="13">
        <v>20.100000000000001</v>
      </c>
      <c r="G633">
        <v>333.60000600000001</v>
      </c>
      <c r="H633">
        <v>14.9</v>
      </c>
      <c r="I633" s="13">
        <v>21.269998999999999</v>
      </c>
      <c r="J633">
        <v>324</v>
      </c>
      <c r="K633">
        <v>14.4</v>
      </c>
      <c r="L633" s="13">
        <v>25.6</v>
      </c>
    </row>
    <row r="634" spans="1:12">
      <c r="A634">
        <v>8</v>
      </c>
      <c r="B634">
        <v>18</v>
      </c>
      <c r="C634">
        <v>40</v>
      </c>
      <c r="D634" s="4">
        <v>309.60000600000001</v>
      </c>
      <c r="E634" s="12">
        <v>14.6</v>
      </c>
      <c r="F634" s="13">
        <v>22.059999000000001</v>
      </c>
      <c r="G634">
        <v>357.60000600000001</v>
      </c>
      <c r="H634">
        <v>14.7</v>
      </c>
      <c r="I634" s="13">
        <v>21.809999000000001</v>
      </c>
      <c r="J634">
        <v>369.60000600000001</v>
      </c>
      <c r="K634">
        <v>15.1</v>
      </c>
      <c r="L634" s="13">
        <v>18.07</v>
      </c>
    </row>
    <row r="635" spans="1:12">
      <c r="A635">
        <v>8</v>
      </c>
      <c r="B635">
        <v>18</v>
      </c>
      <c r="C635">
        <v>45</v>
      </c>
      <c r="D635" s="4">
        <v>355.20001200000002</v>
      </c>
      <c r="E635" s="12">
        <v>16</v>
      </c>
      <c r="F635" s="13">
        <v>13.92</v>
      </c>
      <c r="G635">
        <v>396</v>
      </c>
      <c r="H635">
        <v>15.2</v>
      </c>
      <c r="I635" s="13">
        <v>21.15</v>
      </c>
      <c r="J635">
        <v>357.60000600000001</v>
      </c>
      <c r="K635">
        <v>16.799999</v>
      </c>
      <c r="L635" s="13">
        <v>17.59</v>
      </c>
    </row>
    <row r="636" spans="1:12">
      <c r="A636">
        <v>8</v>
      </c>
      <c r="B636">
        <v>18</v>
      </c>
      <c r="C636">
        <v>50</v>
      </c>
      <c r="D636" s="4">
        <v>333.60000600000001</v>
      </c>
      <c r="E636" s="12">
        <v>16.899999999999999</v>
      </c>
      <c r="F636" s="13">
        <v>14.679999</v>
      </c>
      <c r="G636">
        <v>403.20001200000002</v>
      </c>
      <c r="H636">
        <v>15.8</v>
      </c>
      <c r="I636" s="13">
        <v>20.27</v>
      </c>
      <c r="J636">
        <v>384</v>
      </c>
      <c r="K636">
        <v>17.700001</v>
      </c>
      <c r="L636" s="13">
        <v>15.549999</v>
      </c>
    </row>
    <row r="637" spans="1:12">
      <c r="A637">
        <v>8</v>
      </c>
      <c r="B637">
        <v>18</v>
      </c>
      <c r="C637">
        <v>55</v>
      </c>
      <c r="D637" s="4">
        <v>326.39999399999999</v>
      </c>
      <c r="E637" s="12">
        <v>17.5</v>
      </c>
      <c r="F637" s="13">
        <v>13.869999</v>
      </c>
      <c r="G637">
        <v>415.20001200000002</v>
      </c>
      <c r="H637">
        <v>16.700001</v>
      </c>
      <c r="I637" s="13">
        <v>18.639999</v>
      </c>
      <c r="J637">
        <v>369.60000600000001</v>
      </c>
      <c r="K637">
        <v>18.899999999999999</v>
      </c>
      <c r="L637" s="13">
        <v>15.43</v>
      </c>
    </row>
    <row r="638" spans="1:12">
      <c r="A638">
        <v>8</v>
      </c>
      <c r="B638">
        <v>19</v>
      </c>
      <c r="C638">
        <v>0</v>
      </c>
      <c r="D638" s="4">
        <v>379.20001200000002</v>
      </c>
      <c r="E638" s="12">
        <v>17.799999</v>
      </c>
      <c r="F638" s="13">
        <v>15.66</v>
      </c>
      <c r="G638">
        <v>475.20001200000002</v>
      </c>
      <c r="H638">
        <v>16.799999</v>
      </c>
      <c r="I638" s="13">
        <v>21.01</v>
      </c>
      <c r="J638">
        <v>448.79998799999998</v>
      </c>
      <c r="K638">
        <v>19.600000000000001</v>
      </c>
      <c r="L638" s="13">
        <v>16.57</v>
      </c>
    </row>
    <row r="639" spans="1:12">
      <c r="A639">
        <v>8</v>
      </c>
      <c r="B639">
        <v>19</v>
      </c>
      <c r="C639">
        <v>5</v>
      </c>
      <c r="D639" s="4">
        <v>261.60000600000001</v>
      </c>
      <c r="E639" s="12">
        <v>17.299999</v>
      </c>
      <c r="F639" s="13">
        <v>11.77</v>
      </c>
      <c r="G639">
        <v>386.39999399999999</v>
      </c>
      <c r="H639">
        <v>16.200001</v>
      </c>
      <c r="I639" s="13">
        <v>20.329999999999998</v>
      </c>
      <c r="J639">
        <v>357.60000600000001</v>
      </c>
      <c r="K639">
        <v>19.600000000000001</v>
      </c>
      <c r="L639" s="13">
        <v>16.240002</v>
      </c>
    </row>
    <row r="640" spans="1:12">
      <c r="A640">
        <v>8</v>
      </c>
      <c r="B640">
        <v>19</v>
      </c>
      <c r="C640">
        <v>10</v>
      </c>
      <c r="D640" s="4">
        <v>204</v>
      </c>
      <c r="E640" s="12">
        <v>17.100000000000001</v>
      </c>
      <c r="F640" s="13">
        <v>10.99</v>
      </c>
      <c r="G640">
        <v>398.39999399999999</v>
      </c>
      <c r="H640">
        <v>16</v>
      </c>
      <c r="I640" s="13">
        <v>20.5</v>
      </c>
      <c r="J640">
        <v>360</v>
      </c>
      <c r="K640">
        <v>19.399999999999999</v>
      </c>
      <c r="L640" s="13">
        <v>16.879999000000002</v>
      </c>
    </row>
    <row r="641" spans="1:12">
      <c r="A641">
        <v>8</v>
      </c>
      <c r="B641">
        <v>19</v>
      </c>
      <c r="C641">
        <v>15</v>
      </c>
      <c r="D641" s="4">
        <v>384</v>
      </c>
      <c r="E641" s="12">
        <v>17</v>
      </c>
      <c r="F641" s="13">
        <v>17.880001</v>
      </c>
      <c r="G641">
        <v>412.79998799999998</v>
      </c>
      <c r="H641">
        <v>16.299999</v>
      </c>
      <c r="I641" s="13">
        <v>19.649999999999999</v>
      </c>
      <c r="J641">
        <v>403.20001200000002</v>
      </c>
      <c r="K641">
        <v>20.299999</v>
      </c>
      <c r="L641" s="13">
        <v>13.59</v>
      </c>
    </row>
    <row r="642" spans="1:12">
      <c r="A642">
        <v>8</v>
      </c>
      <c r="B642">
        <v>19</v>
      </c>
      <c r="C642">
        <v>20</v>
      </c>
      <c r="D642" s="4">
        <v>278.39999399999999</v>
      </c>
      <c r="E642" s="12">
        <v>19.100000000000001</v>
      </c>
      <c r="F642" s="13">
        <v>7.87</v>
      </c>
      <c r="G642">
        <v>465.60000600000001</v>
      </c>
      <c r="H642">
        <v>19.799999</v>
      </c>
      <c r="I642" s="13">
        <v>12.639999</v>
      </c>
      <c r="J642">
        <v>422.39999399999999</v>
      </c>
      <c r="K642">
        <v>22</v>
      </c>
      <c r="L642" s="13">
        <v>12.48</v>
      </c>
    </row>
    <row r="643" spans="1:12">
      <c r="A643">
        <v>8</v>
      </c>
      <c r="B643">
        <v>19</v>
      </c>
      <c r="C643">
        <v>25</v>
      </c>
      <c r="D643" s="4">
        <v>163.199997</v>
      </c>
      <c r="E643" s="12">
        <v>25.4</v>
      </c>
      <c r="F643" s="13">
        <v>1.99</v>
      </c>
      <c r="G643">
        <v>367.20001200000002</v>
      </c>
      <c r="H643">
        <v>26.4</v>
      </c>
      <c r="I643" s="13">
        <v>6.32</v>
      </c>
      <c r="J643">
        <v>364.79998799999998</v>
      </c>
      <c r="K643">
        <v>25.5</v>
      </c>
      <c r="L643" s="13">
        <v>7.9400009999999996</v>
      </c>
    </row>
    <row r="644" spans="1:12">
      <c r="A644">
        <v>8</v>
      </c>
      <c r="B644">
        <v>19</v>
      </c>
      <c r="C644">
        <v>30</v>
      </c>
      <c r="D644" s="4">
        <v>273.60000600000001</v>
      </c>
      <c r="E644" s="12">
        <v>33.299999</v>
      </c>
      <c r="F644" s="13">
        <v>3.41</v>
      </c>
      <c r="G644">
        <v>345.60000600000001</v>
      </c>
      <c r="H644">
        <v>34</v>
      </c>
      <c r="I644" s="13">
        <v>4.8099999999999996</v>
      </c>
      <c r="J644">
        <v>326.39999399999999</v>
      </c>
      <c r="K644">
        <v>34.400002000000001</v>
      </c>
      <c r="L644" s="13">
        <v>4.08</v>
      </c>
    </row>
    <row r="645" spans="1:12">
      <c r="A645">
        <v>8</v>
      </c>
      <c r="B645">
        <v>19</v>
      </c>
      <c r="C645">
        <v>35</v>
      </c>
      <c r="D645" s="4">
        <v>280.79998799999998</v>
      </c>
      <c r="E645" s="12">
        <v>38.5</v>
      </c>
      <c r="F645" s="13">
        <v>3.76</v>
      </c>
      <c r="G645">
        <v>321.60000600000001</v>
      </c>
      <c r="H645">
        <v>39.099997999999999</v>
      </c>
      <c r="I645" s="13">
        <v>4.5199999999999996</v>
      </c>
      <c r="J645">
        <v>307.20001200000002</v>
      </c>
      <c r="K645">
        <v>42.200001</v>
      </c>
      <c r="L645" s="13">
        <v>3.63</v>
      </c>
    </row>
    <row r="646" spans="1:12">
      <c r="A646">
        <v>8</v>
      </c>
      <c r="B646">
        <v>19</v>
      </c>
      <c r="C646">
        <v>40</v>
      </c>
      <c r="D646" s="4">
        <v>331.20001200000002</v>
      </c>
      <c r="E646" s="12">
        <v>43.5</v>
      </c>
      <c r="F646" s="13">
        <v>4.4000000000000004</v>
      </c>
      <c r="G646">
        <v>333.60000600000001</v>
      </c>
      <c r="H646">
        <v>42.599997999999999</v>
      </c>
      <c r="I646" s="13">
        <v>4.8600000000000003</v>
      </c>
      <c r="J646">
        <v>326.39999399999999</v>
      </c>
      <c r="K646">
        <v>46.900002000000001</v>
      </c>
      <c r="L646" s="13">
        <v>4.1399999999999997</v>
      </c>
    </row>
    <row r="647" spans="1:12">
      <c r="A647">
        <v>8</v>
      </c>
      <c r="B647">
        <v>19</v>
      </c>
      <c r="C647">
        <v>45</v>
      </c>
      <c r="D647" s="4">
        <v>326.39999399999999</v>
      </c>
      <c r="E647" s="12">
        <v>47.599997999999999</v>
      </c>
      <c r="F647" s="13">
        <v>4.2</v>
      </c>
      <c r="G647">
        <v>324</v>
      </c>
      <c r="H647">
        <v>45.900002000000001</v>
      </c>
      <c r="I647" s="13">
        <v>4.57</v>
      </c>
      <c r="J647">
        <v>266.39999399999999</v>
      </c>
      <c r="K647">
        <v>50.099997999999999</v>
      </c>
      <c r="L647" s="13">
        <v>3.41</v>
      </c>
    </row>
    <row r="648" spans="1:12">
      <c r="A648">
        <v>8</v>
      </c>
      <c r="B648">
        <v>19</v>
      </c>
      <c r="C648">
        <v>50</v>
      </c>
      <c r="D648" s="4">
        <v>220.800003</v>
      </c>
      <c r="E648" s="12">
        <v>49.200001</v>
      </c>
      <c r="F648" s="13">
        <v>2.93</v>
      </c>
      <c r="G648">
        <v>302.39999399999999</v>
      </c>
      <c r="H648">
        <v>47.5</v>
      </c>
      <c r="I648" s="13">
        <v>4.2</v>
      </c>
      <c r="J648">
        <v>292.79998799999998</v>
      </c>
      <c r="K648">
        <v>53.799999</v>
      </c>
      <c r="L648" s="13">
        <v>3.36</v>
      </c>
    </row>
    <row r="649" spans="1:12">
      <c r="A649" s="10">
        <v>8</v>
      </c>
      <c r="B649" s="10">
        <v>19</v>
      </c>
      <c r="C649" s="10">
        <v>55</v>
      </c>
      <c r="D649" s="9">
        <v>223.199997</v>
      </c>
      <c r="E649" s="10">
        <v>51.200001</v>
      </c>
      <c r="F649" s="14">
        <v>2.86</v>
      </c>
      <c r="G649" s="10">
        <v>295.20001200000002</v>
      </c>
      <c r="H649" s="10">
        <v>49.799999</v>
      </c>
      <c r="I649" s="14">
        <v>4.09</v>
      </c>
      <c r="J649" s="10">
        <v>273.60000600000001</v>
      </c>
      <c r="K649" s="10">
        <v>56</v>
      </c>
      <c r="L649" s="14">
        <v>3.31</v>
      </c>
    </row>
    <row r="650" spans="1:12">
      <c r="A650">
        <v>9</v>
      </c>
      <c r="B650">
        <v>14</v>
      </c>
      <c r="C650">
        <v>0</v>
      </c>
      <c r="D650" s="4">
        <v>364.79998799999998</v>
      </c>
      <c r="E650" s="12">
        <v>18.799999</v>
      </c>
      <c r="F650" s="13">
        <v>17.600000000000001</v>
      </c>
      <c r="G650">
        <v>381.60000600000001</v>
      </c>
      <c r="H650">
        <v>18.299999</v>
      </c>
      <c r="I650" s="13">
        <v>19.350000000000001</v>
      </c>
      <c r="J650">
        <v>326.39999399999999</v>
      </c>
      <c r="K650">
        <v>19.799999</v>
      </c>
      <c r="L650" s="13">
        <v>18.179998000000001</v>
      </c>
    </row>
    <row r="651" spans="1:12">
      <c r="A651">
        <v>9</v>
      </c>
      <c r="B651">
        <v>14</v>
      </c>
      <c r="C651">
        <v>5</v>
      </c>
      <c r="D651" s="4">
        <v>321.60000600000001</v>
      </c>
      <c r="E651" s="12">
        <v>17.399999999999999</v>
      </c>
      <c r="F651" s="13">
        <v>18.920000000000002</v>
      </c>
      <c r="G651">
        <v>367.20001200000002</v>
      </c>
      <c r="H651">
        <v>17.5</v>
      </c>
      <c r="I651" s="13">
        <v>18.170000000000002</v>
      </c>
      <c r="J651">
        <v>362.39999399999999</v>
      </c>
      <c r="K651">
        <v>19.100000000000001</v>
      </c>
      <c r="L651" s="13">
        <v>15.65</v>
      </c>
    </row>
    <row r="652" spans="1:12">
      <c r="A652">
        <v>9</v>
      </c>
      <c r="B652">
        <v>14</v>
      </c>
      <c r="C652">
        <v>10</v>
      </c>
      <c r="D652" s="4">
        <v>396</v>
      </c>
      <c r="E652" s="12">
        <v>18.600000000000001</v>
      </c>
      <c r="F652" s="13">
        <v>12.95</v>
      </c>
      <c r="G652">
        <v>384</v>
      </c>
      <c r="H652">
        <v>17.200001</v>
      </c>
      <c r="I652" s="13">
        <v>18.48</v>
      </c>
      <c r="J652">
        <v>360</v>
      </c>
      <c r="K652">
        <v>18.700001</v>
      </c>
      <c r="L652" s="13">
        <v>15.93</v>
      </c>
    </row>
    <row r="653" spans="1:12">
      <c r="A653">
        <v>9</v>
      </c>
      <c r="B653">
        <v>14</v>
      </c>
      <c r="C653">
        <v>15</v>
      </c>
      <c r="D653" s="4">
        <v>393.60000600000001</v>
      </c>
      <c r="E653" s="12">
        <v>18.399999999999999</v>
      </c>
      <c r="F653" s="13">
        <v>16.040001</v>
      </c>
      <c r="G653">
        <v>403.20001200000002</v>
      </c>
      <c r="H653">
        <v>16.899999999999999</v>
      </c>
      <c r="I653" s="13">
        <v>18.449998999999998</v>
      </c>
      <c r="J653">
        <v>367.20001200000002</v>
      </c>
      <c r="K653">
        <v>18.399999999999999</v>
      </c>
      <c r="L653" s="13">
        <v>16.240002</v>
      </c>
    </row>
    <row r="654" spans="1:12">
      <c r="A654">
        <v>9</v>
      </c>
      <c r="B654">
        <v>14</v>
      </c>
      <c r="C654">
        <v>20</v>
      </c>
      <c r="D654" s="4">
        <v>384</v>
      </c>
      <c r="E654" s="12">
        <v>17.799999</v>
      </c>
      <c r="F654" s="13">
        <v>17.620000999999998</v>
      </c>
      <c r="G654">
        <v>396</v>
      </c>
      <c r="H654">
        <v>16.799999</v>
      </c>
      <c r="I654" s="13">
        <v>19.230001000000001</v>
      </c>
      <c r="J654">
        <v>362.39999399999999</v>
      </c>
      <c r="K654">
        <v>18</v>
      </c>
      <c r="L654" s="13">
        <v>17.720001</v>
      </c>
    </row>
    <row r="655" spans="1:12">
      <c r="A655">
        <v>9</v>
      </c>
      <c r="B655">
        <v>14</v>
      </c>
      <c r="C655">
        <v>25</v>
      </c>
      <c r="D655" s="4">
        <v>374.39999399999999</v>
      </c>
      <c r="E655" s="12">
        <v>17.200001</v>
      </c>
      <c r="F655" s="13">
        <v>17.59</v>
      </c>
      <c r="G655">
        <v>369.60000600000001</v>
      </c>
      <c r="H655">
        <v>16</v>
      </c>
      <c r="I655" s="13">
        <v>21.16</v>
      </c>
      <c r="J655">
        <v>357.60000600000001</v>
      </c>
      <c r="K655">
        <v>17.700001</v>
      </c>
      <c r="L655" s="13">
        <v>18.559999000000001</v>
      </c>
    </row>
    <row r="656" spans="1:12">
      <c r="A656">
        <v>9</v>
      </c>
      <c r="B656">
        <v>14</v>
      </c>
      <c r="C656">
        <v>30</v>
      </c>
      <c r="D656" s="4">
        <v>364.79998799999998</v>
      </c>
      <c r="E656" s="12">
        <v>16.399999999999999</v>
      </c>
      <c r="F656" s="13">
        <v>18.98</v>
      </c>
      <c r="G656">
        <v>362.39999399999999</v>
      </c>
      <c r="H656">
        <v>15.4</v>
      </c>
      <c r="I656" s="13">
        <v>20.960000999999998</v>
      </c>
      <c r="J656">
        <v>163.199997</v>
      </c>
      <c r="K656">
        <v>17.799999</v>
      </c>
      <c r="L656" s="13">
        <v>9.5399999999999991</v>
      </c>
    </row>
    <row r="657" spans="1:12">
      <c r="A657">
        <v>9</v>
      </c>
      <c r="B657">
        <v>14</v>
      </c>
      <c r="C657">
        <v>35</v>
      </c>
      <c r="D657" s="4">
        <v>374.39999399999999</v>
      </c>
      <c r="E657" s="12">
        <v>15.9</v>
      </c>
      <c r="F657" s="13">
        <v>18.93</v>
      </c>
      <c r="G657">
        <v>388.79998799999998</v>
      </c>
      <c r="H657">
        <v>15.2</v>
      </c>
      <c r="I657" s="13">
        <v>19.48</v>
      </c>
      <c r="J657">
        <v>295.20001200000002</v>
      </c>
      <c r="K657">
        <v>16.799999</v>
      </c>
      <c r="L657" s="13">
        <v>15.940001000000001</v>
      </c>
    </row>
    <row r="658" spans="1:12">
      <c r="A658">
        <v>9</v>
      </c>
      <c r="B658">
        <v>14</v>
      </c>
      <c r="C658">
        <v>40</v>
      </c>
      <c r="D658" s="4">
        <v>345.60000600000001</v>
      </c>
      <c r="E658" s="12">
        <v>15.9</v>
      </c>
      <c r="F658" s="13">
        <v>16.769998999999999</v>
      </c>
      <c r="G658">
        <v>336</v>
      </c>
      <c r="H658">
        <v>14.6</v>
      </c>
      <c r="I658" s="13">
        <v>22.560001</v>
      </c>
      <c r="J658">
        <v>331.20001200000002</v>
      </c>
      <c r="K658">
        <v>15.4</v>
      </c>
      <c r="L658" s="13">
        <v>21.15</v>
      </c>
    </row>
    <row r="659" spans="1:12">
      <c r="A659">
        <v>9</v>
      </c>
      <c r="B659">
        <v>14</v>
      </c>
      <c r="C659">
        <v>45</v>
      </c>
      <c r="D659" s="4">
        <v>360</v>
      </c>
      <c r="E659" s="12">
        <v>15.6</v>
      </c>
      <c r="F659" s="13">
        <v>17.649999999999999</v>
      </c>
      <c r="G659">
        <v>369.60000600000001</v>
      </c>
      <c r="H659">
        <v>14.5</v>
      </c>
      <c r="I659" s="13">
        <v>19.969999000000001</v>
      </c>
      <c r="J659">
        <v>338.39999399999999</v>
      </c>
      <c r="K659">
        <v>15</v>
      </c>
      <c r="L659" s="13">
        <v>19.360001</v>
      </c>
    </row>
    <row r="660" spans="1:12">
      <c r="A660">
        <v>9</v>
      </c>
      <c r="B660">
        <v>14</v>
      </c>
      <c r="C660">
        <v>50</v>
      </c>
      <c r="D660" s="4">
        <v>381.60000600000001</v>
      </c>
      <c r="E660" s="12">
        <v>15.7</v>
      </c>
      <c r="F660" s="13">
        <v>18.049999</v>
      </c>
      <c r="G660">
        <v>374.39999399999999</v>
      </c>
      <c r="H660">
        <v>14.6</v>
      </c>
      <c r="I660" s="13">
        <v>20.67</v>
      </c>
      <c r="J660">
        <v>355.20001200000002</v>
      </c>
      <c r="K660">
        <v>15</v>
      </c>
      <c r="L660" s="13">
        <v>18.049999</v>
      </c>
    </row>
    <row r="661" spans="1:12">
      <c r="A661">
        <v>9</v>
      </c>
      <c r="B661">
        <v>14</v>
      </c>
      <c r="C661">
        <v>55</v>
      </c>
      <c r="D661" s="4">
        <v>376.79998799999998</v>
      </c>
      <c r="E661" s="12">
        <v>15.5</v>
      </c>
      <c r="F661" s="13">
        <v>19.390001000000002</v>
      </c>
      <c r="G661">
        <v>384</v>
      </c>
      <c r="H661">
        <v>15.3</v>
      </c>
      <c r="I661" s="13">
        <v>18.960000999999998</v>
      </c>
      <c r="J661">
        <v>369.60000600000001</v>
      </c>
      <c r="K661">
        <v>15.7</v>
      </c>
      <c r="L661" s="13">
        <v>18.629999000000002</v>
      </c>
    </row>
    <row r="662" spans="1:12">
      <c r="A662">
        <v>9</v>
      </c>
      <c r="B662">
        <v>15</v>
      </c>
      <c r="C662">
        <v>0</v>
      </c>
      <c r="D662" s="4">
        <v>355.20001200000002</v>
      </c>
      <c r="E662" s="12">
        <v>15.1</v>
      </c>
      <c r="F662" s="13">
        <v>19.100000000000001</v>
      </c>
      <c r="G662">
        <v>352.79998799999998</v>
      </c>
      <c r="H662">
        <v>15.2</v>
      </c>
      <c r="I662" s="13">
        <v>19.600000000000001</v>
      </c>
      <c r="J662">
        <v>331.20001200000002</v>
      </c>
      <c r="K662">
        <v>16.200001</v>
      </c>
      <c r="L662" s="13">
        <v>19.110001</v>
      </c>
    </row>
    <row r="663" spans="1:12">
      <c r="A663">
        <v>9</v>
      </c>
      <c r="B663">
        <v>15</v>
      </c>
      <c r="C663">
        <v>5</v>
      </c>
      <c r="D663" s="4">
        <v>374.39999399999999</v>
      </c>
      <c r="E663" s="12">
        <v>14.9</v>
      </c>
      <c r="F663" s="13">
        <v>19.200001</v>
      </c>
      <c r="G663">
        <v>398.39999399999999</v>
      </c>
      <c r="H663">
        <v>15.4</v>
      </c>
      <c r="I663" s="13">
        <v>18.449998999999998</v>
      </c>
      <c r="J663">
        <v>388.79998799999998</v>
      </c>
      <c r="K663">
        <v>16.700001</v>
      </c>
      <c r="L663" s="13">
        <v>15.610001</v>
      </c>
    </row>
    <row r="664" spans="1:12">
      <c r="A664">
        <v>9</v>
      </c>
      <c r="B664">
        <v>15</v>
      </c>
      <c r="C664">
        <v>10</v>
      </c>
      <c r="D664" s="4">
        <v>384</v>
      </c>
      <c r="E664" s="12">
        <v>15.6</v>
      </c>
      <c r="F664" s="13">
        <v>16.389999</v>
      </c>
      <c r="G664">
        <v>405.60000600000001</v>
      </c>
      <c r="H664">
        <v>15.8</v>
      </c>
      <c r="I664" s="13">
        <v>19.41</v>
      </c>
      <c r="J664">
        <v>352.79998799999998</v>
      </c>
      <c r="K664">
        <v>16.600000000000001</v>
      </c>
      <c r="L664" s="13">
        <v>20.559999000000001</v>
      </c>
    </row>
    <row r="665" spans="1:12">
      <c r="A665">
        <v>9</v>
      </c>
      <c r="B665">
        <v>15</v>
      </c>
      <c r="C665">
        <v>15</v>
      </c>
      <c r="D665" s="4">
        <v>367.20001200000002</v>
      </c>
      <c r="E665" s="12">
        <v>15.4</v>
      </c>
      <c r="F665" s="13">
        <v>19.989999999999998</v>
      </c>
      <c r="G665">
        <v>360</v>
      </c>
      <c r="H665">
        <v>16.100000000000001</v>
      </c>
      <c r="I665" s="13">
        <v>21.74</v>
      </c>
      <c r="J665">
        <v>338.39999399999999</v>
      </c>
      <c r="K665">
        <v>16</v>
      </c>
      <c r="L665" s="13">
        <v>20.51</v>
      </c>
    </row>
    <row r="666" spans="1:12">
      <c r="A666">
        <v>9</v>
      </c>
      <c r="B666">
        <v>15</v>
      </c>
      <c r="C666">
        <v>20</v>
      </c>
      <c r="D666" s="4">
        <v>352.79998799999998</v>
      </c>
      <c r="E666" s="12">
        <v>14.8</v>
      </c>
      <c r="F666" s="13">
        <v>21.049999</v>
      </c>
      <c r="G666">
        <v>362.39999399999999</v>
      </c>
      <c r="H666">
        <v>15.8</v>
      </c>
      <c r="I666" s="13">
        <v>20.280000999999999</v>
      </c>
      <c r="J666">
        <v>352.79998799999998</v>
      </c>
      <c r="K666">
        <v>15.5</v>
      </c>
      <c r="L666" s="13">
        <v>20.48</v>
      </c>
    </row>
    <row r="667" spans="1:12">
      <c r="A667">
        <v>9</v>
      </c>
      <c r="B667">
        <v>15</v>
      </c>
      <c r="C667">
        <v>25</v>
      </c>
      <c r="D667" s="4">
        <v>360</v>
      </c>
      <c r="E667" s="12">
        <v>14.6</v>
      </c>
      <c r="F667" s="13">
        <v>19.329999999999998</v>
      </c>
      <c r="G667">
        <v>374.39999399999999</v>
      </c>
      <c r="H667">
        <v>15.3</v>
      </c>
      <c r="I667" s="13">
        <v>19.110001</v>
      </c>
      <c r="J667">
        <v>364.79998799999998</v>
      </c>
      <c r="K667">
        <v>15.7</v>
      </c>
      <c r="L667" s="13">
        <v>17.850000000000001</v>
      </c>
    </row>
    <row r="668" spans="1:12">
      <c r="A668">
        <v>9</v>
      </c>
      <c r="B668">
        <v>15</v>
      </c>
      <c r="C668">
        <v>30</v>
      </c>
      <c r="D668" s="4">
        <v>348</v>
      </c>
      <c r="E668" s="12">
        <v>15.3</v>
      </c>
      <c r="F668" s="13">
        <v>15.18</v>
      </c>
      <c r="G668">
        <v>384</v>
      </c>
      <c r="H668">
        <v>16.299999</v>
      </c>
      <c r="I668" s="13">
        <v>17</v>
      </c>
      <c r="J668">
        <v>374.39999399999999</v>
      </c>
      <c r="K668">
        <v>16.600000000000001</v>
      </c>
      <c r="L668" s="13">
        <v>15.51</v>
      </c>
    </row>
    <row r="669" spans="1:12">
      <c r="A669">
        <v>9</v>
      </c>
      <c r="B669">
        <v>15</v>
      </c>
      <c r="C669">
        <v>35</v>
      </c>
      <c r="D669" s="4">
        <v>360</v>
      </c>
      <c r="E669" s="12">
        <v>16.399999999999999</v>
      </c>
      <c r="F669" s="13">
        <v>15.03</v>
      </c>
      <c r="G669">
        <v>360</v>
      </c>
      <c r="H669">
        <v>16.899999999999999</v>
      </c>
      <c r="I669" s="13">
        <v>16.760000000000002</v>
      </c>
      <c r="J669">
        <v>316.79998799999998</v>
      </c>
      <c r="K669">
        <v>17</v>
      </c>
      <c r="L669" s="13">
        <v>19.25</v>
      </c>
    </row>
    <row r="670" spans="1:12">
      <c r="A670">
        <v>9</v>
      </c>
      <c r="B670">
        <v>15</v>
      </c>
      <c r="C670">
        <v>40</v>
      </c>
      <c r="D670" s="4">
        <v>345.60000600000001</v>
      </c>
      <c r="E670" s="12">
        <v>15.9</v>
      </c>
      <c r="F670" s="13">
        <v>19.799999</v>
      </c>
      <c r="G670">
        <v>331.20001200000002</v>
      </c>
      <c r="H670">
        <v>17.299999</v>
      </c>
      <c r="I670" s="13">
        <v>20.91</v>
      </c>
      <c r="J670">
        <v>278.39999399999999</v>
      </c>
      <c r="K670">
        <v>16.5</v>
      </c>
      <c r="L670" s="13">
        <v>22.030000999999999</v>
      </c>
    </row>
    <row r="671" spans="1:12">
      <c r="A671">
        <v>9</v>
      </c>
      <c r="B671">
        <v>15</v>
      </c>
      <c r="C671">
        <v>45</v>
      </c>
      <c r="D671" s="4">
        <v>307.20001200000002</v>
      </c>
      <c r="E671" s="12">
        <v>14.9</v>
      </c>
      <c r="F671" s="13">
        <v>20.93</v>
      </c>
      <c r="G671">
        <v>170.39999399999999</v>
      </c>
      <c r="H671">
        <v>16.5</v>
      </c>
      <c r="I671" s="13">
        <v>15.33</v>
      </c>
      <c r="J671">
        <v>309.60000600000001</v>
      </c>
      <c r="K671">
        <v>15.8</v>
      </c>
      <c r="L671" s="13">
        <v>22.34</v>
      </c>
    </row>
    <row r="672" spans="1:12">
      <c r="A672">
        <v>9</v>
      </c>
      <c r="B672">
        <v>15</v>
      </c>
      <c r="C672">
        <v>50</v>
      </c>
      <c r="D672" s="4">
        <v>316.79998799999998</v>
      </c>
      <c r="E672" s="12">
        <v>14.1</v>
      </c>
      <c r="F672" s="13">
        <v>22.390001000000002</v>
      </c>
      <c r="G672">
        <v>124.800003</v>
      </c>
      <c r="H672">
        <v>15.6</v>
      </c>
      <c r="I672" s="13">
        <v>8.9600000000000009</v>
      </c>
      <c r="J672">
        <v>276</v>
      </c>
      <c r="K672">
        <v>15.1</v>
      </c>
      <c r="L672" s="13">
        <v>22.120000999999998</v>
      </c>
    </row>
    <row r="673" spans="1:12">
      <c r="A673">
        <v>9</v>
      </c>
      <c r="B673">
        <v>15</v>
      </c>
      <c r="C673">
        <v>55</v>
      </c>
      <c r="D673" s="4">
        <v>336</v>
      </c>
      <c r="E673" s="12">
        <v>14.3</v>
      </c>
      <c r="F673" s="13">
        <v>20.49</v>
      </c>
      <c r="G673">
        <v>362.39999399999999</v>
      </c>
      <c r="H673">
        <v>15.4</v>
      </c>
      <c r="I673" s="13">
        <v>20.66</v>
      </c>
      <c r="J673">
        <v>345.60000600000001</v>
      </c>
      <c r="K673">
        <v>15.5</v>
      </c>
      <c r="L673" s="13">
        <v>17.640001000000002</v>
      </c>
    </row>
    <row r="674" spans="1:12">
      <c r="A674">
        <v>9</v>
      </c>
      <c r="B674">
        <v>16</v>
      </c>
      <c r="C674">
        <v>0</v>
      </c>
      <c r="D674" s="4">
        <v>343.20001200000002</v>
      </c>
      <c r="E674" s="12">
        <v>13.7</v>
      </c>
      <c r="F674" s="13">
        <v>20.67</v>
      </c>
      <c r="G674">
        <v>328.79998799999998</v>
      </c>
      <c r="H674">
        <v>15</v>
      </c>
      <c r="I674" s="13">
        <v>22.68</v>
      </c>
      <c r="J674">
        <v>333.60000600000001</v>
      </c>
      <c r="K674">
        <v>15.8</v>
      </c>
      <c r="L674" s="13">
        <v>19.27</v>
      </c>
    </row>
    <row r="675" spans="1:12">
      <c r="A675">
        <v>9</v>
      </c>
      <c r="B675">
        <v>16</v>
      </c>
      <c r="C675">
        <v>5</v>
      </c>
      <c r="D675" s="4">
        <v>350.39999399999999</v>
      </c>
      <c r="E675" s="12">
        <v>14.3</v>
      </c>
      <c r="F675" s="13">
        <v>16.420000000000002</v>
      </c>
      <c r="G675">
        <v>420</v>
      </c>
      <c r="H675">
        <v>15.6</v>
      </c>
      <c r="I675" s="13">
        <v>17.730001000000001</v>
      </c>
      <c r="J675">
        <v>180</v>
      </c>
      <c r="K675">
        <v>16</v>
      </c>
      <c r="L675" s="13">
        <v>7.18</v>
      </c>
    </row>
    <row r="676" spans="1:12">
      <c r="A676">
        <v>9</v>
      </c>
      <c r="B676">
        <v>16</v>
      </c>
      <c r="C676">
        <v>10</v>
      </c>
      <c r="D676" s="4">
        <v>266.39999399999999</v>
      </c>
      <c r="E676" s="12">
        <v>15.2</v>
      </c>
      <c r="F676" s="13">
        <v>11.200001</v>
      </c>
      <c r="G676">
        <v>410.39999399999999</v>
      </c>
      <c r="H676">
        <v>16.399999999999999</v>
      </c>
      <c r="I676" s="13">
        <v>17.93</v>
      </c>
      <c r="J676">
        <v>360</v>
      </c>
      <c r="K676">
        <v>16.600000000000001</v>
      </c>
      <c r="L676" s="13">
        <v>19.190000999999999</v>
      </c>
    </row>
    <row r="677" spans="1:12">
      <c r="A677">
        <v>9</v>
      </c>
      <c r="B677">
        <v>16</v>
      </c>
      <c r="C677">
        <v>15</v>
      </c>
      <c r="D677" s="4">
        <v>408</v>
      </c>
      <c r="E677" s="12">
        <v>15.5</v>
      </c>
      <c r="F677" s="13">
        <v>19.050001000000002</v>
      </c>
      <c r="G677">
        <v>393.60000600000001</v>
      </c>
      <c r="H677">
        <v>16.399999999999999</v>
      </c>
      <c r="I677" s="13">
        <v>20.07</v>
      </c>
      <c r="J677">
        <v>343.20001200000002</v>
      </c>
      <c r="K677">
        <v>15.7</v>
      </c>
      <c r="L677" s="13">
        <v>21.040001</v>
      </c>
    </row>
    <row r="678" spans="1:12">
      <c r="A678">
        <v>9</v>
      </c>
      <c r="B678">
        <v>16</v>
      </c>
      <c r="C678">
        <v>20</v>
      </c>
      <c r="D678" s="4">
        <v>355.20001200000002</v>
      </c>
      <c r="E678" s="12">
        <v>15</v>
      </c>
      <c r="F678" s="13">
        <v>19.719999000000001</v>
      </c>
      <c r="G678">
        <v>381.60000600000001</v>
      </c>
      <c r="H678">
        <v>15.7</v>
      </c>
      <c r="I678" s="13">
        <v>22.32</v>
      </c>
      <c r="J678">
        <v>381.60000600000001</v>
      </c>
      <c r="K678">
        <v>15.4</v>
      </c>
      <c r="L678" s="13">
        <v>21.07</v>
      </c>
    </row>
    <row r="679" spans="1:12">
      <c r="A679">
        <v>9</v>
      </c>
      <c r="B679">
        <v>16</v>
      </c>
      <c r="C679">
        <v>25</v>
      </c>
      <c r="D679" s="4">
        <v>364.79998799999998</v>
      </c>
      <c r="E679" s="12">
        <v>15.3</v>
      </c>
      <c r="F679" s="13">
        <v>17.350000000000001</v>
      </c>
      <c r="G679">
        <v>381.60000600000001</v>
      </c>
      <c r="H679">
        <v>15.4</v>
      </c>
      <c r="I679" s="13">
        <v>20.880001</v>
      </c>
      <c r="J679">
        <v>360</v>
      </c>
      <c r="K679">
        <v>14.9</v>
      </c>
      <c r="L679" s="13">
        <v>19.920000000000002</v>
      </c>
    </row>
    <row r="680" spans="1:12">
      <c r="A680">
        <v>9</v>
      </c>
      <c r="B680">
        <v>16</v>
      </c>
      <c r="C680">
        <v>30</v>
      </c>
      <c r="D680" s="4">
        <v>374.39999399999999</v>
      </c>
      <c r="E680" s="12">
        <v>16.100000000000001</v>
      </c>
      <c r="F680" s="13">
        <v>15.49</v>
      </c>
      <c r="G680">
        <v>405.60000600000001</v>
      </c>
      <c r="H680">
        <v>15.8</v>
      </c>
      <c r="I680" s="13">
        <v>18.719999000000001</v>
      </c>
      <c r="J680">
        <v>388.79998799999998</v>
      </c>
      <c r="K680">
        <v>15.7</v>
      </c>
      <c r="L680" s="13">
        <v>16.769998999999999</v>
      </c>
    </row>
    <row r="681" spans="1:12">
      <c r="A681">
        <v>9</v>
      </c>
      <c r="B681">
        <v>16</v>
      </c>
      <c r="C681">
        <v>35</v>
      </c>
      <c r="D681" s="4">
        <v>345.60000600000001</v>
      </c>
      <c r="E681" s="12">
        <v>16.399999999999999</v>
      </c>
      <c r="F681" s="13">
        <v>15.92</v>
      </c>
      <c r="G681">
        <v>391.20001200000002</v>
      </c>
      <c r="H681">
        <v>16.200001</v>
      </c>
      <c r="I681" s="13">
        <v>18.920000000000002</v>
      </c>
      <c r="J681">
        <v>360</v>
      </c>
      <c r="K681">
        <v>16.200001</v>
      </c>
      <c r="L681" s="13">
        <v>17.079999999999998</v>
      </c>
    </row>
    <row r="682" spans="1:12">
      <c r="A682">
        <v>9</v>
      </c>
      <c r="B682">
        <v>16</v>
      </c>
      <c r="C682">
        <v>40</v>
      </c>
      <c r="D682" s="4">
        <v>391.20001200000002</v>
      </c>
      <c r="E682" s="12">
        <v>16.799999</v>
      </c>
      <c r="F682" s="13">
        <v>17.079999999999998</v>
      </c>
      <c r="G682">
        <v>369.60000600000001</v>
      </c>
      <c r="H682">
        <v>16.299999</v>
      </c>
      <c r="I682" s="13">
        <v>19.600000000000001</v>
      </c>
      <c r="J682">
        <v>307.20001200000002</v>
      </c>
      <c r="K682">
        <v>15.7</v>
      </c>
      <c r="L682" s="13">
        <v>20.890001000000002</v>
      </c>
    </row>
    <row r="683" spans="1:12">
      <c r="A683">
        <v>9</v>
      </c>
      <c r="B683">
        <v>16</v>
      </c>
      <c r="C683">
        <v>45</v>
      </c>
      <c r="D683" s="4">
        <v>338.39999399999999</v>
      </c>
      <c r="E683" s="12">
        <v>15.7</v>
      </c>
      <c r="F683" s="13">
        <v>21.09</v>
      </c>
      <c r="G683">
        <v>352.79998799999998</v>
      </c>
      <c r="H683">
        <v>15.2</v>
      </c>
      <c r="I683" s="13">
        <v>23.75</v>
      </c>
      <c r="J683">
        <v>345.60000600000001</v>
      </c>
      <c r="K683">
        <v>15.1</v>
      </c>
      <c r="L683" s="13">
        <v>21.49</v>
      </c>
    </row>
    <row r="684" spans="1:12">
      <c r="A684">
        <v>9</v>
      </c>
      <c r="B684">
        <v>16</v>
      </c>
      <c r="C684">
        <v>50</v>
      </c>
      <c r="D684" s="4">
        <v>340.79998799999998</v>
      </c>
      <c r="E684" s="12">
        <v>14.9</v>
      </c>
      <c r="F684" s="13">
        <v>20.07</v>
      </c>
      <c r="G684">
        <v>360</v>
      </c>
      <c r="H684">
        <v>15</v>
      </c>
      <c r="I684" s="13">
        <v>20.239999999999998</v>
      </c>
      <c r="J684">
        <v>345.60000600000001</v>
      </c>
      <c r="K684">
        <v>15.1</v>
      </c>
      <c r="L684" s="13">
        <v>19.25</v>
      </c>
    </row>
    <row r="685" spans="1:12">
      <c r="A685">
        <v>9</v>
      </c>
      <c r="B685">
        <v>16</v>
      </c>
      <c r="C685">
        <v>55</v>
      </c>
      <c r="D685" s="4">
        <v>372</v>
      </c>
      <c r="E685" s="12">
        <v>15.1</v>
      </c>
      <c r="F685" s="13">
        <v>19.040001</v>
      </c>
      <c r="G685">
        <v>381.60000600000001</v>
      </c>
      <c r="H685">
        <v>15.4</v>
      </c>
      <c r="I685" s="13">
        <v>20.32</v>
      </c>
      <c r="J685">
        <v>350.39999399999999</v>
      </c>
      <c r="K685">
        <v>14.8</v>
      </c>
      <c r="L685" s="13">
        <v>21.09</v>
      </c>
    </row>
    <row r="686" spans="1:12">
      <c r="A686">
        <v>9</v>
      </c>
      <c r="B686">
        <v>17</v>
      </c>
      <c r="C686">
        <v>0</v>
      </c>
      <c r="D686" s="4">
        <v>386.39999399999999</v>
      </c>
      <c r="E686" s="12">
        <v>15.2</v>
      </c>
      <c r="F686" s="13">
        <v>19.75</v>
      </c>
      <c r="G686">
        <v>398.39999399999999</v>
      </c>
      <c r="H686">
        <v>15.2</v>
      </c>
      <c r="I686" s="13">
        <v>21.030000999999999</v>
      </c>
      <c r="J686">
        <v>355.20001200000002</v>
      </c>
      <c r="K686">
        <v>14.9</v>
      </c>
      <c r="L686" s="13">
        <v>20.280000999999999</v>
      </c>
    </row>
    <row r="687" spans="1:12">
      <c r="A687">
        <v>9</v>
      </c>
      <c r="B687">
        <v>17</v>
      </c>
      <c r="C687">
        <v>5</v>
      </c>
      <c r="D687" s="4">
        <v>372</v>
      </c>
      <c r="E687" s="12">
        <v>14.9</v>
      </c>
      <c r="F687" s="13">
        <v>20.51</v>
      </c>
      <c r="G687">
        <v>364.79998799999998</v>
      </c>
      <c r="H687">
        <v>15.1</v>
      </c>
      <c r="I687" s="13">
        <v>22.23</v>
      </c>
      <c r="J687">
        <v>360</v>
      </c>
      <c r="K687">
        <v>14.7</v>
      </c>
      <c r="L687" s="13">
        <v>21.16</v>
      </c>
    </row>
    <row r="688" spans="1:12">
      <c r="A688">
        <v>9</v>
      </c>
      <c r="B688">
        <v>17</v>
      </c>
      <c r="C688">
        <v>10</v>
      </c>
      <c r="D688" s="4">
        <v>374.39999399999999</v>
      </c>
      <c r="E688" s="12">
        <v>14.9</v>
      </c>
      <c r="F688" s="13">
        <v>20</v>
      </c>
      <c r="G688">
        <v>367.20001200000002</v>
      </c>
      <c r="H688">
        <v>14.6</v>
      </c>
      <c r="I688" s="13">
        <v>22.24</v>
      </c>
      <c r="J688">
        <v>348</v>
      </c>
      <c r="K688">
        <v>14.8</v>
      </c>
      <c r="L688" s="13">
        <v>19.110001</v>
      </c>
    </row>
    <row r="689" spans="1:12">
      <c r="A689">
        <v>9</v>
      </c>
      <c r="B689">
        <v>17</v>
      </c>
      <c r="C689">
        <v>15</v>
      </c>
      <c r="D689" s="4">
        <v>367.20001200000002</v>
      </c>
      <c r="E689" s="12">
        <v>14.8</v>
      </c>
      <c r="F689" s="13">
        <v>20.370000999999998</v>
      </c>
      <c r="G689">
        <v>391.20001200000002</v>
      </c>
      <c r="H689">
        <v>15.3</v>
      </c>
      <c r="I689" s="13">
        <v>20.239999999999998</v>
      </c>
      <c r="J689">
        <v>355.20001200000002</v>
      </c>
      <c r="K689">
        <v>15</v>
      </c>
      <c r="L689" s="13">
        <v>19.789999000000002</v>
      </c>
    </row>
    <row r="690" spans="1:12">
      <c r="A690">
        <v>9</v>
      </c>
      <c r="B690">
        <v>17</v>
      </c>
      <c r="C690">
        <v>20</v>
      </c>
      <c r="D690" s="4">
        <v>381.60000600000001</v>
      </c>
      <c r="E690" s="12">
        <v>15.4</v>
      </c>
      <c r="F690" s="13">
        <v>17.950001</v>
      </c>
      <c r="G690">
        <v>384</v>
      </c>
      <c r="H690">
        <v>15.4</v>
      </c>
      <c r="I690" s="13">
        <v>19.75</v>
      </c>
      <c r="J690">
        <v>352.79998799999998</v>
      </c>
      <c r="K690">
        <v>14.9</v>
      </c>
      <c r="L690" s="13">
        <v>21.07</v>
      </c>
    </row>
    <row r="691" spans="1:12">
      <c r="A691">
        <v>9</v>
      </c>
      <c r="B691">
        <v>17</v>
      </c>
      <c r="C691">
        <v>25</v>
      </c>
      <c r="D691" s="4">
        <v>374.39999399999999</v>
      </c>
      <c r="E691" s="12">
        <v>15.3</v>
      </c>
      <c r="F691" s="13">
        <v>19.59</v>
      </c>
      <c r="G691">
        <v>386.39999399999999</v>
      </c>
      <c r="H691">
        <v>15.8</v>
      </c>
      <c r="I691" s="13">
        <v>18.960000999999998</v>
      </c>
      <c r="J691">
        <v>369.60000600000001</v>
      </c>
      <c r="K691">
        <v>14.9</v>
      </c>
      <c r="L691" s="13">
        <v>19.610001</v>
      </c>
    </row>
    <row r="692" spans="1:12">
      <c r="A692">
        <v>9</v>
      </c>
      <c r="B692">
        <v>17</v>
      </c>
      <c r="C692">
        <v>30</v>
      </c>
      <c r="D692" s="4">
        <v>386.39999399999999</v>
      </c>
      <c r="E692" s="12">
        <v>15.4</v>
      </c>
      <c r="F692" s="13">
        <v>18.510000000000002</v>
      </c>
      <c r="G692">
        <v>400.79998799999998</v>
      </c>
      <c r="H692">
        <v>16.399999999999999</v>
      </c>
      <c r="I692" s="13">
        <v>17.700001</v>
      </c>
      <c r="J692">
        <v>367.20001200000002</v>
      </c>
      <c r="K692">
        <v>16.5</v>
      </c>
      <c r="L692" s="13">
        <v>16.130001</v>
      </c>
    </row>
    <row r="693" spans="1:12">
      <c r="A693">
        <v>9</v>
      </c>
      <c r="B693">
        <v>17</v>
      </c>
      <c r="C693">
        <v>35</v>
      </c>
      <c r="D693" s="4">
        <v>151.199997</v>
      </c>
      <c r="E693" s="12">
        <v>18.299999</v>
      </c>
      <c r="F693" s="13">
        <v>2.89</v>
      </c>
      <c r="G693">
        <v>379.20001200000002</v>
      </c>
      <c r="H693">
        <v>17.299999</v>
      </c>
      <c r="I693" s="13">
        <v>17.200001</v>
      </c>
      <c r="J693">
        <v>348</v>
      </c>
      <c r="K693">
        <v>17.100000000000001</v>
      </c>
      <c r="L693" s="13">
        <v>18.269998999999999</v>
      </c>
    </row>
    <row r="694" spans="1:12">
      <c r="A694">
        <v>9</v>
      </c>
      <c r="B694">
        <v>17</v>
      </c>
      <c r="C694">
        <v>40</v>
      </c>
      <c r="D694" s="4">
        <v>314.39999399999999</v>
      </c>
      <c r="E694" s="12">
        <v>26.200001</v>
      </c>
      <c r="F694" s="13">
        <v>4.72</v>
      </c>
      <c r="G694">
        <v>324</v>
      </c>
      <c r="H694">
        <v>19.100000000000001</v>
      </c>
      <c r="I694" s="13">
        <v>10.99</v>
      </c>
      <c r="J694">
        <v>321.60000600000001</v>
      </c>
      <c r="K694">
        <v>18.700001</v>
      </c>
      <c r="L694" s="13">
        <v>17.32</v>
      </c>
    </row>
    <row r="695" spans="1:12">
      <c r="A695">
        <v>9</v>
      </c>
      <c r="B695">
        <v>17</v>
      </c>
      <c r="C695">
        <v>45</v>
      </c>
      <c r="D695" s="4">
        <v>376.79998799999998</v>
      </c>
      <c r="E695" s="12">
        <v>33.299999</v>
      </c>
      <c r="F695" s="13">
        <v>5.48</v>
      </c>
      <c r="G695">
        <v>360</v>
      </c>
      <c r="H695">
        <v>22.299999</v>
      </c>
      <c r="I695" s="13">
        <v>9.24</v>
      </c>
      <c r="J695">
        <v>182.39999399999999</v>
      </c>
      <c r="K695">
        <v>18.5</v>
      </c>
      <c r="L695" s="13">
        <v>9.51</v>
      </c>
    </row>
    <row r="696" spans="1:12">
      <c r="A696">
        <v>9</v>
      </c>
      <c r="B696">
        <v>17</v>
      </c>
      <c r="C696">
        <v>50</v>
      </c>
      <c r="D696" s="4">
        <v>424.79998799999998</v>
      </c>
      <c r="E696" s="12">
        <v>33.200001</v>
      </c>
      <c r="F696" s="13">
        <v>10.43</v>
      </c>
      <c r="G696">
        <v>400.79998799999998</v>
      </c>
      <c r="H696">
        <v>23.9</v>
      </c>
      <c r="I696" s="13">
        <v>16.329999999999998</v>
      </c>
      <c r="J696">
        <v>319.20001200000002</v>
      </c>
      <c r="K696">
        <v>21.299999</v>
      </c>
      <c r="L696" s="13">
        <v>12.27</v>
      </c>
    </row>
    <row r="697" spans="1:12">
      <c r="A697">
        <v>9</v>
      </c>
      <c r="B697">
        <v>17</v>
      </c>
      <c r="C697">
        <v>55</v>
      </c>
      <c r="D697" s="4">
        <v>398.39999399999999</v>
      </c>
      <c r="E697" s="12">
        <v>32.299999</v>
      </c>
      <c r="F697" s="13">
        <v>10.71</v>
      </c>
      <c r="G697">
        <v>420</v>
      </c>
      <c r="H697">
        <v>24.200001</v>
      </c>
      <c r="I697" s="13">
        <v>13.429999</v>
      </c>
      <c r="J697">
        <v>410.39999399999999</v>
      </c>
      <c r="K697">
        <v>21.5</v>
      </c>
      <c r="L697" s="13">
        <v>13.799999</v>
      </c>
    </row>
    <row r="698" spans="1:12">
      <c r="A698">
        <v>9</v>
      </c>
      <c r="B698">
        <v>18</v>
      </c>
      <c r="C698">
        <v>0</v>
      </c>
      <c r="D698" s="4">
        <v>420</v>
      </c>
      <c r="E698" s="12">
        <v>31.1</v>
      </c>
      <c r="F698" s="13">
        <v>11.65</v>
      </c>
      <c r="G698">
        <v>451.20001200000002</v>
      </c>
      <c r="H698">
        <v>24.700001</v>
      </c>
      <c r="I698" s="13">
        <v>13.47</v>
      </c>
      <c r="J698">
        <v>398.39999399999999</v>
      </c>
      <c r="K698">
        <v>23.799999</v>
      </c>
      <c r="L698" s="13">
        <v>10.77</v>
      </c>
    </row>
    <row r="699" spans="1:12">
      <c r="A699">
        <v>9</v>
      </c>
      <c r="B699">
        <v>18</v>
      </c>
      <c r="C699">
        <v>5</v>
      </c>
      <c r="D699" s="4">
        <v>391.20001200000002</v>
      </c>
      <c r="E699" s="12">
        <v>33.900002000000001</v>
      </c>
      <c r="F699" s="13">
        <v>7.1500009999999996</v>
      </c>
      <c r="G699">
        <v>412.79998799999998</v>
      </c>
      <c r="H699">
        <v>25</v>
      </c>
      <c r="I699" s="13">
        <v>13.03</v>
      </c>
      <c r="J699">
        <v>396</v>
      </c>
      <c r="K699">
        <v>24.9</v>
      </c>
      <c r="L699" s="13">
        <v>12.73</v>
      </c>
    </row>
    <row r="700" spans="1:12">
      <c r="A700">
        <v>9</v>
      </c>
      <c r="B700">
        <v>18</v>
      </c>
      <c r="C700">
        <v>10</v>
      </c>
      <c r="D700" s="4">
        <v>408</v>
      </c>
      <c r="E700" s="12">
        <v>37.900002000000001</v>
      </c>
      <c r="F700" s="13">
        <v>6.68</v>
      </c>
      <c r="G700">
        <v>398.39999399999999</v>
      </c>
      <c r="H700">
        <v>25.799999</v>
      </c>
      <c r="I700" s="13">
        <v>11.13</v>
      </c>
      <c r="J700">
        <v>376.79998799999998</v>
      </c>
      <c r="K700">
        <v>25.5</v>
      </c>
      <c r="L700" s="13">
        <v>12.44</v>
      </c>
    </row>
    <row r="701" spans="1:12">
      <c r="A701">
        <v>9</v>
      </c>
      <c r="B701">
        <v>18</v>
      </c>
      <c r="C701">
        <v>15</v>
      </c>
      <c r="D701" s="4">
        <v>372</v>
      </c>
      <c r="E701" s="12">
        <v>41.5</v>
      </c>
      <c r="F701" s="13">
        <v>5.55</v>
      </c>
      <c r="G701">
        <v>391.20001200000002</v>
      </c>
      <c r="H701">
        <v>26.4</v>
      </c>
      <c r="I701" s="13">
        <v>11.48</v>
      </c>
      <c r="J701">
        <v>338.39999399999999</v>
      </c>
      <c r="K701">
        <v>23.5</v>
      </c>
      <c r="L701" s="13">
        <v>16.639999</v>
      </c>
    </row>
    <row r="702" spans="1:12">
      <c r="A702">
        <v>9</v>
      </c>
      <c r="B702">
        <v>18</v>
      </c>
      <c r="C702">
        <v>20</v>
      </c>
      <c r="D702" s="4">
        <v>391.20001200000002</v>
      </c>
      <c r="E702" s="12">
        <v>43.900002000000001</v>
      </c>
      <c r="F702" s="13">
        <v>5.88</v>
      </c>
      <c r="G702">
        <v>403.20001200000002</v>
      </c>
      <c r="H702">
        <v>28.200001</v>
      </c>
      <c r="I702" s="13">
        <v>9.6500009999999996</v>
      </c>
      <c r="J702">
        <v>388.79998799999998</v>
      </c>
      <c r="K702">
        <v>24.9</v>
      </c>
      <c r="L702" s="13">
        <v>11.45</v>
      </c>
    </row>
    <row r="703" spans="1:12">
      <c r="A703">
        <v>9</v>
      </c>
      <c r="B703">
        <v>18</v>
      </c>
      <c r="C703">
        <v>25</v>
      </c>
      <c r="D703" s="4">
        <v>391.20001200000002</v>
      </c>
      <c r="E703" s="12">
        <v>47</v>
      </c>
      <c r="F703" s="13">
        <v>5.5</v>
      </c>
      <c r="G703">
        <v>410.39999399999999</v>
      </c>
      <c r="H703">
        <v>32.900002000000001</v>
      </c>
      <c r="I703" s="13">
        <v>6.86</v>
      </c>
      <c r="J703">
        <v>388.79998799999998</v>
      </c>
      <c r="K703">
        <v>27.799999</v>
      </c>
      <c r="L703" s="13">
        <v>7.9000009999999996</v>
      </c>
    </row>
    <row r="704" spans="1:12">
      <c r="A704">
        <v>9</v>
      </c>
      <c r="B704">
        <v>18</v>
      </c>
      <c r="C704">
        <v>30</v>
      </c>
      <c r="D704" s="4">
        <v>376.79998799999998</v>
      </c>
      <c r="E704" s="12">
        <v>48.200001</v>
      </c>
      <c r="F704" s="13">
        <v>5.56</v>
      </c>
      <c r="G704">
        <v>393.60000600000001</v>
      </c>
      <c r="H704">
        <v>37.099997999999999</v>
      </c>
      <c r="I704" s="13">
        <v>6.41</v>
      </c>
      <c r="J704">
        <v>331.20001200000002</v>
      </c>
      <c r="K704">
        <v>33.599997999999999</v>
      </c>
      <c r="L704" s="13">
        <v>4.91</v>
      </c>
    </row>
    <row r="705" spans="1:12">
      <c r="A705">
        <v>9</v>
      </c>
      <c r="B705">
        <v>18</v>
      </c>
      <c r="C705">
        <v>35</v>
      </c>
      <c r="D705" s="4">
        <v>374.39999399999999</v>
      </c>
      <c r="E705" s="12">
        <v>49.299999</v>
      </c>
      <c r="F705" s="13">
        <v>5.44</v>
      </c>
      <c r="G705">
        <v>398.39999399999999</v>
      </c>
      <c r="H705">
        <v>40.200001</v>
      </c>
      <c r="I705" s="13">
        <v>6.4</v>
      </c>
      <c r="J705">
        <v>386.39999399999999</v>
      </c>
      <c r="K705">
        <v>38.700001</v>
      </c>
      <c r="L705" s="13">
        <v>5.91</v>
      </c>
    </row>
    <row r="706" spans="1:12">
      <c r="A706">
        <v>9</v>
      </c>
      <c r="B706">
        <v>18</v>
      </c>
      <c r="C706">
        <v>40</v>
      </c>
      <c r="D706" s="4">
        <v>182.39999399999999</v>
      </c>
      <c r="E706" s="12">
        <v>49.5</v>
      </c>
      <c r="F706" s="13">
        <v>2.75</v>
      </c>
      <c r="G706">
        <v>381.60000600000001</v>
      </c>
      <c r="H706">
        <v>42.299999</v>
      </c>
      <c r="I706" s="13">
        <v>6.11</v>
      </c>
      <c r="J706">
        <v>348</v>
      </c>
      <c r="K706">
        <v>42.299999</v>
      </c>
      <c r="L706" s="13">
        <v>5.0999999999999996</v>
      </c>
    </row>
    <row r="707" spans="1:12">
      <c r="A707">
        <v>9</v>
      </c>
      <c r="B707">
        <v>18</v>
      </c>
      <c r="C707">
        <v>45</v>
      </c>
      <c r="D707" s="4">
        <v>384</v>
      </c>
      <c r="E707" s="12">
        <v>51</v>
      </c>
      <c r="F707" s="13">
        <v>5.33</v>
      </c>
      <c r="G707">
        <v>405.60000600000001</v>
      </c>
      <c r="H707">
        <v>44.200001</v>
      </c>
      <c r="I707" s="13">
        <v>6.37</v>
      </c>
      <c r="J707">
        <v>367.20001200000002</v>
      </c>
      <c r="K707">
        <v>46.299999</v>
      </c>
      <c r="L707" s="13">
        <v>4.97</v>
      </c>
    </row>
    <row r="708" spans="1:12">
      <c r="A708">
        <v>9</v>
      </c>
      <c r="B708">
        <v>18</v>
      </c>
      <c r="C708">
        <v>50</v>
      </c>
      <c r="D708" s="4">
        <v>388.79998799999998</v>
      </c>
      <c r="E708" s="12">
        <v>51.700001</v>
      </c>
      <c r="F708" s="13">
        <v>5.55</v>
      </c>
      <c r="G708">
        <v>403.20001200000002</v>
      </c>
      <c r="H708">
        <v>44.900002000000001</v>
      </c>
      <c r="I708" s="13">
        <v>6.57</v>
      </c>
      <c r="J708">
        <v>367.20001200000002</v>
      </c>
      <c r="K708">
        <v>46.900002000000001</v>
      </c>
      <c r="L708" s="13">
        <v>5.73</v>
      </c>
    </row>
    <row r="709" spans="1:12">
      <c r="A709">
        <v>9</v>
      </c>
      <c r="B709">
        <v>18</v>
      </c>
      <c r="C709">
        <v>55</v>
      </c>
      <c r="D709" s="4">
        <v>372</v>
      </c>
      <c r="E709" s="12">
        <v>53.299999</v>
      </c>
      <c r="F709" s="13">
        <v>4.99</v>
      </c>
      <c r="G709">
        <v>376.79998799999998</v>
      </c>
      <c r="H709">
        <v>46.400002000000001</v>
      </c>
      <c r="I709" s="13">
        <v>5.75</v>
      </c>
      <c r="J709">
        <v>340.79998799999998</v>
      </c>
      <c r="K709">
        <v>49.299999</v>
      </c>
      <c r="L709" s="13">
        <v>4.63</v>
      </c>
    </row>
    <row r="710" spans="1:12">
      <c r="A710">
        <v>9</v>
      </c>
      <c r="B710">
        <v>19</v>
      </c>
      <c r="C710">
        <v>0</v>
      </c>
      <c r="D710" s="4">
        <v>376.79998799999998</v>
      </c>
      <c r="E710" s="12">
        <v>55</v>
      </c>
      <c r="F710" s="13">
        <v>4.84</v>
      </c>
      <c r="G710">
        <v>364.79998799999998</v>
      </c>
      <c r="H710">
        <v>48.099997999999999</v>
      </c>
      <c r="I710" s="13">
        <v>5.32</v>
      </c>
      <c r="J710">
        <v>343.20001200000002</v>
      </c>
      <c r="K710">
        <v>51.799999</v>
      </c>
      <c r="L710" s="13">
        <v>4.5199999999999996</v>
      </c>
    </row>
    <row r="711" spans="1:12">
      <c r="A711">
        <v>9</v>
      </c>
      <c r="B711">
        <v>19</v>
      </c>
      <c r="C711">
        <v>5</v>
      </c>
      <c r="D711" s="4">
        <v>350.39999399999999</v>
      </c>
      <c r="E711" s="12">
        <v>55</v>
      </c>
      <c r="F711" s="13">
        <v>4.91</v>
      </c>
      <c r="G711">
        <v>360</v>
      </c>
      <c r="H711">
        <v>48.900002000000001</v>
      </c>
      <c r="I711" s="13">
        <v>5.43</v>
      </c>
      <c r="J711">
        <v>326.39999399999999</v>
      </c>
      <c r="K711">
        <v>53.5</v>
      </c>
      <c r="L711" s="13">
        <v>4.29</v>
      </c>
    </row>
    <row r="712" spans="1:12">
      <c r="A712">
        <v>9</v>
      </c>
      <c r="B712">
        <v>19</v>
      </c>
      <c r="C712">
        <v>10</v>
      </c>
      <c r="D712" s="4">
        <v>384</v>
      </c>
      <c r="E712" s="12">
        <v>55</v>
      </c>
      <c r="F712" s="13">
        <v>5.29</v>
      </c>
      <c r="G712">
        <v>384</v>
      </c>
      <c r="H712">
        <v>49.099997999999999</v>
      </c>
      <c r="I712" s="13">
        <v>5.91</v>
      </c>
      <c r="J712">
        <v>350.39999399999999</v>
      </c>
      <c r="K712">
        <v>54.400002000000001</v>
      </c>
      <c r="L712" s="13">
        <v>4.8</v>
      </c>
    </row>
    <row r="713" spans="1:12">
      <c r="A713">
        <v>9</v>
      </c>
      <c r="B713">
        <v>19</v>
      </c>
      <c r="C713">
        <v>15</v>
      </c>
      <c r="D713" s="4">
        <v>415.20001200000002</v>
      </c>
      <c r="E713" s="12">
        <v>55.799999</v>
      </c>
      <c r="F713" s="13">
        <v>5.45</v>
      </c>
      <c r="G713">
        <v>422.39999399999999</v>
      </c>
      <c r="H713">
        <v>49.900002000000001</v>
      </c>
      <c r="I713" s="13">
        <v>6.27</v>
      </c>
      <c r="J713">
        <v>396</v>
      </c>
      <c r="K713">
        <v>55</v>
      </c>
      <c r="L713" s="13">
        <v>5.26</v>
      </c>
    </row>
    <row r="714" spans="1:12">
      <c r="A714">
        <v>9</v>
      </c>
      <c r="B714">
        <v>19</v>
      </c>
      <c r="C714">
        <v>20</v>
      </c>
      <c r="D714" s="4">
        <v>340.79998799999998</v>
      </c>
      <c r="E714" s="12">
        <v>56.299999</v>
      </c>
      <c r="F714" s="13">
        <v>4.51</v>
      </c>
      <c r="G714">
        <v>340.79998799999998</v>
      </c>
      <c r="H714">
        <v>50.5</v>
      </c>
      <c r="I714" s="13">
        <v>4.93</v>
      </c>
      <c r="J714">
        <v>309.60000600000001</v>
      </c>
      <c r="K714">
        <v>56.200001</v>
      </c>
      <c r="L714" s="13">
        <v>3.88</v>
      </c>
    </row>
    <row r="715" spans="1:12">
      <c r="A715">
        <v>9</v>
      </c>
      <c r="B715">
        <v>19</v>
      </c>
      <c r="C715">
        <v>25</v>
      </c>
      <c r="D715" s="4">
        <v>348</v>
      </c>
      <c r="E715" s="12">
        <v>57.400002000000001</v>
      </c>
      <c r="F715" s="13">
        <v>4.43</v>
      </c>
      <c r="G715">
        <v>362.39999399999999</v>
      </c>
      <c r="H715">
        <v>51.799999</v>
      </c>
      <c r="I715" s="13">
        <v>5.07</v>
      </c>
      <c r="J715">
        <v>331.20001200000002</v>
      </c>
      <c r="K715">
        <v>57.099997999999999</v>
      </c>
      <c r="L715" s="13">
        <v>4.2699999999999996</v>
      </c>
    </row>
    <row r="716" spans="1:12">
      <c r="A716">
        <v>9</v>
      </c>
      <c r="B716">
        <v>19</v>
      </c>
      <c r="C716">
        <v>30</v>
      </c>
      <c r="D716" s="4">
        <v>357.60000600000001</v>
      </c>
      <c r="E716" s="12">
        <v>57.900002000000001</v>
      </c>
      <c r="F716" s="13">
        <v>4.59</v>
      </c>
      <c r="G716">
        <v>364.79998799999998</v>
      </c>
      <c r="H716">
        <v>51.900002000000001</v>
      </c>
      <c r="I716" s="13">
        <v>5.29</v>
      </c>
      <c r="J716">
        <v>357.60000600000001</v>
      </c>
      <c r="K716">
        <v>58.200001</v>
      </c>
      <c r="L716" s="13">
        <v>4.45</v>
      </c>
    </row>
    <row r="717" spans="1:12">
      <c r="A717">
        <v>9</v>
      </c>
      <c r="B717">
        <v>19</v>
      </c>
      <c r="C717">
        <v>35</v>
      </c>
      <c r="D717" s="4">
        <v>355.20001200000002</v>
      </c>
      <c r="E717" s="12">
        <v>58.400002000000001</v>
      </c>
      <c r="F717" s="13">
        <v>4.5199999999999996</v>
      </c>
      <c r="G717">
        <v>362.39999399999999</v>
      </c>
      <c r="H717">
        <v>52.400002000000001</v>
      </c>
      <c r="I717" s="13">
        <v>5.19</v>
      </c>
      <c r="J717">
        <v>328.79998799999998</v>
      </c>
      <c r="K717">
        <v>58.900002000000001</v>
      </c>
      <c r="L717" s="13">
        <v>4.12</v>
      </c>
    </row>
    <row r="718" spans="1:12">
      <c r="A718">
        <v>9</v>
      </c>
      <c r="B718">
        <v>19</v>
      </c>
      <c r="C718">
        <v>40</v>
      </c>
      <c r="D718" s="4">
        <v>314.39999399999999</v>
      </c>
      <c r="E718" s="12">
        <v>58.400002000000001</v>
      </c>
      <c r="F718" s="13">
        <v>4.07</v>
      </c>
      <c r="G718">
        <v>309.60000600000001</v>
      </c>
      <c r="H718">
        <v>52.799999</v>
      </c>
      <c r="I718" s="13">
        <v>4.38</v>
      </c>
      <c r="J718">
        <v>295.20001200000002</v>
      </c>
      <c r="K718">
        <v>60.400002000000001</v>
      </c>
      <c r="L718" s="13">
        <v>3.49</v>
      </c>
    </row>
    <row r="719" spans="1:12">
      <c r="A719">
        <v>9</v>
      </c>
      <c r="B719">
        <v>19</v>
      </c>
      <c r="C719">
        <v>45</v>
      </c>
      <c r="D719" s="4">
        <v>307.20001200000002</v>
      </c>
      <c r="E719" s="12">
        <v>59.299999</v>
      </c>
      <c r="F719" s="13">
        <v>3.76</v>
      </c>
      <c r="G719">
        <v>324</v>
      </c>
      <c r="H719">
        <v>53.099997999999999</v>
      </c>
      <c r="I719" s="13">
        <v>4.5599999999999996</v>
      </c>
      <c r="J719">
        <v>302.39999399999999</v>
      </c>
      <c r="K719">
        <v>60.5</v>
      </c>
      <c r="L719" s="13">
        <v>3.75</v>
      </c>
    </row>
    <row r="720" spans="1:12">
      <c r="A720">
        <v>9</v>
      </c>
      <c r="B720">
        <v>19</v>
      </c>
      <c r="C720">
        <v>50</v>
      </c>
      <c r="D720" s="4">
        <v>360</v>
      </c>
      <c r="E720" s="12">
        <v>58.599997999999999</v>
      </c>
      <c r="F720" s="13">
        <v>4.9000000000000004</v>
      </c>
      <c r="G720">
        <v>345.60000600000001</v>
      </c>
      <c r="H720">
        <v>52.799999</v>
      </c>
      <c r="I720" s="13">
        <v>5.0599999999999996</v>
      </c>
      <c r="J720">
        <v>304.79998799999998</v>
      </c>
      <c r="K720">
        <v>60.599997999999999</v>
      </c>
      <c r="L720" s="13">
        <v>3.84</v>
      </c>
    </row>
    <row r="721" spans="1:12">
      <c r="A721" s="10">
        <v>9</v>
      </c>
      <c r="B721" s="10">
        <v>19</v>
      </c>
      <c r="C721" s="10">
        <v>55</v>
      </c>
      <c r="D721" s="9">
        <v>328.79998799999998</v>
      </c>
      <c r="E721" s="10">
        <v>59.299999</v>
      </c>
      <c r="F721" s="14">
        <v>4.1100000000000003</v>
      </c>
      <c r="G721" s="10">
        <v>331.20001200000002</v>
      </c>
      <c r="H721" s="10">
        <v>53.599997999999999</v>
      </c>
      <c r="I721" s="14">
        <v>4.5199999999999996</v>
      </c>
      <c r="J721" s="10">
        <v>321.60000600000001</v>
      </c>
      <c r="K721" s="10">
        <v>60.700001</v>
      </c>
      <c r="L721" s="14">
        <v>4.07</v>
      </c>
    </row>
    <row r="722" spans="1:12">
      <c r="A722">
        <v>10</v>
      </c>
      <c r="B722">
        <v>14</v>
      </c>
      <c r="C722">
        <v>0</v>
      </c>
      <c r="D722" s="4">
        <v>326.39999399999999</v>
      </c>
      <c r="E722" s="12">
        <v>25</v>
      </c>
      <c r="F722" s="13">
        <v>22.32</v>
      </c>
      <c r="G722">
        <v>372</v>
      </c>
      <c r="H722">
        <v>22.700001</v>
      </c>
      <c r="I722" s="13">
        <v>22.550001000000002</v>
      </c>
      <c r="J722">
        <v>364.79998799999998</v>
      </c>
      <c r="K722">
        <v>25.9</v>
      </c>
      <c r="L722" s="13">
        <v>18.010000000000002</v>
      </c>
    </row>
    <row r="723" spans="1:12">
      <c r="A723">
        <v>10</v>
      </c>
      <c r="B723">
        <v>14</v>
      </c>
      <c r="C723">
        <v>5</v>
      </c>
      <c r="D723" s="4">
        <v>448.79998799999998</v>
      </c>
      <c r="E723" s="12">
        <v>23.6</v>
      </c>
      <c r="F723" s="13">
        <v>16.789999000000002</v>
      </c>
      <c r="G723">
        <v>482.39999399999999</v>
      </c>
      <c r="H723">
        <v>23.700001</v>
      </c>
      <c r="I723" s="13">
        <v>14.280001</v>
      </c>
      <c r="J723">
        <v>444</v>
      </c>
      <c r="K723">
        <v>27.9</v>
      </c>
      <c r="L723" s="13">
        <v>10.25</v>
      </c>
    </row>
    <row r="724" spans="1:12">
      <c r="A724">
        <v>10</v>
      </c>
      <c r="B724">
        <v>14</v>
      </c>
      <c r="C724">
        <v>10</v>
      </c>
      <c r="D724" s="4">
        <v>508.79998799999998</v>
      </c>
      <c r="E724" s="12">
        <v>26.299999</v>
      </c>
      <c r="F724" s="13">
        <v>12.51</v>
      </c>
      <c r="G724">
        <v>520.79998799999998</v>
      </c>
      <c r="H724">
        <v>25.1</v>
      </c>
      <c r="I724" s="13">
        <v>14.45</v>
      </c>
      <c r="J724">
        <v>463.20001200000002</v>
      </c>
      <c r="K724">
        <v>27.5</v>
      </c>
      <c r="L724" s="13">
        <v>13.420000999999999</v>
      </c>
    </row>
    <row r="725" spans="1:12">
      <c r="A725">
        <v>10</v>
      </c>
      <c r="B725">
        <v>14</v>
      </c>
      <c r="C725">
        <v>15</v>
      </c>
      <c r="D725" s="4">
        <v>492</v>
      </c>
      <c r="E725" s="12">
        <v>26.9</v>
      </c>
      <c r="F725" s="13">
        <v>13.349999</v>
      </c>
      <c r="G725">
        <v>494.39999399999999</v>
      </c>
      <c r="H725">
        <v>24.6</v>
      </c>
      <c r="I725" s="13">
        <v>16.489999999999998</v>
      </c>
      <c r="J725">
        <v>492</v>
      </c>
      <c r="K725">
        <v>30.299999</v>
      </c>
      <c r="L725" s="13">
        <v>10.69</v>
      </c>
    </row>
    <row r="726" spans="1:12">
      <c r="A726">
        <v>10</v>
      </c>
      <c r="B726">
        <v>14</v>
      </c>
      <c r="C726">
        <v>20</v>
      </c>
      <c r="D726" s="4">
        <v>489.60000600000001</v>
      </c>
      <c r="E726" s="12">
        <v>26.1</v>
      </c>
      <c r="F726" s="13">
        <v>15.09</v>
      </c>
      <c r="G726">
        <v>494.39999399999999</v>
      </c>
      <c r="H726">
        <v>24.200001</v>
      </c>
      <c r="I726" s="13">
        <v>15.96</v>
      </c>
      <c r="J726">
        <v>446.39999399999999</v>
      </c>
      <c r="K726">
        <v>30.1</v>
      </c>
      <c r="L726" s="13">
        <v>11.64</v>
      </c>
    </row>
    <row r="727" spans="1:12">
      <c r="A727">
        <v>10</v>
      </c>
      <c r="B727">
        <v>14</v>
      </c>
      <c r="C727">
        <v>25</v>
      </c>
      <c r="D727" s="4">
        <v>511.20001200000002</v>
      </c>
      <c r="E727" s="12">
        <v>26.6</v>
      </c>
      <c r="F727" s="13">
        <v>14.200001</v>
      </c>
      <c r="G727">
        <v>492</v>
      </c>
      <c r="H727">
        <v>24.6</v>
      </c>
      <c r="I727" s="13">
        <v>14.79</v>
      </c>
      <c r="J727">
        <v>427.20001200000002</v>
      </c>
      <c r="K727">
        <v>28.299999</v>
      </c>
      <c r="L727" s="13">
        <v>14.61</v>
      </c>
    </row>
    <row r="728" spans="1:12">
      <c r="A728">
        <v>10</v>
      </c>
      <c r="B728">
        <v>14</v>
      </c>
      <c r="C728">
        <v>30</v>
      </c>
      <c r="D728" s="4">
        <v>480</v>
      </c>
      <c r="E728" s="12">
        <v>25.200001</v>
      </c>
      <c r="F728" s="13">
        <v>16.649999999999999</v>
      </c>
      <c r="G728">
        <v>501.60000600000001</v>
      </c>
      <c r="H728">
        <v>24.700001</v>
      </c>
      <c r="I728" s="13">
        <v>15.21</v>
      </c>
      <c r="J728">
        <v>456</v>
      </c>
      <c r="K728">
        <v>27.299999</v>
      </c>
      <c r="L728" s="13">
        <v>14.120001</v>
      </c>
    </row>
    <row r="729" spans="1:12">
      <c r="A729">
        <v>10</v>
      </c>
      <c r="B729">
        <v>14</v>
      </c>
      <c r="C729">
        <v>35</v>
      </c>
      <c r="D729" s="4">
        <v>487.20001200000002</v>
      </c>
      <c r="E729" s="12">
        <v>24.700001</v>
      </c>
      <c r="F729" s="13">
        <v>15.360001</v>
      </c>
      <c r="G729">
        <v>472.79998799999998</v>
      </c>
      <c r="H729">
        <v>23.700001</v>
      </c>
      <c r="I729" s="13">
        <v>17.27</v>
      </c>
      <c r="J729">
        <v>436.79998799999998</v>
      </c>
      <c r="K729">
        <v>26.799999</v>
      </c>
      <c r="L729" s="13">
        <v>13.83</v>
      </c>
    </row>
    <row r="730" spans="1:12">
      <c r="A730">
        <v>10</v>
      </c>
      <c r="B730">
        <v>14</v>
      </c>
      <c r="C730">
        <v>40</v>
      </c>
      <c r="D730" s="4">
        <v>482.39999399999999</v>
      </c>
      <c r="E730" s="12">
        <v>24.299999</v>
      </c>
      <c r="F730" s="13">
        <v>15.65</v>
      </c>
      <c r="G730">
        <v>508.79998799999998</v>
      </c>
      <c r="H730">
        <v>23.700001</v>
      </c>
      <c r="I730" s="13">
        <v>16.130001</v>
      </c>
      <c r="J730">
        <v>475.20001200000002</v>
      </c>
      <c r="K730">
        <v>27.6</v>
      </c>
      <c r="L730" s="13">
        <v>12.13</v>
      </c>
    </row>
    <row r="731" spans="1:12">
      <c r="A731">
        <v>10</v>
      </c>
      <c r="B731">
        <v>14</v>
      </c>
      <c r="C731">
        <v>45</v>
      </c>
      <c r="D731" s="4">
        <v>496.79998799999998</v>
      </c>
      <c r="E731" s="12">
        <v>24.5</v>
      </c>
      <c r="F731" s="13">
        <v>15.19</v>
      </c>
      <c r="G731">
        <v>477.60000600000001</v>
      </c>
      <c r="H731">
        <v>23.700001</v>
      </c>
      <c r="I731" s="13">
        <v>15.389999</v>
      </c>
      <c r="J731">
        <v>439.20001200000002</v>
      </c>
      <c r="K731">
        <v>27.6</v>
      </c>
      <c r="L731" s="13">
        <v>12.25</v>
      </c>
    </row>
    <row r="732" spans="1:12">
      <c r="A732">
        <v>10</v>
      </c>
      <c r="B732">
        <v>14</v>
      </c>
      <c r="C732">
        <v>50</v>
      </c>
      <c r="D732" s="4">
        <v>494.39999399999999</v>
      </c>
      <c r="E732" s="12">
        <v>25</v>
      </c>
      <c r="F732" s="13">
        <v>14.43</v>
      </c>
      <c r="G732">
        <v>487.20001200000002</v>
      </c>
      <c r="H732">
        <v>22.799999</v>
      </c>
      <c r="I732" s="13">
        <v>18.279999</v>
      </c>
      <c r="J732">
        <v>429.60000600000001</v>
      </c>
      <c r="K732">
        <v>26.1</v>
      </c>
      <c r="L732" s="13">
        <v>16.030000999999999</v>
      </c>
    </row>
    <row r="733" spans="1:12">
      <c r="A733">
        <v>10</v>
      </c>
      <c r="B733">
        <v>14</v>
      </c>
      <c r="C733">
        <v>55</v>
      </c>
      <c r="D733" s="4">
        <v>420</v>
      </c>
      <c r="E733" s="12">
        <v>23.299999</v>
      </c>
      <c r="F733" s="13">
        <v>17.170000000000002</v>
      </c>
      <c r="G733">
        <v>451.20001200000002</v>
      </c>
      <c r="H733">
        <v>21.9</v>
      </c>
      <c r="I733" s="13">
        <v>18.709999</v>
      </c>
      <c r="J733">
        <v>436.79998799999998</v>
      </c>
      <c r="K733">
        <v>25.799999</v>
      </c>
      <c r="L733" s="13">
        <v>13.879999</v>
      </c>
    </row>
    <row r="734" spans="1:12">
      <c r="A734">
        <v>10</v>
      </c>
      <c r="B734">
        <v>15</v>
      </c>
      <c r="C734">
        <v>0</v>
      </c>
      <c r="D734" s="4">
        <v>448.79998799999998</v>
      </c>
      <c r="E734" s="12">
        <v>23</v>
      </c>
      <c r="F734" s="13">
        <v>15.719999</v>
      </c>
      <c r="G734">
        <v>465.60000600000001</v>
      </c>
      <c r="H734">
        <v>22.299999</v>
      </c>
      <c r="I734" s="13">
        <v>16.290001</v>
      </c>
      <c r="J734">
        <v>405.60000600000001</v>
      </c>
      <c r="K734">
        <v>25.200001</v>
      </c>
      <c r="L734" s="13">
        <v>15.9</v>
      </c>
    </row>
    <row r="735" spans="1:12">
      <c r="A735">
        <v>10</v>
      </c>
      <c r="B735">
        <v>15</v>
      </c>
      <c r="C735">
        <v>5</v>
      </c>
      <c r="D735" s="4">
        <v>427.20001200000002</v>
      </c>
      <c r="E735" s="12">
        <v>23.700001</v>
      </c>
      <c r="F735" s="13">
        <v>13.61</v>
      </c>
      <c r="G735">
        <v>432</v>
      </c>
      <c r="H735">
        <v>22.299999</v>
      </c>
      <c r="I735" s="13">
        <v>16.329999999999998</v>
      </c>
      <c r="J735">
        <v>415.20001200000002</v>
      </c>
      <c r="K735">
        <v>26</v>
      </c>
      <c r="L735" s="13">
        <v>13.04</v>
      </c>
    </row>
    <row r="736" spans="1:12">
      <c r="A736">
        <v>10</v>
      </c>
      <c r="B736">
        <v>15</v>
      </c>
      <c r="C736">
        <v>10</v>
      </c>
      <c r="D736" s="4">
        <v>439.20001200000002</v>
      </c>
      <c r="E736" s="12">
        <v>24.700001</v>
      </c>
      <c r="F736" s="13">
        <v>12.57</v>
      </c>
      <c r="G736">
        <v>451.20001200000002</v>
      </c>
      <c r="H736">
        <v>22.799999</v>
      </c>
      <c r="I736" s="13">
        <v>15.369999</v>
      </c>
      <c r="J736">
        <v>410.39999399999999</v>
      </c>
      <c r="K736">
        <v>26.4</v>
      </c>
      <c r="L736" s="13">
        <v>13.719999</v>
      </c>
    </row>
    <row r="737" spans="1:12">
      <c r="A737">
        <v>10</v>
      </c>
      <c r="B737">
        <v>15</v>
      </c>
      <c r="C737">
        <v>15</v>
      </c>
      <c r="D737" s="4">
        <v>424.79998799999998</v>
      </c>
      <c r="E737" s="12">
        <v>25.5</v>
      </c>
      <c r="F737" s="13">
        <v>12.36</v>
      </c>
      <c r="G737">
        <v>441.60000600000001</v>
      </c>
      <c r="H737">
        <v>23.5</v>
      </c>
      <c r="I737" s="13">
        <v>14.52</v>
      </c>
      <c r="J737">
        <v>434.39999399999999</v>
      </c>
      <c r="K737">
        <v>26.6</v>
      </c>
      <c r="L737" s="13">
        <v>12.389999</v>
      </c>
    </row>
    <row r="738" spans="1:12">
      <c r="A738">
        <v>10</v>
      </c>
      <c r="B738">
        <v>15</v>
      </c>
      <c r="C738">
        <v>20</v>
      </c>
      <c r="D738" s="4">
        <v>480</v>
      </c>
      <c r="E738" s="12">
        <v>26.299999</v>
      </c>
      <c r="F738" s="13">
        <v>13.69</v>
      </c>
      <c r="G738">
        <v>492</v>
      </c>
      <c r="H738">
        <v>27</v>
      </c>
      <c r="I738" s="13">
        <v>10.97</v>
      </c>
      <c r="J738">
        <v>446.39999399999999</v>
      </c>
      <c r="K738">
        <v>29.1</v>
      </c>
      <c r="L738" s="13">
        <v>9.9699989999999996</v>
      </c>
    </row>
    <row r="739" spans="1:12">
      <c r="A739">
        <v>10</v>
      </c>
      <c r="B739">
        <v>15</v>
      </c>
      <c r="C739">
        <v>25</v>
      </c>
      <c r="D739" s="4">
        <v>484.79998799999998</v>
      </c>
      <c r="E739" s="12">
        <v>26.9</v>
      </c>
      <c r="F739" s="13">
        <v>13.11</v>
      </c>
      <c r="G739">
        <v>468</v>
      </c>
      <c r="H739">
        <v>26.9</v>
      </c>
      <c r="I739" s="13">
        <v>14</v>
      </c>
      <c r="J739">
        <v>451.20001200000002</v>
      </c>
      <c r="K739">
        <v>30.4</v>
      </c>
      <c r="L739" s="13">
        <v>10.43</v>
      </c>
    </row>
    <row r="740" spans="1:12">
      <c r="A740">
        <v>10</v>
      </c>
      <c r="B740">
        <v>15</v>
      </c>
      <c r="C740">
        <v>30</v>
      </c>
      <c r="D740" s="4">
        <v>453.60000600000001</v>
      </c>
      <c r="E740" s="12">
        <v>28.6</v>
      </c>
      <c r="F740" s="13">
        <v>11.03</v>
      </c>
      <c r="G740">
        <v>460.79998799999998</v>
      </c>
      <c r="H740">
        <v>27.299999</v>
      </c>
      <c r="I740" s="13">
        <v>13</v>
      </c>
      <c r="J740">
        <v>412.79998799999998</v>
      </c>
      <c r="K740">
        <v>31.9</v>
      </c>
      <c r="L740" s="13">
        <v>9.23</v>
      </c>
    </row>
    <row r="741" spans="1:12">
      <c r="A741">
        <v>10</v>
      </c>
      <c r="B741">
        <v>15</v>
      </c>
      <c r="C741">
        <v>35</v>
      </c>
      <c r="D741" s="4">
        <v>441.60000600000001</v>
      </c>
      <c r="E741" s="12">
        <v>28.1</v>
      </c>
      <c r="F741" s="13">
        <v>12.389999</v>
      </c>
      <c r="G741">
        <v>453.60000600000001</v>
      </c>
      <c r="H741">
        <v>26.799999</v>
      </c>
      <c r="I741" s="13">
        <v>13.71</v>
      </c>
      <c r="J741">
        <v>417.60000600000001</v>
      </c>
      <c r="K741">
        <v>31.200001</v>
      </c>
      <c r="L741" s="13">
        <v>11.76</v>
      </c>
    </row>
    <row r="742" spans="1:12">
      <c r="A742">
        <v>10</v>
      </c>
      <c r="B742">
        <v>15</v>
      </c>
      <c r="C742">
        <v>40</v>
      </c>
      <c r="D742" s="4">
        <v>432</v>
      </c>
      <c r="E742" s="12">
        <v>26.6</v>
      </c>
      <c r="F742" s="13">
        <v>14.300001</v>
      </c>
      <c r="G742">
        <v>451.20001200000002</v>
      </c>
      <c r="H742">
        <v>27.200001</v>
      </c>
      <c r="I742" s="13">
        <v>12.49</v>
      </c>
      <c r="J742">
        <v>412.79998799999998</v>
      </c>
      <c r="K742">
        <v>30.700001</v>
      </c>
      <c r="L742" s="13">
        <v>11.34</v>
      </c>
    </row>
    <row r="743" spans="1:12">
      <c r="A743">
        <v>10</v>
      </c>
      <c r="B743">
        <v>15</v>
      </c>
      <c r="C743">
        <v>45</v>
      </c>
      <c r="D743" s="4">
        <v>475.20001200000002</v>
      </c>
      <c r="E743" s="12">
        <v>28.6</v>
      </c>
      <c r="F743" s="13">
        <v>11.77</v>
      </c>
      <c r="G743">
        <v>472.79998799999998</v>
      </c>
      <c r="H743">
        <v>28.700001</v>
      </c>
      <c r="I743" s="13">
        <v>11.76</v>
      </c>
      <c r="J743">
        <v>444</v>
      </c>
      <c r="K743">
        <v>31.9</v>
      </c>
      <c r="L743" s="13">
        <v>10.19</v>
      </c>
    </row>
    <row r="744" spans="1:12">
      <c r="A744">
        <v>10</v>
      </c>
      <c r="B744">
        <v>15</v>
      </c>
      <c r="C744">
        <v>50</v>
      </c>
      <c r="D744" s="4">
        <v>465.60000600000001</v>
      </c>
      <c r="E744" s="12">
        <v>27.9</v>
      </c>
      <c r="F744" s="13">
        <v>13.53</v>
      </c>
      <c r="G744">
        <v>465.60000600000001</v>
      </c>
      <c r="H744">
        <v>27.799999</v>
      </c>
      <c r="I744" s="13">
        <v>14.57</v>
      </c>
      <c r="J744">
        <v>405.60000600000001</v>
      </c>
      <c r="K744">
        <v>31.9</v>
      </c>
      <c r="L744" s="13">
        <v>10.43</v>
      </c>
    </row>
    <row r="745" spans="1:12">
      <c r="A745">
        <v>10</v>
      </c>
      <c r="B745">
        <v>15</v>
      </c>
      <c r="C745">
        <v>55</v>
      </c>
      <c r="D745" s="4">
        <v>420</v>
      </c>
      <c r="E745" s="12">
        <v>26.9</v>
      </c>
      <c r="F745" s="13">
        <v>13.54</v>
      </c>
      <c r="G745">
        <v>436.79998799999998</v>
      </c>
      <c r="H745">
        <v>26.5</v>
      </c>
      <c r="I745" s="13">
        <v>14.72</v>
      </c>
      <c r="J745">
        <v>415.20001200000002</v>
      </c>
      <c r="K745">
        <v>31.799999</v>
      </c>
      <c r="L745" s="13">
        <v>11.36</v>
      </c>
    </row>
    <row r="746" spans="1:12">
      <c r="A746">
        <v>10</v>
      </c>
      <c r="B746">
        <v>16</v>
      </c>
      <c r="C746">
        <v>0</v>
      </c>
      <c r="D746" s="4">
        <v>415.20001200000002</v>
      </c>
      <c r="E746" s="12">
        <v>25.9</v>
      </c>
      <c r="F746" s="13">
        <v>13.73</v>
      </c>
      <c r="G746">
        <v>453.60000600000001</v>
      </c>
      <c r="H746">
        <v>25.799999</v>
      </c>
      <c r="I746" s="13">
        <v>14.589999000000001</v>
      </c>
      <c r="J746">
        <v>391.20001200000002</v>
      </c>
      <c r="K746">
        <v>30.299999</v>
      </c>
      <c r="L746" s="13">
        <v>11.34</v>
      </c>
    </row>
    <row r="747" spans="1:12">
      <c r="A747">
        <v>10</v>
      </c>
      <c r="B747">
        <v>16</v>
      </c>
      <c r="C747">
        <v>5</v>
      </c>
      <c r="D747" s="4">
        <v>448.79998799999998</v>
      </c>
      <c r="E747" s="12">
        <v>26.5</v>
      </c>
      <c r="F747" s="13">
        <v>13.03</v>
      </c>
      <c r="G747">
        <v>460.79998799999998</v>
      </c>
      <c r="H747">
        <v>25.6</v>
      </c>
      <c r="I747" s="13">
        <v>14.97</v>
      </c>
      <c r="J747">
        <v>412.79998799999998</v>
      </c>
      <c r="K747">
        <v>30</v>
      </c>
      <c r="L747" s="13">
        <v>13.28</v>
      </c>
    </row>
    <row r="748" spans="1:12">
      <c r="A748">
        <v>10</v>
      </c>
      <c r="B748">
        <v>16</v>
      </c>
      <c r="C748">
        <v>10</v>
      </c>
      <c r="D748" s="4">
        <v>468</v>
      </c>
      <c r="E748" s="12">
        <v>26.6</v>
      </c>
      <c r="F748" s="13">
        <v>14.650001</v>
      </c>
      <c r="G748">
        <v>456</v>
      </c>
      <c r="H748">
        <v>25.5</v>
      </c>
      <c r="I748" s="13">
        <v>15.610001</v>
      </c>
      <c r="J748">
        <v>405.60000600000001</v>
      </c>
      <c r="K748">
        <v>29.799999</v>
      </c>
      <c r="L748" s="13">
        <v>13.64</v>
      </c>
    </row>
    <row r="749" spans="1:12">
      <c r="A749">
        <v>10</v>
      </c>
      <c r="B749">
        <v>16</v>
      </c>
      <c r="C749">
        <v>15</v>
      </c>
      <c r="D749" s="4">
        <v>432</v>
      </c>
      <c r="E749" s="12">
        <v>26.1</v>
      </c>
      <c r="F749" s="13">
        <v>14.89</v>
      </c>
      <c r="G749">
        <v>432</v>
      </c>
      <c r="H749">
        <v>24.799999</v>
      </c>
      <c r="I749" s="13">
        <v>16.25</v>
      </c>
      <c r="J749">
        <v>415.20001200000002</v>
      </c>
      <c r="K749">
        <v>29</v>
      </c>
      <c r="L749" s="13">
        <v>14.81</v>
      </c>
    </row>
    <row r="750" spans="1:12">
      <c r="A750">
        <v>10</v>
      </c>
      <c r="B750">
        <v>16</v>
      </c>
      <c r="C750">
        <v>20</v>
      </c>
      <c r="D750" s="4">
        <v>420</v>
      </c>
      <c r="E750" s="12">
        <v>24</v>
      </c>
      <c r="F750" s="13">
        <v>17.800001000000002</v>
      </c>
      <c r="G750">
        <v>434.39999399999999</v>
      </c>
      <c r="H750">
        <v>24.6</v>
      </c>
      <c r="I750" s="13">
        <v>15.25</v>
      </c>
      <c r="J750">
        <v>398.39999399999999</v>
      </c>
      <c r="K750">
        <v>27.9</v>
      </c>
      <c r="L750" s="13">
        <v>14.820001</v>
      </c>
    </row>
    <row r="751" spans="1:12">
      <c r="A751">
        <v>10</v>
      </c>
      <c r="B751">
        <v>16</v>
      </c>
      <c r="C751">
        <v>25</v>
      </c>
      <c r="D751" s="4">
        <v>417.60000600000001</v>
      </c>
      <c r="E751" s="12">
        <v>24.200001</v>
      </c>
      <c r="F751" s="13">
        <v>12.87</v>
      </c>
      <c r="G751">
        <v>424.79998799999998</v>
      </c>
      <c r="H751">
        <v>23.6</v>
      </c>
      <c r="I751" s="13">
        <v>15.93</v>
      </c>
      <c r="J751">
        <v>403.20001200000002</v>
      </c>
      <c r="K751">
        <v>27.9</v>
      </c>
      <c r="L751" s="13">
        <v>11.71</v>
      </c>
    </row>
    <row r="752" spans="1:12">
      <c r="A752">
        <v>10</v>
      </c>
      <c r="B752">
        <v>16</v>
      </c>
      <c r="C752">
        <v>30</v>
      </c>
      <c r="D752" s="4">
        <v>436.79998799999998</v>
      </c>
      <c r="E752" s="12">
        <v>25.299999</v>
      </c>
      <c r="F752" s="13">
        <v>12.83</v>
      </c>
      <c r="G752">
        <v>441.60000600000001</v>
      </c>
      <c r="H752">
        <v>23.5</v>
      </c>
      <c r="I752" s="13">
        <v>15.009999000000001</v>
      </c>
      <c r="J752">
        <v>410.39999399999999</v>
      </c>
      <c r="K752">
        <v>28.700001</v>
      </c>
      <c r="L752" s="13">
        <v>10.39</v>
      </c>
    </row>
    <row r="753" spans="1:12">
      <c r="A753">
        <v>10</v>
      </c>
      <c r="B753">
        <v>16</v>
      </c>
      <c r="C753">
        <v>35</v>
      </c>
      <c r="D753" s="4">
        <v>484.79998799999998</v>
      </c>
      <c r="E753" s="12">
        <v>25.6</v>
      </c>
      <c r="F753" s="13">
        <v>14.33</v>
      </c>
      <c r="G753">
        <v>496.79998799999998</v>
      </c>
      <c r="H753">
        <v>24.700001</v>
      </c>
      <c r="I753" s="13">
        <v>14.900001</v>
      </c>
      <c r="J753">
        <v>446.39999399999999</v>
      </c>
      <c r="K753">
        <v>28.9</v>
      </c>
      <c r="L753" s="13">
        <v>14.57</v>
      </c>
    </row>
    <row r="754" spans="1:12">
      <c r="A754">
        <v>10</v>
      </c>
      <c r="B754">
        <v>16</v>
      </c>
      <c r="C754">
        <v>40</v>
      </c>
      <c r="D754" s="4">
        <v>427.20001200000002</v>
      </c>
      <c r="E754" s="12">
        <v>26.299999</v>
      </c>
      <c r="F754" s="13">
        <v>11.91</v>
      </c>
      <c r="G754">
        <v>446.39999399999999</v>
      </c>
      <c r="H754">
        <v>24.4</v>
      </c>
      <c r="I754" s="13">
        <v>14.849999</v>
      </c>
      <c r="J754">
        <v>417.60000600000001</v>
      </c>
      <c r="K754">
        <v>27.6</v>
      </c>
      <c r="L754" s="13">
        <v>14.599999</v>
      </c>
    </row>
    <row r="755" spans="1:12">
      <c r="A755">
        <v>10</v>
      </c>
      <c r="B755">
        <v>16</v>
      </c>
      <c r="C755">
        <v>45</v>
      </c>
      <c r="D755" s="4">
        <v>434.39999399999999</v>
      </c>
      <c r="E755" s="12">
        <v>26.799999</v>
      </c>
      <c r="F755" s="13">
        <v>12.530001</v>
      </c>
      <c r="G755">
        <v>429.60000600000001</v>
      </c>
      <c r="H755">
        <v>24.5</v>
      </c>
      <c r="I755" s="13">
        <v>14.659998999999999</v>
      </c>
      <c r="J755">
        <v>379.20001200000002</v>
      </c>
      <c r="K755">
        <v>26.5</v>
      </c>
      <c r="L755" s="13">
        <v>13.259999000000001</v>
      </c>
    </row>
    <row r="756" spans="1:12">
      <c r="A756">
        <v>10</v>
      </c>
      <c r="B756">
        <v>16</v>
      </c>
      <c r="C756">
        <v>50</v>
      </c>
      <c r="D756" s="4">
        <v>405.60000600000001</v>
      </c>
      <c r="E756" s="12">
        <v>25.9</v>
      </c>
      <c r="F756" s="13">
        <v>14.129999</v>
      </c>
      <c r="G756">
        <v>420</v>
      </c>
      <c r="H756">
        <v>24.200001</v>
      </c>
      <c r="I756" s="13">
        <v>14.96</v>
      </c>
      <c r="J756">
        <v>403.20001200000002</v>
      </c>
      <c r="K756">
        <v>26.200001</v>
      </c>
      <c r="L756" s="13">
        <v>14.309998999999999</v>
      </c>
    </row>
    <row r="757" spans="1:12">
      <c r="A757">
        <v>10</v>
      </c>
      <c r="B757">
        <v>16</v>
      </c>
      <c r="C757">
        <v>55</v>
      </c>
      <c r="D757" s="4">
        <v>410.39999399999999</v>
      </c>
      <c r="E757" s="12">
        <v>25.200001</v>
      </c>
      <c r="F757" s="13">
        <v>13.52</v>
      </c>
      <c r="G757">
        <v>417.60000600000001</v>
      </c>
      <c r="H757">
        <v>22.799999</v>
      </c>
      <c r="I757" s="13">
        <v>17.190000999999999</v>
      </c>
      <c r="J757">
        <v>386.39999399999999</v>
      </c>
      <c r="K757">
        <v>24.799999</v>
      </c>
      <c r="L757" s="13">
        <v>15.84</v>
      </c>
    </row>
    <row r="758" spans="1:12">
      <c r="A758">
        <v>10</v>
      </c>
      <c r="B758">
        <v>17</v>
      </c>
      <c r="C758">
        <v>0</v>
      </c>
      <c r="D758" s="4">
        <v>412.79998799999998</v>
      </c>
      <c r="E758" s="12">
        <v>25</v>
      </c>
      <c r="F758" s="13">
        <v>14.72</v>
      </c>
      <c r="G758">
        <v>424.79998799999998</v>
      </c>
      <c r="H758">
        <v>22.799999</v>
      </c>
      <c r="I758" s="13">
        <v>17.030000999999999</v>
      </c>
      <c r="J758">
        <v>398.39999399999999</v>
      </c>
      <c r="K758">
        <v>25.1</v>
      </c>
      <c r="L758" s="13">
        <v>13.070001</v>
      </c>
    </row>
    <row r="759" spans="1:12">
      <c r="A759">
        <v>10</v>
      </c>
      <c r="B759">
        <v>17</v>
      </c>
      <c r="C759">
        <v>5</v>
      </c>
      <c r="D759" s="4">
        <v>441.60000600000001</v>
      </c>
      <c r="E759" s="12">
        <v>26.799999</v>
      </c>
      <c r="F759" s="13">
        <v>10.59</v>
      </c>
      <c r="G759">
        <v>441.60000600000001</v>
      </c>
      <c r="H759">
        <v>22.9</v>
      </c>
      <c r="I759" s="13">
        <v>14.120001</v>
      </c>
      <c r="J759">
        <v>417.60000600000001</v>
      </c>
      <c r="K759">
        <v>25.4</v>
      </c>
      <c r="L759" s="13">
        <v>13.47</v>
      </c>
    </row>
    <row r="760" spans="1:12">
      <c r="A760">
        <v>10</v>
      </c>
      <c r="B760">
        <v>17</v>
      </c>
      <c r="C760">
        <v>10</v>
      </c>
      <c r="D760" s="4">
        <v>434.39999399999999</v>
      </c>
      <c r="E760" s="12">
        <v>27.6</v>
      </c>
      <c r="F760" s="13">
        <v>11.02</v>
      </c>
      <c r="G760">
        <v>432</v>
      </c>
      <c r="H760">
        <v>23.4</v>
      </c>
      <c r="I760" s="13">
        <v>14.41</v>
      </c>
      <c r="J760">
        <v>393.60000600000001</v>
      </c>
      <c r="K760">
        <v>25.5</v>
      </c>
      <c r="L760" s="13">
        <v>12.9</v>
      </c>
    </row>
    <row r="761" spans="1:12">
      <c r="A761">
        <v>10</v>
      </c>
      <c r="B761">
        <v>17</v>
      </c>
      <c r="C761">
        <v>15</v>
      </c>
      <c r="D761" s="4">
        <v>434.39999399999999</v>
      </c>
      <c r="E761" s="12">
        <v>27.6</v>
      </c>
      <c r="F761" s="13">
        <v>12.87</v>
      </c>
      <c r="G761">
        <v>432</v>
      </c>
      <c r="H761">
        <v>23.200001</v>
      </c>
      <c r="I761" s="13">
        <v>17.350000000000001</v>
      </c>
      <c r="J761">
        <v>360</v>
      </c>
      <c r="K761">
        <v>24.5</v>
      </c>
      <c r="L761" s="13">
        <v>18</v>
      </c>
    </row>
    <row r="762" spans="1:12">
      <c r="A762">
        <v>10</v>
      </c>
      <c r="B762">
        <v>17</v>
      </c>
      <c r="C762">
        <v>20</v>
      </c>
      <c r="D762" s="4">
        <v>386.39999399999999</v>
      </c>
      <c r="E762" s="12">
        <v>25.700001</v>
      </c>
      <c r="F762" s="13">
        <v>17.149999999999999</v>
      </c>
      <c r="G762">
        <v>393.60000600000001</v>
      </c>
      <c r="H762">
        <v>23</v>
      </c>
      <c r="I762" s="13">
        <v>16.760000000000002</v>
      </c>
      <c r="J762">
        <v>364.79998799999998</v>
      </c>
      <c r="K762">
        <v>24.1</v>
      </c>
      <c r="L762" s="13">
        <v>15.32</v>
      </c>
    </row>
    <row r="763" spans="1:12">
      <c r="A763">
        <v>10</v>
      </c>
      <c r="B763">
        <v>17</v>
      </c>
      <c r="C763">
        <v>25</v>
      </c>
      <c r="D763" s="4">
        <v>410.39999399999999</v>
      </c>
      <c r="E763" s="12">
        <v>24.4</v>
      </c>
      <c r="F763" s="13">
        <v>15.29</v>
      </c>
      <c r="G763">
        <v>424.79998799999998</v>
      </c>
      <c r="H763">
        <v>22.5</v>
      </c>
      <c r="I763" s="13">
        <v>14.669999000000001</v>
      </c>
      <c r="J763">
        <v>372</v>
      </c>
      <c r="K763">
        <v>24.700001</v>
      </c>
      <c r="L763" s="13">
        <v>10.67</v>
      </c>
    </row>
    <row r="764" spans="1:12">
      <c r="A764">
        <v>10</v>
      </c>
      <c r="B764">
        <v>17</v>
      </c>
      <c r="C764">
        <v>30</v>
      </c>
      <c r="D764" s="4">
        <v>484.79998799999998</v>
      </c>
      <c r="E764" s="12">
        <v>25.299999</v>
      </c>
      <c r="F764" s="13">
        <v>14.4</v>
      </c>
      <c r="G764">
        <v>492</v>
      </c>
      <c r="H764">
        <v>24.5</v>
      </c>
      <c r="I764" s="13">
        <v>14.040001</v>
      </c>
      <c r="J764">
        <v>417.60000600000001</v>
      </c>
      <c r="K764">
        <v>26.9</v>
      </c>
      <c r="L764" s="13">
        <v>12.620001</v>
      </c>
    </row>
    <row r="765" spans="1:12">
      <c r="A765">
        <v>10</v>
      </c>
      <c r="B765">
        <v>17</v>
      </c>
      <c r="C765">
        <v>35</v>
      </c>
      <c r="D765" s="4">
        <v>453.60000600000001</v>
      </c>
      <c r="E765" s="12">
        <v>25.799999</v>
      </c>
      <c r="F765" s="13">
        <v>13.04</v>
      </c>
      <c r="G765">
        <v>456</v>
      </c>
      <c r="H765">
        <v>23.299999</v>
      </c>
      <c r="I765" s="13">
        <v>18.359998999999998</v>
      </c>
      <c r="J765">
        <v>388.79998799999998</v>
      </c>
      <c r="K765">
        <v>26.6</v>
      </c>
      <c r="L765" s="13">
        <v>16</v>
      </c>
    </row>
    <row r="766" spans="1:12">
      <c r="A766">
        <v>10</v>
      </c>
      <c r="B766">
        <v>17</v>
      </c>
      <c r="C766">
        <v>40</v>
      </c>
      <c r="D766" s="4">
        <v>343.20001200000002</v>
      </c>
      <c r="E766" s="12">
        <v>24.299999</v>
      </c>
      <c r="F766" s="13">
        <v>14.86</v>
      </c>
      <c r="G766">
        <v>384</v>
      </c>
      <c r="H766">
        <v>22.700001</v>
      </c>
      <c r="I766" s="13">
        <v>14.7</v>
      </c>
      <c r="J766">
        <v>369.60000600000001</v>
      </c>
      <c r="K766">
        <v>25.700001</v>
      </c>
      <c r="L766" s="13">
        <v>12.06</v>
      </c>
    </row>
    <row r="767" spans="1:12">
      <c r="A767">
        <v>10</v>
      </c>
      <c r="B767">
        <v>17</v>
      </c>
      <c r="C767">
        <v>45</v>
      </c>
      <c r="D767" s="4">
        <v>453.60000600000001</v>
      </c>
      <c r="E767" s="12">
        <v>26.6</v>
      </c>
      <c r="F767" s="13">
        <v>11.68</v>
      </c>
      <c r="G767">
        <v>446.39999399999999</v>
      </c>
      <c r="H767">
        <v>24.299999</v>
      </c>
      <c r="I767" s="13">
        <v>13.68</v>
      </c>
      <c r="J767">
        <v>403.20001200000002</v>
      </c>
      <c r="K767">
        <v>27.1</v>
      </c>
      <c r="L767" s="13">
        <v>13.59</v>
      </c>
    </row>
    <row r="768" spans="1:12">
      <c r="A768">
        <v>10</v>
      </c>
      <c r="B768">
        <v>17</v>
      </c>
      <c r="C768">
        <v>50</v>
      </c>
      <c r="D768" s="4">
        <v>403.20001200000002</v>
      </c>
      <c r="E768" s="12">
        <v>27.700001</v>
      </c>
      <c r="F768" s="13">
        <v>10.66</v>
      </c>
      <c r="G768">
        <v>408</v>
      </c>
      <c r="H768">
        <v>23.700001</v>
      </c>
      <c r="I768" s="13">
        <v>16.07</v>
      </c>
      <c r="J768">
        <v>352.79998799999998</v>
      </c>
      <c r="K768">
        <v>26.799999</v>
      </c>
      <c r="L768" s="13">
        <v>14.16</v>
      </c>
    </row>
    <row r="769" spans="1:12">
      <c r="A769">
        <v>10</v>
      </c>
      <c r="B769">
        <v>17</v>
      </c>
      <c r="C769">
        <v>55</v>
      </c>
      <c r="D769" s="4">
        <v>410.39999399999999</v>
      </c>
      <c r="E769" s="12">
        <v>27.5</v>
      </c>
      <c r="F769" s="13">
        <v>12.77</v>
      </c>
      <c r="G769">
        <v>427.20001200000002</v>
      </c>
      <c r="H769">
        <v>23.1</v>
      </c>
      <c r="I769" s="13">
        <v>16.170000000000002</v>
      </c>
      <c r="J769">
        <v>398.39999399999999</v>
      </c>
      <c r="K769">
        <v>27.200001</v>
      </c>
      <c r="L769" s="13">
        <v>11.66</v>
      </c>
    </row>
    <row r="770" spans="1:12">
      <c r="A770">
        <v>10</v>
      </c>
      <c r="B770">
        <v>18</v>
      </c>
      <c r="C770">
        <v>0</v>
      </c>
      <c r="D770" s="4">
        <v>398.39999399999999</v>
      </c>
      <c r="E770" s="12">
        <v>29.4</v>
      </c>
      <c r="F770" s="13">
        <v>9.16</v>
      </c>
      <c r="G770">
        <v>434.39999399999999</v>
      </c>
      <c r="H770">
        <v>24.4</v>
      </c>
      <c r="I770" s="13">
        <v>13.83</v>
      </c>
      <c r="J770">
        <v>393.60000600000001</v>
      </c>
      <c r="K770">
        <v>28.799999</v>
      </c>
      <c r="L770" s="13">
        <v>11.23</v>
      </c>
    </row>
    <row r="771" spans="1:12">
      <c r="A771">
        <v>10</v>
      </c>
      <c r="B771">
        <v>18</v>
      </c>
      <c r="C771">
        <v>5</v>
      </c>
      <c r="D771" s="4">
        <v>410.39999399999999</v>
      </c>
      <c r="E771" s="12">
        <v>36.200001</v>
      </c>
      <c r="F771" s="13">
        <v>5.84</v>
      </c>
      <c r="G771">
        <v>422.39999399999999</v>
      </c>
      <c r="H771">
        <v>27.9</v>
      </c>
      <c r="I771" s="13">
        <v>8.64</v>
      </c>
      <c r="J771">
        <v>398.39999399999999</v>
      </c>
      <c r="K771">
        <v>29.700001</v>
      </c>
      <c r="L771" s="13">
        <v>9.41</v>
      </c>
    </row>
    <row r="772" spans="1:12">
      <c r="A772">
        <v>10</v>
      </c>
      <c r="B772">
        <v>18</v>
      </c>
      <c r="C772">
        <v>10</v>
      </c>
      <c r="D772" s="4">
        <v>400.79998799999998</v>
      </c>
      <c r="E772" s="12">
        <v>43.200001</v>
      </c>
      <c r="F772" s="13">
        <v>5.17</v>
      </c>
      <c r="G772">
        <v>422.39999399999999</v>
      </c>
      <c r="H772">
        <v>32.299999</v>
      </c>
      <c r="I772" s="13">
        <v>7.58</v>
      </c>
      <c r="J772">
        <v>374.39999399999999</v>
      </c>
      <c r="K772">
        <v>31.5</v>
      </c>
      <c r="L772" s="13">
        <v>9.36</v>
      </c>
    </row>
    <row r="773" spans="1:12">
      <c r="A773">
        <v>10</v>
      </c>
      <c r="B773">
        <v>18</v>
      </c>
      <c r="C773">
        <v>15</v>
      </c>
      <c r="D773" s="4">
        <v>189.60000600000001</v>
      </c>
      <c r="E773" s="12">
        <v>44.700001</v>
      </c>
      <c r="F773" s="13">
        <v>2.82</v>
      </c>
      <c r="G773">
        <v>448.79998799999998</v>
      </c>
      <c r="H773">
        <v>34.200001</v>
      </c>
      <c r="I773" s="13">
        <v>9.11</v>
      </c>
      <c r="J773">
        <v>393.60000600000001</v>
      </c>
      <c r="K773">
        <v>32.299999</v>
      </c>
      <c r="L773" s="13">
        <v>9.24</v>
      </c>
    </row>
    <row r="774" spans="1:12">
      <c r="A774">
        <v>10</v>
      </c>
      <c r="B774">
        <v>18</v>
      </c>
      <c r="C774">
        <v>20</v>
      </c>
      <c r="D774" s="4">
        <v>470.39999399999999</v>
      </c>
      <c r="E774" s="12">
        <v>47.299999</v>
      </c>
      <c r="F774" s="13">
        <v>6.76</v>
      </c>
      <c r="G774">
        <v>484.79998799999998</v>
      </c>
      <c r="H774">
        <v>33.799999</v>
      </c>
      <c r="I774" s="13">
        <v>11.389999</v>
      </c>
      <c r="J774">
        <v>422.39999399999999</v>
      </c>
      <c r="K774">
        <v>32.099997999999999</v>
      </c>
      <c r="L774" s="13">
        <v>11.97</v>
      </c>
    </row>
    <row r="775" spans="1:12">
      <c r="A775">
        <v>10</v>
      </c>
      <c r="B775">
        <v>18</v>
      </c>
      <c r="C775">
        <v>25</v>
      </c>
      <c r="D775" s="4">
        <v>420</v>
      </c>
      <c r="E775" s="12">
        <v>47.799999</v>
      </c>
      <c r="F775" s="13">
        <v>6.51</v>
      </c>
      <c r="G775">
        <v>432</v>
      </c>
      <c r="H775">
        <v>33.599997999999999</v>
      </c>
      <c r="I775" s="13">
        <v>10.629999</v>
      </c>
      <c r="J775">
        <v>384</v>
      </c>
      <c r="K775">
        <v>31.4</v>
      </c>
      <c r="L775" s="13">
        <v>10.87</v>
      </c>
    </row>
    <row r="776" spans="1:12">
      <c r="A776">
        <v>10</v>
      </c>
      <c r="B776">
        <v>18</v>
      </c>
      <c r="C776">
        <v>30</v>
      </c>
      <c r="D776" s="4">
        <v>0</v>
      </c>
      <c r="E776" s="12">
        <v>48.200001</v>
      </c>
      <c r="F776" s="13">
        <v>0</v>
      </c>
      <c r="G776">
        <v>468</v>
      </c>
      <c r="H776">
        <v>33.900002000000001</v>
      </c>
      <c r="I776" s="13">
        <v>10.719999</v>
      </c>
      <c r="J776">
        <v>436.79998799999998</v>
      </c>
      <c r="K776">
        <v>32.799999</v>
      </c>
      <c r="L776" s="13">
        <v>9.9600000000000009</v>
      </c>
    </row>
    <row r="777" spans="1:12">
      <c r="A777">
        <v>10</v>
      </c>
      <c r="B777">
        <v>18</v>
      </c>
      <c r="C777">
        <v>35</v>
      </c>
      <c r="D777" s="4">
        <v>266.39999399999999</v>
      </c>
      <c r="E777" s="12">
        <v>48.900002000000001</v>
      </c>
      <c r="F777" s="13">
        <v>3.8</v>
      </c>
      <c r="G777">
        <v>410.39999399999999</v>
      </c>
      <c r="H777">
        <v>36.599997999999999</v>
      </c>
      <c r="I777" s="13">
        <v>7.22</v>
      </c>
      <c r="J777">
        <v>384</v>
      </c>
      <c r="K777">
        <v>34</v>
      </c>
      <c r="L777" s="13">
        <v>8.27</v>
      </c>
    </row>
    <row r="778" spans="1:12">
      <c r="A778">
        <v>10</v>
      </c>
      <c r="B778">
        <v>18</v>
      </c>
      <c r="C778">
        <v>40</v>
      </c>
      <c r="D778" s="4">
        <v>362.39999399999999</v>
      </c>
      <c r="E778" s="12">
        <v>52.5</v>
      </c>
      <c r="F778" s="13">
        <v>4.53</v>
      </c>
      <c r="G778">
        <v>374.39999399999999</v>
      </c>
      <c r="H778">
        <v>40.299999</v>
      </c>
      <c r="I778" s="13">
        <v>5.7</v>
      </c>
      <c r="J778">
        <v>352.79998799999998</v>
      </c>
      <c r="K778">
        <v>36.299999</v>
      </c>
      <c r="L778" s="13">
        <v>6.09</v>
      </c>
    </row>
    <row r="779" spans="1:12">
      <c r="A779">
        <v>10</v>
      </c>
      <c r="B779">
        <v>18</v>
      </c>
      <c r="C779">
        <v>45</v>
      </c>
      <c r="D779" s="4">
        <v>415.20001200000002</v>
      </c>
      <c r="E779" s="12">
        <v>53.099997999999999</v>
      </c>
      <c r="F779" s="13">
        <v>5.85</v>
      </c>
      <c r="G779">
        <v>405.60000600000001</v>
      </c>
      <c r="H779">
        <v>43.5</v>
      </c>
      <c r="I779" s="13">
        <v>6.17</v>
      </c>
      <c r="J779">
        <v>384</v>
      </c>
      <c r="K779">
        <v>41.099997999999999</v>
      </c>
      <c r="L779" s="13">
        <v>5.6</v>
      </c>
    </row>
    <row r="780" spans="1:12">
      <c r="A780">
        <v>10</v>
      </c>
      <c r="B780">
        <v>18</v>
      </c>
      <c r="C780">
        <v>50</v>
      </c>
      <c r="D780" s="4">
        <v>408</v>
      </c>
      <c r="E780" s="12">
        <v>55</v>
      </c>
      <c r="F780" s="13">
        <v>5.19</v>
      </c>
      <c r="G780">
        <v>432</v>
      </c>
      <c r="H780">
        <v>47</v>
      </c>
      <c r="I780" s="13">
        <v>5.98</v>
      </c>
      <c r="J780">
        <v>180</v>
      </c>
      <c r="K780">
        <v>44.099997999999999</v>
      </c>
      <c r="L780" s="13">
        <v>2.36</v>
      </c>
    </row>
    <row r="781" spans="1:12">
      <c r="A781">
        <v>10</v>
      </c>
      <c r="B781">
        <v>18</v>
      </c>
      <c r="C781">
        <v>55</v>
      </c>
      <c r="D781" s="4">
        <v>372</v>
      </c>
      <c r="E781" s="12">
        <v>56.799999</v>
      </c>
      <c r="F781" s="13">
        <v>4.6500000000000004</v>
      </c>
      <c r="G781">
        <v>369.60000600000001</v>
      </c>
      <c r="H781">
        <v>49.200001</v>
      </c>
      <c r="I781" s="13">
        <v>5.15</v>
      </c>
      <c r="J781">
        <v>355.20001200000002</v>
      </c>
      <c r="K781">
        <v>49.799999</v>
      </c>
      <c r="L781" s="13">
        <v>4.2699999999999996</v>
      </c>
    </row>
    <row r="782" spans="1:12">
      <c r="A782">
        <v>10</v>
      </c>
      <c r="B782">
        <v>19</v>
      </c>
      <c r="C782">
        <v>0</v>
      </c>
      <c r="D782" s="4">
        <v>350.39999399999999</v>
      </c>
      <c r="E782" s="12">
        <v>57.799999</v>
      </c>
      <c r="F782" s="13">
        <v>4.51</v>
      </c>
      <c r="G782">
        <v>321.60000600000001</v>
      </c>
      <c r="H782">
        <v>49.299999</v>
      </c>
      <c r="I782" s="13">
        <v>5.09</v>
      </c>
      <c r="J782">
        <v>316.79998799999998</v>
      </c>
      <c r="K782">
        <v>52.900002000000001</v>
      </c>
      <c r="L782" s="13">
        <v>4.01</v>
      </c>
    </row>
    <row r="783" spans="1:12">
      <c r="A783">
        <v>10</v>
      </c>
      <c r="B783">
        <v>19</v>
      </c>
      <c r="C783">
        <v>5</v>
      </c>
      <c r="D783" s="4">
        <v>331.20001200000002</v>
      </c>
      <c r="E783" s="12">
        <v>58.099997999999999</v>
      </c>
      <c r="F783" s="13">
        <v>4.2699999999999996</v>
      </c>
      <c r="G783">
        <v>343.20001200000002</v>
      </c>
      <c r="H783">
        <v>50.900002000000001</v>
      </c>
      <c r="I783" s="13">
        <v>4.8899999999999997</v>
      </c>
      <c r="J783">
        <v>338.39999399999999</v>
      </c>
      <c r="K783">
        <v>57.099997999999999</v>
      </c>
      <c r="L783" s="13">
        <v>3.88</v>
      </c>
    </row>
    <row r="784" spans="1:12">
      <c r="A784">
        <v>10</v>
      </c>
      <c r="B784">
        <v>19</v>
      </c>
      <c r="C784">
        <v>10</v>
      </c>
      <c r="D784" s="4">
        <v>352.79998799999998</v>
      </c>
      <c r="E784" s="12">
        <v>58.200001</v>
      </c>
      <c r="F784" s="13">
        <v>4.59</v>
      </c>
      <c r="G784">
        <v>369.60000600000001</v>
      </c>
      <c r="H784">
        <v>51.700001</v>
      </c>
      <c r="I784" s="13">
        <v>5.2</v>
      </c>
      <c r="J784">
        <v>328.79998799999998</v>
      </c>
      <c r="K784">
        <v>57.700001</v>
      </c>
      <c r="L784" s="13">
        <v>4.2699999999999996</v>
      </c>
    </row>
    <row r="785" spans="1:12">
      <c r="A785">
        <v>10</v>
      </c>
      <c r="B785">
        <v>19</v>
      </c>
      <c r="C785">
        <v>15</v>
      </c>
      <c r="D785" s="4">
        <v>307.20001200000002</v>
      </c>
      <c r="E785" s="12">
        <v>59.299999</v>
      </c>
      <c r="F785" s="13">
        <v>3.72</v>
      </c>
      <c r="G785">
        <v>352.79998799999998</v>
      </c>
      <c r="H785">
        <v>52.900002000000001</v>
      </c>
      <c r="I785" s="13">
        <v>4.7699999999999996</v>
      </c>
      <c r="J785">
        <v>316.79998799999998</v>
      </c>
      <c r="K785">
        <v>59.400002000000001</v>
      </c>
      <c r="L785" s="13">
        <v>3.69</v>
      </c>
    </row>
    <row r="786" spans="1:12">
      <c r="A786">
        <v>10</v>
      </c>
      <c r="B786">
        <v>19</v>
      </c>
      <c r="C786">
        <v>20</v>
      </c>
      <c r="D786" s="4">
        <v>343.20001200000002</v>
      </c>
      <c r="E786" s="12">
        <v>59.700001</v>
      </c>
      <c r="F786" s="13">
        <v>4.28</v>
      </c>
      <c r="G786">
        <v>345.60000600000001</v>
      </c>
      <c r="H786">
        <v>53.5</v>
      </c>
      <c r="I786" s="13">
        <v>4.76</v>
      </c>
      <c r="J786">
        <v>324</v>
      </c>
      <c r="K786">
        <v>60.200001</v>
      </c>
      <c r="L786" s="13">
        <v>3.91</v>
      </c>
    </row>
    <row r="787" spans="1:12">
      <c r="A787">
        <v>10</v>
      </c>
      <c r="B787">
        <v>19</v>
      </c>
      <c r="C787">
        <v>25</v>
      </c>
      <c r="D787" s="4">
        <v>348</v>
      </c>
      <c r="E787" s="12">
        <v>60.099997999999999</v>
      </c>
      <c r="F787" s="13">
        <v>4.43</v>
      </c>
      <c r="G787">
        <v>376.79998799999998</v>
      </c>
      <c r="H787">
        <v>54.200001</v>
      </c>
      <c r="I787" s="13">
        <v>5.29</v>
      </c>
      <c r="J787">
        <v>357.60000600000001</v>
      </c>
      <c r="K787">
        <v>61.400002000000001</v>
      </c>
      <c r="L787" s="13">
        <v>4.3600000000000003</v>
      </c>
    </row>
    <row r="788" spans="1:12">
      <c r="A788">
        <v>10</v>
      </c>
      <c r="B788">
        <v>19</v>
      </c>
      <c r="C788">
        <v>30</v>
      </c>
      <c r="D788" s="4">
        <v>309.60000600000001</v>
      </c>
      <c r="E788" s="12">
        <v>60.599997999999999</v>
      </c>
      <c r="F788" s="13">
        <v>3.73</v>
      </c>
      <c r="G788">
        <v>307.20001200000002</v>
      </c>
      <c r="H788">
        <v>54.5</v>
      </c>
      <c r="I788" s="13">
        <v>4.1500000000000004</v>
      </c>
      <c r="J788">
        <v>278.39999399999999</v>
      </c>
      <c r="K788">
        <v>61.400002000000001</v>
      </c>
      <c r="L788" s="13">
        <v>3.37</v>
      </c>
    </row>
    <row r="789" spans="1:12">
      <c r="A789">
        <v>10</v>
      </c>
      <c r="B789">
        <v>19</v>
      </c>
      <c r="C789">
        <v>35</v>
      </c>
      <c r="D789" s="4">
        <v>340.79998799999998</v>
      </c>
      <c r="E789" s="12">
        <v>61.900002000000001</v>
      </c>
      <c r="F789" s="13">
        <v>3.92</v>
      </c>
      <c r="G789">
        <v>333.60000600000001</v>
      </c>
      <c r="H789">
        <v>55.5</v>
      </c>
      <c r="I789" s="13">
        <v>4.29</v>
      </c>
      <c r="J789">
        <v>312</v>
      </c>
      <c r="K789">
        <v>62.299999</v>
      </c>
      <c r="L789" s="13">
        <v>3.56</v>
      </c>
    </row>
    <row r="790" spans="1:12">
      <c r="A790">
        <v>10</v>
      </c>
      <c r="B790">
        <v>19</v>
      </c>
      <c r="C790">
        <v>40</v>
      </c>
      <c r="D790" s="4">
        <v>338.39999399999999</v>
      </c>
      <c r="E790" s="12">
        <v>62.400002000000001</v>
      </c>
      <c r="F790" s="13">
        <v>4.16</v>
      </c>
      <c r="G790">
        <v>357.60000600000001</v>
      </c>
      <c r="H790">
        <v>56.200001</v>
      </c>
      <c r="I790" s="13">
        <v>4.8600000000000003</v>
      </c>
      <c r="J790">
        <v>324</v>
      </c>
      <c r="K790">
        <v>63</v>
      </c>
      <c r="L790" s="13">
        <v>3.96</v>
      </c>
    </row>
    <row r="791" spans="1:12">
      <c r="A791">
        <v>10</v>
      </c>
      <c r="B791">
        <v>19</v>
      </c>
      <c r="C791">
        <v>45</v>
      </c>
      <c r="D791" s="4">
        <v>283.20001200000002</v>
      </c>
      <c r="E791" s="12">
        <v>61.700001</v>
      </c>
      <c r="F791" s="13">
        <v>3.6</v>
      </c>
      <c r="G791">
        <v>290.39999399999999</v>
      </c>
      <c r="H791">
        <v>56.200001</v>
      </c>
      <c r="I791" s="13">
        <v>3.91</v>
      </c>
      <c r="J791">
        <v>261.60000600000001</v>
      </c>
      <c r="K791">
        <v>62.099997999999999</v>
      </c>
      <c r="L791" s="13">
        <v>3.33</v>
      </c>
    </row>
    <row r="792" spans="1:12">
      <c r="A792">
        <v>10</v>
      </c>
      <c r="B792">
        <v>19</v>
      </c>
      <c r="C792">
        <v>50</v>
      </c>
      <c r="D792" s="4">
        <v>288</v>
      </c>
      <c r="E792" s="12">
        <v>62.099997999999999</v>
      </c>
      <c r="F792" s="13">
        <v>3.44</v>
      </c>
      <c r="G792">
        <v>307.20001200000002</v>
      </c>
      <c r="H792">
        <v>56.5</v>
      </c>
      <c r="I792" s="13">
        <v>4.03</v>
      </c>
      <c r="J792">
        <v>268.79998799999998</v>
      </c>
      <c r="K792">
        <v>63</v>
      </c>
      <c r="L792" s="13">
        <v>3.09</v>
      </c>
    </row>
    <row r="793" spans="1:12">
      <c r="A793" s="10">
        <v>10</v>
      </c>
      <c r="B793" s="10">
        <v>19</v>
      </c>
      <c r="C793" s="10">
        <v>55</v>
      </c>
      <c r="D793" s="9">
        <v>285.60000600000001</v>
      </c>
      <c r="E793" s="10">
        <v>63.5</v>
      </c>
      <c r="F793" s="14">
        <v>3.2</v>
      </c>
      <c r="G793" s="10">
        <v>278.39999399999999</v>
      </c>
      <c r="H793" s="10">
        <v>57.599997999999999</v>
      </c>
      <c r="I793" s="14">
        <v>3.52</v>
      </c>
      <c r="J793" s="10">
        <v>259.20001200000002</v>
      </c>
      <c r="K793" s="10">
        <v>63.799999</v>
      </c>
      <c r="L793" s="14">
        <v>2.95</v>
      </c>
    </row>
    <row r="794" spans="1:12">
      <c r="A794">
        <v>11</v>
      </c>
      <c r="B794">
        <v>14</v>
      </c>
      <c r="C794">
        <v>0</v>
      </c>
      <c r="D794" s="4">
        <v>453.60000600000001</v>
      </c>
      <c r="E794" s="12">
        <v>50.599997999999999</v>
      </c>
      <c r="F794" s="13">
        <v>6.6</v>
      </c>
      <c r="G794">
        <v>465.60000600000001</v>
      </c>
      <c r="H794">
        <v>48.5</v>
      </c>
      <c r="I794" s="13">
        <v>7.49</v>
      </c>
      <c r="J794">
        <v>417.60000600000001</v>
      </c>
      <c r="K794">
        <v>55.799999</v>
      </c>
      <c r="L794" s="13">
        <v>5.88</v>
      </c>
    </row>
    <row r="795" spans="1:12">
      <c r="A795">
        <v>11</v>
      </c>
      <c r="B795">
        <v>14</v>
      </c>
      <c r="C795">
        <v>5</v>
      </c>
      <c r="D795" s="4">
        <v>444</v>
      </c>
      <c r="E795" s="12">
        <v>51.700001</v>
      </c>
      <c r="F795" s="13">
        <v>6.32</v>
      </c>
      <c r="G795">
        <v>463.20001200000002</v>
      </c>
      <c r="H795">
        <v>48.099997999999999</v>
      </c>
      <c r="I795" s="13">
        <v>7.28</v>
      </c>
      <c r="J795">
        <v>429.60000600000001</v>
      </c>
      <c r="K795">
        <v>56.299999</v>
      </c>
      <c r="L795" s="13">
        <v>5.89</v>
      </c>
    </row>
    <row r="796" spans="1:12">
      <c r="A796">
        <v>11</v>
      </c>
      <c r="B796">
        <v>14</v>
      </c>
      <c r="C796">
        <v>10</v>
      </c>
      <c r="D796" s="4">
        <v>532.79998799999998</v>
      </c>
      <c r="E796" s="12">
        <v>51.299999</v>
      </c>
      <c r="F796" s="13">
        <v>7.75</v>
      </c>
      <c r="G796">
        <v>532.79998799999998</v>
      </c>
      <c r="H796">
        <v>48.900002000000001</v>
      </c>
      <c r="I796" s="13">
        <v>8.3699999999999992</v>
      </c>
      <c r="J796">
        <v>487.20001200000002</v>
      </c>
      <c r="K796">
        <v>55.299999</v>
      </c>
      <c r="L796" s="13">
        <v>7.08</v>
      </c>
    </row>
    <row r="797" spans="1:12">
      <c r="A797">
        <v>11</v>
      </c>
      <c r="B797">
        <v>14</v>
      </c>
      <c r="C797">
        <v>15</v>
      </c>
      <c r="D797" s="4">
        <v>475.20001200000002</v>
      </c>
      <c r="E797" s="12">
        <v>51.400002000000001</v>
      </c>
      <c r="F797" s="13">
        <v>6.65</v>
      </c>
      <c r="G797">
        <v>480</v>
      </c>
      <c r="H797">
        <v>43.599997999999999</v>
      </c>
      <c r="I797" s="13">
        <v>9.8499990000000004</v>
      </c>
      <c r="J797">
        <v>352.79998799999998</v>
      </c>
      <c r="K797">
        <v>44.400002000000001</v>
      </c>
      <c r="L797" s="13">
        <v>15.080000999999999</v>
      </c>
    </row>
    <row r="798" spans="1:12">
      <c r="A798">
        <v>11</v>
      </c>
      <c r="B798">
        <v>14</v>
      </c>
      <c r="C798">
        <v>20</v>
      </c>
      <c r="D798" s="4">
        <v>372</v>
      </c>
      <c r="E798" s="12">
        <v>40.700001</v>
      </c>
      <c r="F798" s="13">
        <v>16.32</v>
      </c>
      <c r="G798">
        <v>295.20001200000002</v>
      </c>
      <c r="H798">
        <v>35.099997999999999</v>
      </c>
      <c r="I798" s="13">
        <v>24.030000999999999</v>
      </c>
      <c r="J798">
        <v>228</v>
      </c>
      <c r="K798">
        <v>37.299999</v>
      </c>
      <c r="L798" s="13">
        <v>23.970001</v>
      </c>
    </row>
    <row r="799" spans="1:12">
      <c r="A799">
        <v>11</v>
      </c>
      <c r="B799">
        <v>14</v>
      </c>
      <c r="C799">
        <v>25</v>
      </c>
      <c r="D799" s="4">
        <v>326.39999399999999</v>
      </c>
      <c r="E799" s="12">
        <v>32.900002000000001</v>
      </c>
      <c r="F799" s="13">
        <v>24.27</v>
      </c>
      <c r="G799">
        <v>348</v>
      </c>
      <c r="H799">
        <v>29.299999</v>
      </c>
      <c r="I799" s="13">
        <v>26.07</v>
      </c>
      <c r="J799">
        <v>304.79998799999998</v>
      </c>
      <c r="K799">
        <v>31.700001</v>
      </c>
      <c r="L799" s="13">
        <v>21.940000999999999</v>
      </c>
    </row>
    <row r="800" spans="1:12">
      <c r="A800">
        <v>11</v>
      </c>
      <c r="B800">
        <v>14</v>
      </c>
      <c r="C800">
        <v>30</v>
      </c>
      <c r="D800" s="4">
        <v>285.60000600000001</v>
      </c>
      <c r="E800" s="12">
        <v>27.4</v>
      </c>
      <c r="F800" s="13">
        <v>23.42</v>
      </c>
      <c r="G800">
        <v>300</v>
      </c>
      <c r="H800">
        <v>25</v>
      </c>
      <c r="I800" s="13">
        <v>24.17</v>
      </c>
      <c r="J800">
        <v>283.20001200000002</v>
      </c>
      <c r="K800">
        <v>26.9</v>
      </c>
      <c r="L800" s="13">
        <v>21.459999</v>
      </c>
    </row>
    <row r="801" spans="1:12">
      <c r="A801">
        <v>11</v>
      </c>
      <c r="B801">
        <v>14</v>
      </c>
      <c r="C801">
        <v>35</v>
      </c>
      <c r="D801" s="4">
        <v>362.39999399999999</v>
      </c>
      <c r="E801" s="12">
        <v>23.9</v>
      </c>
      <c r="F801" s="13">
        <v>20.280000999999999</v>
      </c>
      <c r="G801">
        <v>417.60000600000001</v>
      </c>
      <c r="H801">
        <v>23</v>
      </c>
      <c r="I801" s="13">
        <v>18.41</v>
      </c>
      <c r="J801">
        <v>400.79998799999998</v>
      </c>
      <c r="K801">
        <v>25.1</v>
      </c>
      <c r="L801" s="13">
        <v>15.790001</v>
      </c>
    </row>
    <row r="802" spans="1:12">
      <c r="A802">
        <v>11</v>
      </c>
      <c r="B802">
        <v>14</v>
      </c>
      <c r="C802">
        <v>40</v>
      </c>
      <c r="D802" s="4">
        <v>458.39999399999999</v>
      </c>
      <c r="E802" s="12">
        <v>23.1</v>
      </c>
      <c r="F802" s="13">
        <v>16.240002</v>
      </c>
      <c r="G802">
        <v>432</v>
      </c>
      <c r="H802">
        <v>21.200001</v>
      </c>
      <c r="I802" s="13">
        <v>19.639999</v>
      </c>
      <c r="J802">
        <v>348</v>
      </c>
      <c r="K802">
        <v>23.6</v>
      </c>
      <c r="L802" s="13">
        <v>16.110001</v>
      </c>
    </row>
    <row r="803" spans="1:12">
      <c r="A803">
        <v>11</v>
      </c>
      <c r="B803">
        <v>14</v>
      </c>
      <c r="C803">
        <v>45</v>
      </c>
      <c r="D803" s="4">
        <v>376.79998799999998</v>
      </c>
      <c r="E803" s="12">
        <v>20.299999</v>
      </c>
      <c r="F803" s="13">
        <v>20.940000999999999</v>
      </c>
      <c r="G803">
        <v>417.60000600000001</v>
      </c>
      <c r="H803">
        <v>20.9</v>
      </c>
      <c r="I803" s="13">
        <v>16.210000999999998</v>
      </c>
      <c r="J803">
        <v>427.20001200000002</v>
      </c>
      <c r="K803">
        <v>23.700001</v>
      </c>
      <c r="L803" s="13">
        <v>14.17</v>
      </c>
    </row>
    <row r="804" spans="1:12">
      <c r="A804">
        <v>11</v>
      </c>
      <c r="B804">
        <v>14</v>
      </c>
      <c r="C804">
        <v>50</v>
      </c>
      <c r="D804" s="4">
        <v>475.20001200000002</v>
      </c>
      <c r="E804" s="12">
        <v>20.9</v>
      </c>
      <c r="F804" s="13">
        <v>15.93</v>
      </c>
      <c r="G804">
        <v>451.20001200000002</v>
      </c>
      <c r="H804">
        <v>20.399999999999999</v>
      </c>
      <c r="I804" s="13">
        <v>18.329999999999998</v>
      </c>
      <c r="J804">
        <v>388.79998799999998</v>
      </c>
      <c r="K804">
        <v>22.6</v>
      </c>
      <c r="L804" s="13">
        <v>17.670000000000002</v>
      </c>
    </row>
    <row r="805" spans="1:12">
      <c r="A805">
        <v>11</v>
      </c>
      <c r="B805">
        <v>14</v>
      </c>
      <c r="C805">
        <v>55</v>
      </c>
      <c r="D805" s="4">
        <v>386.39999399999999</v>
      </c>
      <c r="E805" s="12">
        <v>20.200001</v>
      </c>
      <c r="F805" s="13">
        <v>16.809999000000001</v>
      </c>
      <c r="G805">
        <v>441.60000600000001</v>
      </c>
      <c r="H805">
        <v>19.5</v>
      </c>
      <c r="I805" s="13">
        <v>20.350000000000001</v>
      </c>
      <c r="J805">
        <v>405.60000600000001</v>
      </c>
      <c r="K805">
        <v>22.1</v>
      </c>
      <c r="L805" s="13">
        <v>16.84</v>
      </c>
    </row>
    <row r="806" spans="1:12">
      <c r="A806">
        <v>11</v>
      </c>
      <c r="B806">
        <v>15</v>
      </c>
      <c r="C806">
        <v>0</v>
      </c>
      <c r="D806" s="4">
        <v>218.39999399999999</v>
      </c>
      <c r="E806" s="12">
        <v>20.200001</v>
      </c>
      <c r="F806" s="13">
        <v>8.32</v>
      </c>
      <c r="G806">
        <v>446.39999399999999</v>
      </c>
      <c r="H806">
        <v>19.299999</v>
      </c>
      <c r="I806" s="13">
        <v>18.239999999999998</v>
      </c>
      <c r="J806">
        <v>400.79998799999998</v>
      </c>
      <c r="K806">
        <v>21.9</v>
      </c>
      <c r="L806" s="13">
        <v>16.549999</v>
      </c>
    </row>
    <row r="807" spans="1:12">
      <c r="A807">
        <v>11</v>
      </c>
      <c r="B807">
        <v>15</v>
      </c>
      <c r="C807">
        <v>5</v>
      </c>
      <c r="D807" s="4">
        <v>386.39999399999999</v>
      </c>
      <c r="E807" s="12">
        <v>19.799999</v>
      </c>
      <c r="F807" s="13">
        <v>15.790001</v>
      </c>
      <c r="G807">
        <v>420</v>
      </c>
      <c r="H807">
        <v>18.899999999999999</v>
      </c>
      <c r="I807" s="13">
        <v>20.010000000000002</v>
      </c>
      <c r="J807">
        <v>362.39999399999999</v>
      </c>
      <c r="K807">
        <v>21.5</v>
      </c>
      <c r="L807" s="13">
        <v>15.889999</v>
      </c>
    </row>
    <row r="808" spans="1:12">
      <c r="A808">
        <v>11</v>
      </c>
      <c r="B808">
        <v>15</v>
      </c>
      <c r="C808">
        <v>10</v>
      </c>
      <c r="D808" s="4">
        <v>391.20001200000002</v>
      </c>
      <c r="E808" s="12">
        <v>20.399999999999999</v>
      </c>
      <c r="F808" s="13">
        <v>13.83</v>
      </c>
      <c r="G808">
        <v>422.39999399999999</v>
      </c>
      <c r="H808">
        <v>19.100000000000001</v>
      </c>
      <c r="I808" s="13">
        <v>16.57</v>
      </c>
      <c r="J808">
        <v>384</v>
      </c>
      <c r="K808">
        <v>21.299999</v>
      </c>
      <c r="L808" s="13">
        <v>14.43</v>
      </c>
    </row>
    <row r="809" spans="1:12">
      <c r="A809">
        <v>11</v>
      </c>
      <c r="B809">
        <v>15</v>
      </c>
      <c r="C809">
        <v>15</v>
      </c>
      <c r="D809" s="4">
        <v>412.79998799999998</v>
      </c>
      <c r="E809" s="12">
        <v>21.6</v>
      </c>
      <c r="F809" s="13">
        <v>12.389999</v>
      </c>
      <c r="G809">
        <v>444</v>
      </c>
      <c r="H809">
        <v>20.9</v>
      </c>
      <c r="I809" s="13">
        <v>13.83</v>
      </c>
      <c r="J809">
        <v>374.39999399999999</v>
      </c>
      <c r="K809">
        <v>22.6</v>
      </c>
      <c r="L809" s="13">
        <v>11.85</v>
      </c>
    </row>
    <row r="810" spans="1:12">
      <c r="A810">
        <v>11</v>
      </c>
      <c r="B810">
        <v>15</v>
      </c>
      <c r="C810">
        <v>20</v>
      </c>
      <c r="D810" s="4">
        <v>439.20001200000002</v>
      </c>
      <c r="E810" s="12">
        <v>22.4</v>
      </c>
      <c r="F810" s="13">
        <v>14.200001</v>
      </c>
      <c r="G810">
        <v>434.39999399999999</v>
      </c>
      <c r="H810">
        <v>21.1</v>
      </c>
      <c r="I810" s="13">
        <v>17.93</v>
      </c>
      <c r="J810">
        <v>372</v>
      </c>
      <c r="K810">
        <v>22.9</v>
      </c>
      <c r="L810" s="13">
        <v>17.239999999999998</v>
      </c>
    </row>
    <row r="811" spans="1:12">
      <c r="A811">
        <v>11</v>
      </c>
      <c r="B811">
        <v>15</v>
      </c>
      <c r="C811">
        <v>25</v>
      </c>
      <c r="D811" s="4">
        <v>379.20001200000002</v>
      </c>
      <c r="E811" s="12">
        <v>22.4</v>
      </c>
      <c r="F811" s="13">
        <v>14.370001</v>
      </c>
      <c r="G811">
        <v>412.79998799999998</v>
      </c>
      <c r="H811">
        <v>20.299999</v>
      </c>
      <c r="I811" s="13">
        <v>20.469999000000001</v>
      </c>
      <c r="J811">
        <v>388.79998799999998</v>
      </c>
      <c r="K811">
        <v>21.700001</v>
      </c>
      <c r="L811" s="13">
        <v>15.14</v>
      </c>
    </row>
    <row r="812" spans="1:12">
      <c r="A812">
        <v>11</v>
      </c>
      <c r="B812">
        <v>15</v>
      </c>
      <c r="C812">
        <v>30</v>
      </c>
      <c r="D812" s="4">
        <v>376.79998799999998</v>
      </c>
      <c r="E812" s="12">
        <v>21.700001</v>
      </c>
      <c r="F812" s="13">
        <v>13.83</v>
      </c>
      <c r="G812">
        <v>391.20001200000002</v>
      </c>
      <c r="H812">
        <v>19.399999999999999</v>
      </c>
      <c r="I812" s="13">
        <v>15.73</v>
      </c>
      <c r="J812">
        <v>156</v>
      </c>
      <c r="K812">
        <v>21.9</v>
      </c>
      <c r="L812" s="13">
        <v>5.23</v>
      </c>
    </row>
    <row r="813" spans="1:12">
      <c r="A813">
        <v>11</v>
      </c>
      <c r="B813">
        <v>15</v>
      </c>
      <c r="C813">
        <v>35</v>
      </c>
      <c r="D813" s="4">
        <v>422.39999399999999</v>
      </c>
      <c r="E813" s="12">
        <v>21.9</v>
      </c>
      <c r="F813" s="13">
        <v>14.659998999999999</v>
      </c>
      <c r="G813">
        <v>412.79998799999998</v>
      </c>
      <c r="H813">
        <v>20.200001</v>
      </c>
      <c r="I813" s="13">
        <v>15.440001000000001</v>
      </c>
      <c r="J813">
        <v>350.39999399999999</v>
      </c>
      <c r="K813">
        <v>23</v>
      </c>
      <c r="L813" s="13">
        <v>10.91</v>
      </c>
    </row>
    <row r="814" spans="1:12">
      <c r="A814">
        <v>11</v>
      </c>
      <c r="B814">
        <v>15</v>
      </c>
      <c r="C814">
        <v>40</v>
      </c>
      <c r="D814" s="4">
        <v>429.60000600000001</v>
      </c>
      <c r="E814" s="12">
        <v>21.5</v>
      </c>
      <c r="F814" s="13">
        <v>17.079999999999998</v>
      </c>
      <c r="G814">
        <v>410.39999399999999</v>
      </c>
      <c r="H814">
        <v>20.9</v>
      </c>
      <c r="I814" s="13">
        <v>15.73</v>
      </c>
      <c r="J814">
        <v>362.39999399999999</v>
      </c>
      <c r="K814">
        <v>23.700001</v>
      </c>
      <c r="L814" s="13">
        <v>14.23</v>
      </c>
    </row>
    <row r="815" spans="1:12">
      <c r="A815">
        <v>11</v>
      </c>
      <c r="B815">
        <v>15</v>
      </c>
      <c r="C815">
        <v>45</v>
      </c>
      <c r="D815" s="4">
        <v>415.20001200000002</v>
      </c>
      <c r="E815" s="12">
        <v>20.9</v>
      </c>
      <c r="F815" s="13">
        <v>16.649999999999999</v>
      </c>
      <c r="G815">
        <v>424.79998799999998</v>
      </c>
      <c r="H815">
        <v>20.5</v>
      </c>
      <c r="I815" s="13">
        <v>17.27</v>
      </c>
      <c r="J815">
        <v>400.79998799999998</v>
      </c>
      <c r="K815">
        <v>23.1</v>
      </c>
      <c r="L815" s="13">
        <v>15.26</v>
      </c>
    </row>
    <row r="816" spans="1:12">
      <c r="A816">
        <v>11</v>
      </c>
      <c r="B816">
        <v>15</v>
      </c>
      <c r="C816">
        <v>50</v>
      </c>
      <c r="D816" s="4">
        <v>448.79998799999998</v>
      </c>
      <c r="E816" s="12">
        <v>21.700001</v>
      </c>
      <c r="F816" s="13">
        <v>14.8</v>
      </c>
      <c r="G816">
        <v>436.79998799999998</v>
      </c>
      <c r="H816">
        <v>20.399999999999999</v>
      </c>
      <c r="I816" s="13">
        <v>18.329999999999998</v>
      </c>
      <c r="J816">
        <v>372</v>
      </c>
      <c r="K816">
        <v>23.299999</v>
      </c>
      <c r="L816" s="13">
        <v>14.95</v>
      </c>
    </row>
    <row r="817" spans="1:12">
      <c r="A817">
        <v>11</v>
      </c>
      <c r="B817">
        <v>15</v>
      </c>
      <c r="C817">
        <v>55</v>
      </c>
      <c r="D817" s="4">
        <v>360</v>
      </c>
      <c r="E817" s="12">
        <v>21.200001</v>
      </c>
      <c r="F817" s="13">
        <v>17.039999000000002</v>
      </c>
      <c r="G817">
        <v>364.79998799999998</v>
      </c>
      <c r="H817">
        <v>20.100000000000001</v>
      </c>
      <c r="I817" s="13">
        <v>18.309999000000001</v>
      </c>
      <c r="J817">
        <v>352.79998799999998</v>
      </c>
      <c r="K817">
        <v>23.1</v>
      </c>
      <c r="L817" s="13">
        <v>13.29</v>
      </c>
    </row>
    <row r="818" spans="1:12">
      <c r="A818">
        <v>11</v>
      </c>
      <c r="B818">
        <v>16</v>
      </c>
      <c r="C818">
        <v>0</v>
      </c>
      <c r="D818" s="4">
        <v>396</v>
      </c>
      <c r="E818" s="12">
        <v>21.1</v>
      </c>
      <c r="F818" s="13">
        <v>14.69</v>
      </c>
      <c r="G818">
        <v>429.60000600000001</v>
      </c>
      <c r="H818">
        <v>20.299999</v>
      </c>
      <c r="I818" s="13">
        <v>16.809999000000001</v>
      </c>
      <c r="J818">
        <v>393.60000600000001</v>
      </c>
      <c r="K818">
        <v>24.6</v>
      </c>
      <c r="L818" s="13">
        <v>11.990000999999999</v>
      </c>
    </row>
    <row r="819" spans="1:12">
      <c r="A819">
        <v>11</v>
      </c>
      <c r="B819">
        <v>16</v>
      </c>
      <c r="C819">
        <v>5</v>
      </c>
      <c r="D819" s="4">
        <v>444</v>
      </c>
      <c r="E819" s="12">
        <v>22.9</v>
      </c>
      <c r="F819" s="13">
        <v>12.19</v>
      </c>
      <c r="G819">
        <v>441.60000600000001</v>
      </c>
      <c r="H819">
        <v>20.399999999999999</v>
      </c>
      <c r="I819" s="13">
        <v>15.860001</v>
      </c>
      <c r="J819">
        <v>364.79998799999998</v>
      </c>
      <c r="K819">
        <v>23</v>
      </c>
      <c r="L819" s="13">
        <v>15.75</v>
      </c>
    </row>
    <row r="820" spans="1:12">
      <c r="A820">
        <v>11</v>
      </c>
      <c r="B820">
        <v>16</v>
      </c>
      <c r="C820">
        <v>10</v>
      </c>
      <c r="D820" s="4">
        <v>417.60000600000001</v>
      </c>
      <c r="E820" s="12">
        <v>23.799999</v>
      </c>
      <c r="F820" s="13">
        <v>13.64</v>
      </c>
      <c r="G820">
        <v>400.79998799999998</v>
      </c>
      <c r="H820">
        <v>20.700001</v>
      </c>
      <c r="I820" s="13">
        <v>19.879999000000002</v>
      </c>
      <c r="J820">
        <v>369.60000600000001</v>
      </c>
      <c r="K820">
        <v>22.9</v>
      </c>
      <c r="L820" s="13">
        <v>15.870001</v>
      </c>
    </row>
    <row r="821" spans="1:12">
      <c r="A821">
        <v>11</v>
      </c>
      <c r="B821">
        <v>16</v>
      </c>
      <c r="C821">
        <v>15</v>
      </c>
      <c r="D821" s="4">
        <v>405.60000600000001</v>
      </c>
      <c r="E821" s="12">
        <v>22.799999</v>
      </c>
      <c r="F821" s="13">
        <v>15.32</v>
      </c>
      <c r="G821">
        <v>396</v>
      </c>
      <c r="H821">
        <v>19.600000000000001</v>
      </c>
      <c r="I821" s="13">
        <v>18.57</v>
      </c>
      <c r="J821">
        <v>372</v>
      </c>
      <c r="K821">
        <v>22.299999</v>
      </c>
      <c r="L821" s="13">
        <v>14.370001</v>
      </c>
    </row>
    <row r="822" spans="1:12">
      <c r="A822">
        <v>11</v>
      </c>
      <c r="B822">
        <v>16</v>
      </c>
      <c r="C822">
        <v>20</v>
      </c>
      <c r="D822" s="4">
        <v>405.60000600000001</v>
      </c>
      <c r="E822" s="12">
        <v>23.1</v>
      </c>
      <c r="F822" s="13">
        <v>13.799999</v>
      </c>
      <c r="G822">
        <v>422.39999399999999</v>
      </c>
      <c r="H822">
        <v>20</v>
      </c>
      <c r="I822" s="13">
        <v>16.240002</v>
      </c>
      <c r="J822">
        <v>386.39999399999999</v>
      </c>
      <c r="K822">
        <v>23.1</v>
      </c>
      <c r="L822" s="13">
        <v>14.01</v>
      </c>
    </row>
    <row r="823" spans="1:12">
      <c r="A823">
        <v>11</v>
      </c>
      <c r="B823">
        <v>16</v>
      </c>
      <c r="C823">
        <v>25</v>
      </c>
      <c r="D823" s="4">
        <v>441.60000600000001</v>
      </c>
      <c r="E823" s="12">
        <v>23.4</v>
      </c>
      <c r="F823" s="13">
        <v>14.669999000000001</v>
      </c>
      <c r="G823">
        <v>460.79998799999998</v>
      </c>
      <c r="H823">
        <v>21</v>
      </c>
      <c r="I823" s="13">
        <v>16.010000000000002</v>
      </c>
      <c r="J823">
        <v>408</v>
      </c>
      <c r="K823">
        <v>24</v>
      </c>
      <c r="L823" s="13">
        <v>13.490000999999999</v>
      </c>
    </row>
    <row r="824" spans="1:12">
      <c r="A824">
        <v>11</v>
      </c>
      <c r="B824">
        <v>16</v>
      </c>
      <c r="C824">
        <v>30</v>
      </c>
      <c r="D824" s="4">
        <v>439.20001200000002</v>
      </c>
      <c r="E824" s="12">
        <v>24.9</v>
      </c>
      <c r="F824" s="13">
        <v>12.57</v>
      </c>
      <c r="G824">
        <v>441.60000600000001</v>
      </c>
      <c r="H824">
        <v>21.200001</v>
      </c>
      <c r="I824" s="13">
        <v>16.989999999999998</v>
      </c>
      <c r="J824">
        <v>372</v>
      </c>
      <c r="K824">
        <v>23.299999</v>
      </c>
      <c r="L824" s="13">
        <v>15.4</v>
      </c>
    </row>
    <row r="825" spans="1:12">
      <c r="A825">
        <v>11</v>
      </c>
      <c r="B825">
        <v>16</v>
      </c>
      <c r="C825">
        <v>35</v>
      </c>
      <c r="D825" s="4">
        <v>436.79998799999998</v>
      </c>
      <c r="E825" s="12">
        <v>24.6</v>
      </c>
      <c r="F825" s="13">
        <v>15.75</v>
      </c>
      <c r="G825">
        <v>434.39999399999999</v>
      </c>
      <c r="H825">
        <v>21.200001</v>
      </c>
      <c r="I825" s="13">
        <v>20.460000999999998</v>
      </c>
      <c r="J825">
        <v>400.79998799999998</v>
      </c>
      <c r="K825">
        <v>22.700001</v>
      </c>
      <c r="L825" s="13">
        <v>18.139999</v>
      </c>
    </row>
    <row r="826" spans="1:12">
      <c r="A826">
        <v>11</v>
      </c>
      <c r="B826">
        <v>16</v>
      </c>
      <c r="C826">
        <v>40</v>
      </c>
      <c r="D826" s="4">
        <v>364.79998799999998</v>
      </c>
      <c r="E826" s="12">
        <v>22.9</v>
      </c>
      <c r="F826" s="13">
        <v>16.93</v>
      </c>
      <c r="G826">
        <v>403.20001200000002</v>
      </c>
      <c r="H826">
        <v>21.5</v>
      </c>
      <c r="I826" s="13">
        <v>15.11</v>
      </c>
      <c r="J826">
        <v>379.20001200000002</v>
      </c>
      <c r="K826">
        <v>23.200001</v>
      </c>
      <c r="L826" s="13">
        <v>13.84</v>
      </c>
    </row>
    <row r="827" spans="1:12">
      <c r="A827">
        <v>11</v>
      </c>
      <c r="B827">
        <v>16</v>
      </c>
      <c r="C827">
        <v>45</v>
      </c>
      <c r="D827" s="4">
        <v>422.39999399999999</v>
      </c>
      <c r="E827" s="12">
        <v>23.5</v>
      </c>
      <c r="F827" s="13">
        <v>13.45</v>
      </c>
      <c r="G827">
        <v>432</v>
      </c>
      <c r="H827">
        <v>22.1</v>
      </c>
      <c r="I827" s="13">
        <v>15.84</v>
      </c>
      <c r="J827">
        <v>372</v>
      </c>
      <c r="K827">
        <v>24</v>
      </c>
      <c r="L827" s="13">
        <v>13.64</v>
      </c>
    </row>
    <row r="828" spans="1:12">
      <c r="A828">
        <v>11</v>
      </c>
      <c r="B828">
        <v>16</v>
      </c>
      <c r="C828">
        <v>50</v>
      </c>
      <c r="D828" s="4">
        <v>412.79998799999998</v>
      </c>
      <c r="E828" s="12">
        <v>23.299999</v>
      </c>
      <c r="F828" s="13">
        <v>15.93</v>
      </c>
      <c r="G828">
        <v>381.60000600000001</v>
      </c>
      <c r="H828">
        <v>21.6</v>
      </c>
      <c r="I828" s="13">
        <v>20.190000999999999</v>
      </c>
      <c r="J828">
        <v>362.39999399999999</v>
      </c>
      <c r="K828">
        <v>22.799999</v>
      </c>
      <c r="L828" s="13">
        <v>19.360001</v>
      </c>
    </row>
    <row r="829" spans="1:12">
      <c r="A829">
        <v>11</v>
      </c>
      <c r="B829">
        <v>16</v>
      </c>
      <c r="C829">
        <v>55</v>
      </c>
      <c r="D829" s="4">
        <v>369.60000600000001</v>
      </c>
      <c r="E829" s="12">
        <v>20.700001</v>
      </c>
      <c r="F829" s="13">
        <v>17.91</v>
      </c>
      <c r="G829">
        <v>357.60000600000001</v>
      </c>
      <c r="H829">
        <v>19.299999</v>
      </c>
      <c r="I829" s="13">
        <v>19.290001</v>
      </c>
      <c r="J829">
        <v>309.60000600000001</v>
      </c>
      <c r="K829">
        <v>21.1</v>
      </c>
      <c r="L829" s="13">
        <v>20.6</v>
      </c>
    </row>
    <row r="830" spans="1:12">
      <c r="A830">
        <v>11</v>
      </c>
      <c r="B830">
        <v>17</v>
      </c>
      <c r="C830">
        <v>0</v>
      </c>
      <c r="D830" s="4">
        <v>338.39999399999999</v>
      </c>
      <c r="E830" s="12">
        <v>21</v>
      </c>
      <c r="F830" s="13">
        <v>18.199998999999998</v>
      </c>
      <c r="G830">
        <v>376.79998799999998</v>
      </c>
      <c r="H830">
        <v>19.899999999999999</v>
      </c>
      <c r="I830" s="13">
        <v>18.68</v>
      </c>
      <c r="J830">
        <v>340.79998799999998</v>
      </c>
      <c r="K830">
        <v>21.1</v>
      </c>
      <c r="L830" s="13">
        <v>16</v>
      </c>
    </row>
    <row r="831" spans="1:12">
      <c r="A831">
        <v>11</v>
      </c>
      <c r="B831">
        <v>17</v>
      </c>
      <c r="C831">
        <v>5</v>
      </c>
      <c r="D831" s="4">
        <v>384</v>
      </c>
      <c r="E831" s="12">
        <v>20</v>
      </c>
      <c r="F831" s="13">
        <v>16.689999</v>
      </c>
      <c r="G831">
        <v>369.60000600000001</v>
      </c>
      <c r="H831">
        <v>19.5</v>
      </c>
      <c r="I831" s="13">
        <v>19.859998999999998</v>
      </c>
      <c r="J831">
        <v>328.79998799999998</v>
      </c>
      <c r="K831">
        <v>20.399999999999999</v>
      </c>
      <c r="L831" s="13">
        <v>22.75</v>
      </c>
    </row>
    <row r="832" spans="1:12">
      <c r="A832">
        <v>11</v>
      </c>
      <c r="B832">
        <v>17</v>
      </c>
      <c r="C832">
        <v>10</v>
      </c>
      <c r="D832" s="4">
        <v>316.79998799999998</v>
      </c>
      <c r="E832" s="12">
        <v>19.399999999999999</v>
      </c>
      <c r="F832" s="13">
        <v>19.470001</v>
      </c>
      <c r="G832">
        <v>312</v>
      </c>
      <c r="H832">
        <v>18.799999</v>
      </c>
      <c r="I832" s="13">
        <v>22.84</v>
      </c>
      <c r="J832">
        <v>261.60000600000001</v>
      </c>
      <c r="K832">
        <v>18.799999</v>
      </c>
      <c r="L832" s="13">
        <v>21.549999</v>
      </c>
    </row>
    <row r="833" spans="1:12">
      <c r="A833">
        <v>11</v>
      </c>
      <c r="B833">
        <v>17</v>
      </c>
      <c r="C833">
        <v>15</v>
      </c>
      <c r="D833" s="4">
        <v>326.39999399999999</v>
      </c>
      <c r="E833" s="12">
        <v>18.899999999999999</v>
      </c>
      <c r="F833" s="13">
        <v>19.68</v>
      </c>
      <c r="G833">
        <v>328.79998799999998</v>
      </c>
      <c r="H833">
        <v>18.100000000000001</v>
      </c>
      <c r="I833" s="13">
        <v>21.65</v>
      </c>
      <c r="J833">
        <v>302.39999399999999</v>
      </c>
      <c r="K833">
        <v>18.5</v>
      </c>
      <c r="L833" s="13">
        <v>19.470001</v>
      </c>
    </row>
    <row r="834" spans="1:12">
      <c r="A834">
        <v>11</v>
      </c>
      <c r="B834">
        <v>17</v>
      </c>
      <c r="C834">
        <v>20</v>
      </c>
      <c r="D834" s="4">
        <v>328.79998799999998</v>
      </c>
      <c r="E834" s="12">
        <v>19.200001</v>
      </c>
      <c r="F834" s="13">
        <v>19.280000999999999</v>
      </c>
      <c r="G834">
        <v>324</v>
      </c>
      <c r="H834">
        <v>18.299999</v>
      </c>
      <c r="I834" s="13">
        <v>22.370000999999998</v>
      </c>
      <c r="J834">
        <v>300</v>
      </c>
      <c r="K834">
        <v>19</v>
      </c>
      <c r="L834" s="13">
        <v>19.610001</v>
      </c>
    </row>
    <row r="835" spans="1:12">
      <c r="A835">
        <v>11</v>
      </c>
      <c r="B835">
        <v>17</v>
      </c>
      <c r="C835">
        <v>25</v>
      </c>
      <c r="D835" s="4">
        <v>333.60000600000001</v>
      </c>
      <c r="E835" s="12">
        <v>18.799999</v>
      </c>
      <c r="F835" s="13">
        <v>20.730001000000001</v>
      </c>
      <c r="G835">
        <v>338.39999399999999</v>
      </c>
      <c r="H835">
        <v>17.799999</v>
      </c>
      <c r="I835" s="13">
        <v>22.390001000000002</v>
      </c>
      <c r="J835">
        <v>278.39999399999999</v>
      </c>
      <c r="K835">
        <v>18.5</v>
      </c>
      <c r="L835" s="13">
        <v>20.91</v>
      </c>
    </row>
    <row r="836" spans="1:12">
      <c r="A836">
        <v>11</v>
      </c>
      <c r="B836">
        <v>17</v>
      </c>
      <c r="C836">
        <v>30</v>
      </c>
      <c r="D836" s="4">
        <v>324</v>
      </c>
      <c r="E836" s="12">
        <v>18.399999999999999</v>
      </c>
      <c r="F836" s="13">
        <v>19.460000999999998</v>
      </c>
      <c r="G836">
        <v>331.20001200000002</v>
      </c>
      <c r="H836">
        <v>17.799999</v>
      </c>
      <c r="I836" s="13">
        <v>24.639999</v>
      </c>
      <c r="J836">
        <v>302.39999399999999</v>
      </c>
      <c r="K836">
        <v>17.200001</v>
      </c>
      <c r="L836" s="13">
        <v>21.539999000000002</v>
      </c>
    </row>
    <row r="837" spans="1:12">
      <c r="A837">
        <v>11</v>
      </c>
      <c r="B837">
        <v>17</v>
      </c>
      <c r="C837">
        <v>35</v>
      </c>
      <c r="D837" s="4">
        <v>309.60000600000001</v>
      </c>
      <c r="E837" s="12">
        <v>16.799999</v>
      </c>
      <c r="F837" s="13">
        <v>20.129999000000002</v>
      </c>
      <c r="G837">
        <v>300</v>
      </c>
      <c r="H837">
        <v>15.8</v>
      </c>
      <c r="I837" s="13">
        <v>20.99</v>
      </c>
      <c r="J837">
        <v>290.39999399999999</v>
      </c>
      <c r="K837">
        <v>16.299999</v>
      </c>
      <c r="L837" s="13">
        <v>19.41</v>
      </c>
    </row>
    <row r="838" spans="1:12">
      <c r="A838">
        <v>11</v>
      </c>
      <c r="B838">
        <v>17</v>
      </c>
      <c r="C838">
        <v>40</v>
      </c>
      <c r="D838" s="4">
        <v>369.60000600000001</v>
      </c>
      <c r="E838" s="12">
        <v>17.600000000000001</v>
      </c>
      <c r="F838" s="13">
        <v>19.789999000000002</v>
      </c>
      <c r="G838">
        <v>391.20001200000002</v>
      </c>
      <c r="H838">
        <v>17</v>
      </c>
      <c r="I838" s="13">
        <v>20.450001</v>
      </c>
      <c r="J838">
        <v>348</v>
      </c>
      <c r="K838">
        <v>16.700001</v>
      </c>
      <c r="L838" s="13">
        <v>20.530000999999999</v>
      </c>
    </row>
    <row r="839" spans="1:12">
      <c r="A839">
        <v>11</v>
      </c>
      <c r="B839">
        <v>17</v>
      </c>
      <c r="C839">
        <v>45</v>
      </c>
      <c r="D839" s="4">
        <v>345.60000600000001</v>
      </c>
      <c r="E839" s="12">
        <v>17.299999</v>
      </c>
      <c r="F839" s="13">
        <v>19.91</v>
      </c>
      <c r="G839">
        <v>302.39999399999999</v>
      </c>
      <c r="H839">
        <v>17.399999999999999</v>
      </c>
      <c r="I839" s="13">
        <v>25.290001</v>
      </c>
      <c r="J839">
        <v>254.39999399999999</v>
      </c>
      <c r="K839">
        <v>18.799999</v>
      </c>
      <c r="L839" s="13">
        <v>20.52</v>
      </c>
    </row>
    <row r="840" spans="1:12">
      <c r="A840">
        <v>11</v>
      </c>
      <c r="B840">
        <v>17</v>
      </c>
      <c r="C840">
        <v>50</v>
      </c>
      <c r="D840" s="4">
        <v>285.60000600000001</v>
      </c>
      <c r="E840" s="12">
        <v>17.100000000000001</v>
      </c>
      <c r="F840" s="13">
        <v>21.57</v>
      </c>
      <c r="G840">
        <v>316.79998799999998</v>
      </c>
      <c r="H840">
        <v>16.799999</v>
      </c>
      <c r="I840" s="13">
        <v>20.029999</v>
      </c>
      <c r="J840">
        <v>312</v>
      </c>
      <c r="K840">
        <v>17.100000000000001</v>
      </c>
      <c r="L840" s="13">
        <v>17.880001</v>
      </c>
    </row>
    <row r="841" spans="1:12">
      <c r="A841">
        <v>11</v>
      </c>
      <c r="B841">
        <v>17</v>
      </c>
      <c r="C841">
        <v>55</v>
      </c>
      <c r="D841" s="4">
        <v>367.20001200000002</v>
      </c>
      <c r="E841" s="12">
        <v>17.600000000000001</v>
      </c>
      <c r="F841" s="13">
        <v>17.239999999999998</v>
      </c>
      <c r="G841">
        <v>369.60000600000001</v>
      </c>
      <c r="H841">
        <v>17.600000000000001</v>
      </c>
      <c r="I841" s="13">
        <v>18.049999</v>
      </c>
      <c r="J841">
        <v>307.20001200000002</v>
      </c>
      <c r="K841">
        <v>19.200001</v>
      </c>
      <c r="L841" s="13">
        <v>15.28</v>
      </c>
    </row>
    <row r="842" spans="1:12">
      <c r="A842">
        <v>11</v>
      </c>
      <c r="B842">
        <v>18</v>
      </c>
      <c r="C842">
        <v>0</v>
      </c>
      <c r="D842" s="4">
        <v>345.60000600000001</v>
      </c>
      <c r="E842" s="12">
        <v>17.399999999999999</v>
      </c>
      <c r="F842" s="13">
        <v>17.27</v>
      </c>
      <c r="G842">
        <v>345.60000600000001</v>
      </c>
      <c r="H842">
        <v>17.799999</v>
      </c>
      <c r="I842" s="13">
        <v>19.850000000000001</v>
      </c>
      <c r="J842">
        <v>331.20001200000002</v>
      </c>
      <c r="K842">
        <v>19.299999</v>
      </c>
      <c r="L842" s="13">
        <v>18.079999999999998</v>
      </c>
    </row>
    <row r="843" spans="1:12">
      <c r="A843">
        <v>11</v>
      </c>
      <c r="B843">
        <v>18</v>
      </c>
      <c r="C843">
        <v>5</v>
      </c>
      <c r="D843" s="4">
        <v>369.60000600000001</v>
      </c>
      <c r="E843" s="12">
        <v>17.299999</v>
      </c>
      <c r="F843" s="13">
        <v>17.790001</v>
      </c>
      <c r="G843">
        <v>422.39999399999999</v>
      </c>
      <c r="H843">
        <v>18.299999</v>
      </c>
      <c r="I843" s="13">
        <v>16.290001</v>
      </c>
      <c r="J843">
        <v>403.20001200000002</v>
      </c>
      <c r="K843">
        <v>21.200001</v>
      </c>
      <c r="L843" s="13">
        <v>10.11</v>
      </c>
    </row>
    <row r="844" spans="1:12">
      <c r="A844">
        <v>11</v>
      </c>
      <c r="B844">
        <v>18</v>
      </c>
      <c r="C844">
        <v>10</v>
      </c>
      <c r="D844" s="4">
        <v>451.20001200000002</v>
      </c>
      <c r="E844" s="12">
        <v>20.799999</v>
      </c>
      <c r="F844" s="13">
        <v>11.76</v>
      </c>
      <c r="G844">
        <v>448.79998799999998</v>
      </c>
      <c r="H844">
        <v>20.299999</v>
      </c>
      <c r="I844" s="13">
        <v>13.66</v>
      </c>
      <c r="J844">
        <v>374.39999399999999</v>
      </c>
      <c r="K844">
        <v>23.4</v>
      </c>
      <c r="L844" s="13">
        <v>11.429999</v>
      </c>
    </row>
    <row r="845" spans="1:12">
      <c r="A845">
        <v>11</v>
      </c>
      <c r="B845">
        <v>18</v>
      </c>
      <c r="C845">
        <v>15</v>
      </c>
      <c r="D845" s="4">
        <v>427.20001200000002</v>
      </c>
      <c r="E845" s="12">
        <v>22</v>
      </c>
      <c r="F845" s="13">
        <v>15.530001</v>
      </c>
      <c r="G845">
        <v>408</v>
      </c>
      <c r="H845">
        <v>21.5</v>
      </c>
      <c r="I845" s="13">
        <v>18.149999999999999</v>
      </c>
      <c r="J845">
        <v>307.20001200000002</v>
      </c>
      <c r="K845">
        <v>23.5</v>
      </c>
      <c r="L845" s="13">
        <v>17.200001</v>
      </c>
    </row>
    <row r="846" spans="1:12">
      <c r="A846">
        <v>11</v>
      </c>
      <c r="B846">
        <v>18</v>
      </c>
      <c r="C846">
        <v>20</v>
      </c>
      <c r="D846" s="4">
        <v>364.79998799999998</v>
      </c>
      <c r="E846" s="12">
        <v>21.200001</v>
      </c>
      <c r="F846" s="13">
        <v>16.010000000000002</v>
      </c>
      <c r="G846">
        <v>381.60000600000001</v>
      </c>
      <c r="H846">
        <v>20.100000000000001</v>
      </c>
      <c r="I846" s="13">
        <v>19.34</v>
      </c>
      <c r="J846">
        <v>374.39999399999999</v>
      </c>
      <c r="K846">
        <v>22.4</v>
      </c>
      <c r="L846" s="13">
        <v>16.100000000000001</v>
      </c>
    </row>
    <row r="847" spans="1:12">
      <c r="A847">
        <v>11</v>
      </c>
      <c r="B847">
        <v>18</v>
      </c>
      <c r="C847">
        <v>25</v>
      </c>
      <c r="D847" s="4">
        <v>381.60000600000001</v>
      </c>
      <c r="E847" s="12">
        <v>21.6</v>
      </c>
      <c r="F847" s="13">
        <v>14.740000999999999</v>
      </c>
      <c r="G847">
        <v>405.60000600000001</v>
      </c>
      <c r="H847">
        <v>20</v>
      </c>
      <c r="I847" s="13">
        <v>15.06</v>
      </c>
      <c r="J847">
        <v>357.60000600000001</v>
      </c>
      <c r="K847">
        <v>22.5</v>
      </c>
      <c r="L847" s="13">
        <v>13.410000999999999</v>
      </c>
    </row>
    <row r="848" spans="1:12">
      <c r="A848">
        <v>11</v>
      </c>
      <c r="B848">
        <v>18</v>
      </c>
      <c r="C848">
        <v>30</v>
      </c>
      <c r="D848" s="4">
        <v>403.20001200000002</v>
      </c>
      <c r="E848" s="12">
        <v>24</v>
      </c>
      <c r="F848" s="13">
        <v>10.41</v>
      </c>
      <c r="G848">
        <v>388.79998799999998</v>
      </c>
      <c r="H848">
        <v>21.200001</v>
      </c>
      <c r="I848" s="13">
        <v>15.52</v>
      </c>
      <c r="J848">
        <v>350.39999399999999</v>
      </c>
      <c r="K848">
        <v>24.1</v>
      </c>
      <c r="L848" s="13">
        <v>13.19</v>
      </c>
    </row>
    <row r="849" spans="1:12">
      <c r="A849">
        <v>11</v>
      </c>
      <c r="B849">
        <v>18</v>
      </c>
      <c r="C849">
        <v>35</v>
      </c>
      <c r="D849" s="4">
        <v>391.20001200000002</v>
      </c>
      <c r="E849" s="12">
        <v>23.5</v>
      </c>
      <c r="F849" s="13">
        <v>14.49</v>
      </c>
      <c r="G849">
        <v>386.39999399999999</v>
      </c>
      <c r="H849">
        <v>20.700001</v>
      </c>
      <c r="I849" s="13">
        <v>17.950001</v>
      </c>
      <c r="J849">
        <v>348</v>
      </c>
      <c r="K849">
        <v>24.6</v>
      </c>
      <c r="L849" s="13">
        <v>13.889999</v>
      </c>
    </row>
    <row r="850" spans="1:12">
      <c r="A850">
        <v>11</v>
      </c>
      <c r="B850">
        <v>18</v>
      </c>
      <c r="C850">
        <v>40</v>
      </c>
      <c r="D850" s="4">
        <v>336</v>
      </c>
      <c r="E850" s="12">
        <v>24.299999</v>
      </c>
      <c r="F850" s="13">
        <v>11.73</v>
      </c>
      <c r="G850">
        <v>379.20001200000002</v>
      </c>
      <c r="H850">
        <v>20.799999</v>
      </c>
      <c r="I850" s="13">
        <v>14.94</v>
      </c>
      <c r="J850">
        <v>369.60000600000001</v>
      </c>
      <c r="K850">
        <v>25.299999</v>
      </c>
      <c r="L850" s="13">
        <v>9.8899989999999995</v>
      </c>
    </row>
    <row r="851" spans="1:12">
      <c r="A851">
        <v>11</v>
      </c>
      <c r="B851">
        <v>18</v>
      </c>
      <c r="C851">
        <v>45</v>
      </c>
      <c r="D851" s="4">
        <v>379.20001200000002</v>
      </c>
      <c r="E851" s="12">
        <v>28.5</v>
      </c>
      <c r="F851" s="13">
        <v>7.23</v>
      </c>
      <c r="G851">
        <v>400.79998799999998</v>
      </c>
      <c r="H851">
        <v>23.700001</v>
      </c>
      <c r="I851" s="13">
        <v>10.67</v>
      </c>
      <c r="J851">
        <v>369.60000600000001</v>
      </c>
      <c r="K851">
        <v>28.5</v>
      </c>
      <c r="L851" s="13">
        <v>9.43</v>
      </c>
    </row>
    <row r="852" spans="1:12">
      <c r="A852">
        <v>11</v>
      </c>
      <c r="B852">
        <v>18</v>
      </c>
      <c r="C852">
        <v>50</v>
      </c>
      <c r="D852" s="4">
        <v>372</v>
      </c>
      <c r="E852" s="12">
        <v>37.299999</v>
      </c>
      <c r="F852" s="13">
        <v>4.72</v>
      </c>
      <c r="G852">
        <v>396</v>
      </c>
      <c r="H852">
        <v>28.9</v>
      </c>
      <c r="I852" s="13">
        <v>7.17</v>
      </c>
      <c r="J852">
        <v>355.20001200000002</v>
      </c>
      <c r="K852">
        <v>29.299999</v>
      </c>
      <c r="L852" s="13">
        <v>9.3099989999999995</v>
      </c>
    </row>
    <row r="853" spans="1:12">
      <c r="A853">
        <v>11</v>
      </c>
      <c r="B853">
        <v>18</v>
      </c>
      <c r="C853">
        <v>55</v>
      </c>
      <c r="D853" s="4">
        <v>379.20001200000002</v>
      </c>
      <c r="E853" s="12">
        <v>43.400002000000001</v>
      </c>
      <c r="F853" s="13">
        <v>5.04</v>
      </c>
      <c r="G853">
        <v>386.39999399999999</v>
      </c>
      <c r="H853">
        <v>35.700001</v>
      </c>
      <c r="I853" s="13">
        <v>5.73</v>
      </c>
      <c r="J853">
        <v>374.39999399999999</v>
      </c>
      <c r="K853">
        <v>32</v>
      </c>
      <c r="L853" s="13">
        <v>7.37</v>
      </c>
    </row>
    <row r="854" spans="1:12">
      <c r="A854">
        <v>11</v>
      </c>
      <c r="B854">
        <v>19</v>
      </c>
      <c r="C854">
        <v>0</v>
      </c>
      <c r="D854" s="4">
        <v>364.79998799999998</v>
      </c>
      <c r="E854" s="12">
        <v>47.900002000000001</v>
      </c>
      <c r="F854" s="13">
        <v>4.7699999999999996</v>
      </c>
      <c r="G854">
        <v>376.79998799999998</v>
      </c>
      <c r="H854">
        <v>40.900002000000001</v>
      </c>
      <c r="I854" s="13">
        <v>5.5</v>
      </c>
      <c r="J854">
        <v>352.79998799999998</v>
      </c>
      <c r="K854">
        <v>39.799999</v>
      </c>
      <c r="L854" s="13">
        <v>4.5999999999999996</v>
      </c>
    </row>
    <row r="855" spans="1:12">
      <c r="A855">
        <v>11</v>
      </c>
      <c r="B855">
        <v>19</v>
      </c>
      <c r="C855">
        <v>5</v>
      </c>
      <c r="D855" s="4">
        <v>357.60000600000001</v>
      </c>
      <c r="E855" s="12">
        <v>51.099997999999999</v>
      </c>
      <c r="F855" s="13">
        <v>4.51</v>
      </c>
      <c r="G855">
        <v>364.79998799999998</v>
      </c>
      <c r="H855">
        <v>45.400002000000001</v>
      </c>
      <c r="I855" s="13">
        <v>4.83</v>
      </c>
      <c r="J855">
        <v>309.60000600000001</v>
      </c>
      <c r="K855">
        <v>46.299999</v>
      </c>
      <c r="L855" s="13">
        <v>3.6</v>
      </c>
    </row>
    <row r="856" spans="1:12">
      <c r="A856">
        <v>11</v>
      </c>
      <c r="B856">
        <v>19</v>
      </c>
      <c r="C856">
        <v>10</v>
      </c>
      <c r="D856" s="4">
        <v>343.20001200000002</v>
      </c>
      <c r="E856" s="12">
        <v>54.099997999999999</v>
      </c>
      <c r="F856" s="13">
        <v>4.2300000000000004</v>
      </c>
      <c r="G856">
        <v>355.20001200000002</v>
      </c>
      <c r="H856">
        <v>48.299999</v>
      </c>
      <c r="I856" s="13">
        <v>4.84</v>
      </c>
      <c r="J856">
        <v>331.20001200000002</v>
      </c>
      <c r="K856">
        <v>51.299999</v>
      </c>
      <c r="L856" s="13">
        <v>3.91</v>
      </c>
    </row>
    <row r="857" spans="1:12">
      <c r="A857">
        <v>11</v>
      </c>
      <c r="B857">
        <v>19</v>
      </c>
      <c r="C857">
        <v>15</v>
      </c>
      <c r="D857" s="4">
        <v>336</v>
      </c>
      <c r="E857" s="12">
        <v>56.200001</v>
      </c>
      <c r="F857" s="13">
        <v>4.12</v>
      </c>
      <c r="G857">
        <v>350.39999399999999</v>
      </c>
      <c r="H857">
        <v>51</v>
      </c>
      <c r="I857" s="13">
        <v>4.63</v>
      </c>
      <c r="J857">
        <v>309.60000600000001</v>
      </c>
      <c r="K857">
        <v>54.799999</v>
      </c>
      <c r="L857" s="13">
        <v>3.59</v>
      </c>
    </row>
    <row r="858" spans="1:12">
      <c r="A858">
        <v>11</v>
      </c>
      <c r="B858">
        <v>19</v>
      </c>
      <c r="C858">
        <v>20</v>
      </c>
      <c r="D858" s="4">
        <v>355.20001200000002</v>
      </c>
      <c r="E858" s="12">
        <v>57.799999</v>
      </c>
      <c r="F858" s="13">
        <v>4.3099999999999996</v>
      </c>
      <c r="G858">
        <v>352.79998799999998</v>
      </c>
      <c r="H858">
        <v>52.400002000000001</v>
      </c>
      <c r="I858" s="13">
        <v>4.6900000000000004</v>
      </c>
      <c r="J858">
        <v>333.60000600000001</v>
      </c>
      <c r="K858">
        <v>57.299999</v>
      </c>
      <c r="L858" s="13">
        <v>3.92</v>
      </c>
    </row>
    <row r="859" spans="1:12">
      <c r="A859">
        <v>11</v>
      </c>
      <c r="B859">
        <v>19</v>
      </c>
      <c r="C859">
        <v>25</v>
      </c>
      <c r="D859" s="4">
        <v>295.20001200000002</v>
      </c>
      <c r="E859" s="12">
        <v>58.599997999999999</v>
      </c>
      <c r="F859" s="13">
        <v>3.75</v>
      </c>
      <c r="G859">
        <v>350.39999399999999</v>
      </c>
      <c r="H859">
        <v>53.5</v>
      </c>
      <c r="I859" s="13">
        <v>4.9800000000000004</v>
      </c>
      <c r="J859">
        <v>319.20001200000002</v>
      </c>
      <c r="K859">
        <v>59</v>
      </c>
      <c r="L859" s="13">
        <v>3.96</v>
      </c>
    </row>
    <row r="860" spans="1:12">
      <c r="A860">
        <v>11</v>
      </c>
      <c r="B860">
        <v>19</v>
      </c>
      <c r="C860">
        <v>30</v>
      </c>
      <c r="D860" s="4">
        <v>153.60000600000001</v>
      </c>
      <c r="E860" s="12">
        <v>58.599997999999999</v>
      </c>
      <c r="F860" s="13">
        <v>1.93</v>
      </c>
      <c r="G860">
        <v>288</v>
      </c>
      <c r="H860">
        <v>54.299999</v>
      </c>
      <c r="I860" s="13">
        <v>3.74</v>
      </c>
      <c r="J860">
        <v>278.39999399999999</v>
      </c>
      <c r="K860">
        <v>60.299999</v>
      </c>
      <c r="L860" s="13">
        <v>3.24</v>
      </c>
    </row>
    <row r="861" spans="1:12">
      <c r="A861">
        <v>11</v>
      </c>
      <c r="B861">
        <v>19</v>
      </c>
      <c r="C861">
        <v>35</v>
      </c>
      <c r="D861" s="4">
        <v>297.60000600000001</v>
      </c>
      <c r="E861" s="12">
        <v>58.799999</v>
      </c>
      <c r="F861" s="13">
        <v>3.79</v>
      </c>
      <c r="G861">
        <v>302.39999399999999</v>
      </c>
      <c r="H861">
        <v>53.900002000000001</v>
      </c>
      <c r="I861" s="13">
        <v>4.1900000000000004</v>
      </c>
      <c r="J861">
        <v>100.800003</v>
      </c>
      <c r="K861">
        <v>60.599997999999999</v>
      </c>
      <c r="L861" s="13">
        <v>1.1200000000000001</v>
      </c>
    </row>
    <row r="862" spans="1:12">
      <c r="A862">
        <v>11</v>
      </c>
      <c r="B862">
        <v>19</v>
      </c>
      <c r="C862">
        <v>40</v>
      </c>
      <c r="D862" s="4">
        <v>266.39999399999999</v>
      </c>
      <c r="E862" s="12">
        <v>59.200001</v>
      </c>
      <c r="F862" s="13">
        <v>3.43</v>
      </c>
      <c r="G862">
        <v>326.39999399999999</v>
      </c>
      <c r="H862">
        <v>54.299999</v>
      </c>
      <c r="I862" s="13">
        <v>4.5999999999999996</v>
      </c>
      <c r="J862">
        <v>304.79998799999998</v>
      </c>
      <c r="K862">
        <v>61.400002000000001</v>
      </c>
      <c r="L862" s="13">
        <v>3.69</v>
      </c>
    </row>
    <row r="863" spans="1:12">
      <c r="A863">
        <v>11</v>
      </c>
      <c r="B863">
        <v>19</v>
      </c>
      <c r="C863">
        <v>45</v>
      </c>
      <c r="D863" s="4">
        <v>175.199997</v>
      </c>
      <c r="E863" s="12">
        <v>59.5</v>
      </c>
      <c r="F863" s="13">
        <v>2.16</v>
      </c>
      <c r="G863">
        <v>297.60000600000001</v>
      </c>
      <c r="H863">
        <v>55</v>
      </c>
      <c r="I863" s="13">
        <v>4.01</v>
      </c>
      <c r="J863">
        <v>187.199997</v>
      </c>
      <c r="K863">
        <v>61.700001</v>
      </c>
      <c r="L863" s="13">
        <v>2.27</v>
      </c>
    </row>
    <row r="864" spans="1:12">
      <c r="A864">
        <v>11</v>
      </c>
      <c r="B864">
        <v>19</v>
      </c>
      <c r="C864">
        <v>50</v>
      </c>
      <c r="D864" s="4">
        <v>278.39999399999999</v>
      </c>
      <c r="E864" s="12">
        <v>60.200001</v>
      </c>
      <c r="F864" s="13">
        <v>3.51</v>
      </c>
      <c r="G864">
        <v>285.60000600000001</v>
      </c>
      <c r="H864">
        <v>55.299999</v>
      </c>
      <c r="I864" s="13">
        <v>4.01</v>
      </c>
      <c r="J864">
        <v>184.800003</v>
      </c>
      <c r="K864">
        <v>62.299999</v>
      </c>
      <c r="L864" s="13">
        <v>2.2599999999999998</v>
      </c>
    </row>
    <row r="865" spans="1:12">
      <c r="A865" s="10">
        <v>11</v>
      </c>
      <c r="B865" s="10">
        <v>19</v>
      </c>
      <c r="C865" s="10">
        <v>55</v>
      </c>
      <c r="D865" s="9">
        <v>290.39999399999999</v>
      </c>
      <c r="E865" s="10">
        <v>61</v>
      </c>
      <c r="F865" s="14">
        <v>3.45</v>
      </c>
      <c r="G865" s="10">
        <v>304.79998799999998</v>
      </c>
      <c r="H865" s="10">
        <v>56</v>
      </c>
      <c r="I865" s="14">
        <v>3.96</v>
      </c>
      <c r="J865" s="10">
        <v>285.60000600000001</v>
      </c>
      <c r="K865" s="10">
        <v>62.400002000000001</v>
      </c>
      <c r="L865" s="14">
        <v>3.4</v>
      </c>
    </row>
    <row r="866" spans="1:12">
      <c r="A866">
        <v>12</v>
      </c>
      <c r="B866">
        <v>14</v>
      </c>
      <c r="C866">
        <v>0</v>
      </c>
      <c r="D866" s="4">
        <v>264</v>
      </c>
      <c r="E866" s="12">
        <v>14.4</v>
      </c>
      <c r="F866" s="13">
        <v>22.050001000000002</v>
      </c>
      <c r="G866">
        <v>288</v>
      </c>
      <c r="H866">
        <v>13.4</v>
      </c>
      <c r="I866" s="13">
        <v>28.780000999999999</v>
      </c>
      <c r="J866">
        <v>273.60000600000001</v>
      </c>
      <c r="K866">
        <v>15.1</v>
      </c>
      <c r="L866" s="13">
        <v>23</v>
      </c>
    </row>
    <row r="867" spans="1:12">
      <c r="A867">
        <v>12</v>
      </c>
      <c r="B867">
        <v>14</v>
      </c>
      <c r="C867">
        <v>5</v>
      </c>
      <c r="D867" s="4">
        <v>292.79998799999998</v>
      </c>
      <c r="E867" s="12">
        <v>13.5</v>
      </c>
      <c r="F867" s="13">
        <v>23.029999</v>
      </c>
      <c r="G867">
        <v>288</v>
      </c>
      <c r="H867">
        <v>12.6</v>
      </c>
      <c r="I867" s="13">
        <v>25.969999000000001</v>
      </c>
      <c r="J867">
        <v>259.20001200000002</v>
      </c>
      <c r="K867">
        <v>14.3</v>
      </c>
      <c r="L867" s="13">
        <v>22.77</v>
      </c>
    </row>
    <row r="868" spans="1:12">
      <c r="A868">
        <v>12</v>
      </c>
      <c r="B868">
        <v>14</v>
      </c>
      <c r="C868">
        <v>10</v>
      </c>
      <c r="D868" s="4">
        <v>304.79998799999998</v>
      </c>
      <c r="E868" s="12">
        <v>12.4</v>
      </c>
      <c r="F868" s="13">
        <v>28.310001</v>
      </c>
      <c r="G868">
        <v>319.20001200000002</v>
      </c>
      <c r="H868">
        <v>12.5</v>
      </c>
      <c r="I868" s="13">
        <v>28.68</v>
      </c>
      <c r="J868">
        <v>290.39999399999999</v>
      </c>
      <c r="K868">
        <v>13.4</v>
      </c>
      <c r="L868" s="13">
        <v>27.68</v>
      </c>
    </row>
    <row r="869" spans="1:12">
      <c r="A869">
        <v>12</v>
      </c>
      <c r="B869">
        <v>14</v>
      </c>
      <c r="C869">
        <v>15</v>
      </c>
      <c r="D869" s="4">
        <v>276</v>
      </c>
      <c r="E869" s="12">
        <v>11.6</v>
      </c>
      <c r="F869" s="13">
        <v>24.690000999999999</v>
      </c>
      <c r="G869">
        <v>283.20001200000002</v>
      </c>
      <c r="H869">
        <v>11.6</v>
      </c>
      <c r="I869" s="13">
        <v>27.49</v>
      </c>
      <c r="J869">
        <v>271.20001200000002</v>
      </c>
      <c r="K869">
        <v>12.1</v>
      </c>
      <c r="L869" s="13">
        <v>26.050001000000002</v>
      </c>
    </row>
    <row r="870" spans="1:12">
      <c r="A870">
        <v>12</v>
      </c>
      <c r="B870">
        <v>14</v>
      </c>
      <c r="C870">
        <v>20</v>
      </c>
      <c r="D870" s="4">
        <v>288</v>
      </c>
      <c r="E870" s="12">
        <v>11.2</v>
      </c>
      <c r="F870" s="13">
        <v>22.68</v>
      </c>
      <c r="G870">
        <v>295.20001200000002</v>
      </c>
      <c r="H870">
        <v>11.3</v>
      </c>
      <c r="I870" s="13">
        <v>24.92</v>
      </c>
      <c r="J870">
        <v>261.60000600000001</v>
      </c>
      <c r="K870">
        <v>11.8</v>
      </c>
      <c r="L870" s="13">
        <v>22.280000999999999</v>
      </c>
    </row>
    <row r="871" spans="1:12">
      <c r="A871">
        <v>12</v>
      </c>
      <c r="B871">
        <v>14</v>
      </c>
      <c r="C871">
        <v>25</v>
      </c>
      <c r="D871" s="4">
        <v>280.79998799999998</v>
      </c>
      <c r="E871" s="12">
        <v>10.5</v>
      </c>
      <c r="F871" s="13">
        <v>24.84</v>
      </c>
      <c r="G871">
        <v>319.20001200000002</v>
      </c>
      <c r="H871">
        <v>10.8</v>
      </c>
      <c r="I871" s="13">
        <v>27.16</v>
      </c>
      <c r="J871">
        <v>300</v>
      </c>
      <c r="K871">
        <v>11.2</v>
      </c>
      <c r="L871" s="13">
        <v>25.32</v>
      </c>
    </row>
    <row r="872" spans="1:12">
      <c r="A872">
        <v>12</v>
      </c>
      <c r="B872">
        <v>14</v>
      </c>
      <c r="C872">
        <v>30</v>
      </c>
      <c r="D872" s="4">
        <v>316.79998799999998</v>
      </c>
      <c r="E872" s="12">
        <v>10.5</v>
      </c>
      <c r="F872" s="13">
        <v>23.84</v>
      </c>
      <c r="G872">
        <v>300</v>
      </c>
      <c r="H872">
        <v>10.7</v>
      </c>
      <c r="I872" s="13">
        <v>27.379999000000002</v>
      </c>
      <c r="J872">
        <v>283.20001200000002</v>
      </c>
      <c r="K872">
        <v>11.2</v>
      </c>
      <c r="L872" s="13">
        <v>24.639999</v>
      </c>
    </row>
    <row r="873" spans="1:12">
      <c r="A873">
        <v>12</v>
      </c>
      <c r="B873">
        <v>14</v>
      </c>
      <c r="C873">
        <v>35</v>
      </c>
      <c r="D873" s="4">
        <v>271.20001200000002</v>
      </c>
      <c r="E873" s="12">
        <v>10.199999999999999</v>
      </c>
      <c r="F873" s="13">
        <v>25.77</v>
      </c>
      <c r="G873">
        <v>300</v>
      </c>
      <c r="H873">
        <v>10.6</v>
      </c>
      <c r="I873" s="13">
        <v>28.490002</v>
      </c>
      <c r="J873">
        <v>285.60000600000001</v>
      </c>
      <c r="K873">
        <v>10.4</v>
      </c>
      <c r="L873" s="13">
        <v>26.460000999999998</v>
      </c>
    </row>
    <row r="874" spans="1:12">
      <c r="A874">
        <v>12</v>
      </c>
      <c r="B874">
        <v>14</v>
      </c>
      <c r="C874">
        <v>40</v>
      </c>
      <c r="D874" s="4">
        <v>314.39999399999999</v>
      </c>
      <c r="E874" s="12">
        <v>10.4</v>
      </c>
      <c r="F874" s="13">
        <v>20.940000999999999</v>
      </c>
      <c r="G874">
        <v>321.60000600000001</v>
      </c>
      <c r="H874">
        <v>10.4</v>
      </c>
      <c r="I874" s="13">
        <v>25.940000999999999</v>
      </c>
      <c r="J874">
        <v>309.60000600000001</v>
      </c>
      <c r="K874">
        <v>10.1</v>
      </c>
      <c r="L874" s="13">
        <v>24.27</v>
      </c>
    </row>
    <row r="875" spans="1:12">
      <c r="A875">
        <v>12</v>
      </c>
      <c r="B875">
        <v>14</v>
      </c>
      <c r="C875">
        <v>45</v>
      </c>
      <c r="D875" s="4">
        <v>340.79998799999998</v>
      </c>
      <c r="E875" s="12">
        <v>10.6</v>
      </c>
      <c r="F875" s="13">
        <v>22.440000999999999</v>
      </c>
      <c r="G875">
        <v>396</v>
      </c>
      <c r="H875">
        <v>11.4</v>
      </c>
      <c r="I875" s="13">
        <v>22.440000999999999</v>
      </c>
      <c r="J875">
        <v>396</v>
      </c>
      <c r="K875">
        <v>11.7</v>
      </c>
      <c r="L875" s="13">
        <v>19.25</v>
      </c>
    </row>
    <row r="876" spans="1:12">
      <c r="A876">
        <v>12</v>
      </c>
      <c r="B876">
        <v>14</v>
      </c>
      <c r="C876">
        <v>50</v>
      </c>
      <c r="D876" s="4">
        <v>434.39999399999999</v>
      </c>
      <c r="E876" s="12">
        <v>13.7</v>
      </c>
      <c r="F876" s="13">
        <v>16.719999000000001</v>
      </c>
      <c r="G876">
        <v>439.20001200000002</v>
      </c>
      <c r="H876">
        <v>13</v>
      </c>
      <c r="I876" s="13">
        <v>20.99</v>
      </c>
      <c r="J876">
        <v>410.39999399999999</v>
      </c>
      <c r="K876">
        <v>12.9</v>
      </c>
      <c r="L876" s="13">
        <v>20.309999000000001</v>
      </c>
    </row>
    <row r="877" spans="1:12">
      <c r="A877">
        <v>12</v>
      </c>
      <c r="B877">
        <v>14</v>
      </c>
      <c r="C877">
        <v>55</v>
      </c>
      <c r="D877" s="4">
        <v>417.60000600000001</v>
      </c>
      <c r="E877" s="12">
        <v>14.8</v>
      </c>
      <c r="F877" s="13">
        <v>18.559999000000001</v>
      </c>
      <c r="G877">
        <v>429.60000600000001</v>
      </c>
      <c r="H877">
        <v>13.9</v>
      </c>
      <c r="I877" s="13">
        <v>21.309999000000001</v>
      </c>
      <c r="J877">
        <v>376.79998799999998</v>
      </c>
      <c r="K877">
        <v>13.5</v>
      </c>
      <c r="L877" s="13">
        <v>21.43</v>
      </c>
    </row>
    <row r="878" spans="1:12">
      <c r="A878">
        <v>12</v>
      </c>
      <c r="B878">
        <v>15</v>
      </c>
      <c r="C878">
        <v>0</v>
      </c>
      <c r="D878" s="4">
        <v>376.79998799999998</v>
      </c>
      <c r="E878" s="12">
        <v>14.4</v>
      </c>
      <c r="F878" s="13">
        <v>21.719999000000001</v>
      </c>
      <c r="G878">
        <v>441.60000600000001</v>
      </c>
      <c r="H878">
        <v>14.7</v>
      </c>
      <c r="I878" s="13">
        <v>23.85</v>
      </c>
      <c r="J878">
        <v>429.60000600000001</v>
      </c>
      <c r="K878">
        <v>14.3</v>
      </c>
      <c r="L878" s="13">
        <v>22.92</v>
      </c>
    </row>
    <row r="879" spans="1:12">
      <c r="A879">
        <v>12</v>
      </c>
      <c r="B879">
        <v>15</v>
      </c>
      <c r="C879">
        <v>5</v>
      </c>
      <c r="D879" s="4">
        <v>381.60000600000001</v>
      </c>
      <c r="E879" s="12">
        <v>15.6</v>
      </c>
      <c r="F879" s="13">
        <v>16.02</v>
      </c>
      <c r="G879">
        <v>398.39999399999999</v>
      </c>
      <c r="H879">
        <v>15</v>
      </c>
      <c r="I879" s="13">
        <v>21.289999000000002</v>
      </c>
      <c r="J879">
        <v>398.39999399999999</v>
      </c>
      <c r="K879">
        <v>15.2</v>
      </c>
      <c r="L879" s="13">
        <v>18.399999999999999</v>
      </c>
    </row>
    <row r="880" spans="1:12">
      <c r="A880">
        <v>12</v>
      </c>
      <c r="B880">
        <v>15</v>
      </c>
      <c r="C880">
        <v>10</v>
      </c>
      <c r="D880" s="4">
        <v>412.79998799999998</v>
      </c>
      <c r="E880" s="12">
        <v>16.100000000000001</v>
      </c>
      <c r="F880" s="13">
        <v>18.920000000000002</v>
      </c>
      <c r="G880">
        <v>422.39999399999999</v>
      </c>
      <c r="H880">
        <v>15.2</v>
      </c>
      <c r="I880" s="13">
        <v>21.18</v>
      </c>
      <c r="J880">
        <v>415.20001200000002</v>
      </c>
      <c r="K880">
        <v>15.6</v>
      </c>
      <c r="L880" s="13">
        <v>19.75</v>
      </c>
    </row>
    <row r="881" spans="1:12">
      <c r="A881">
        <v>12</v>
      </c>
      <c r="B881">
        <v>15</v>
      </c>
      <c r="C881">
        <v>15</v>
      </c>
      <c r="D881" s="4">
        <v>388.79998799999998</v>
      </c>
      <c r="E881" s="12">
        <v>15.9</v>
      </c>
      <c r="F881" s="13">
        <v>19.769998999999999</v>
      </c>
      <c r="G881">
        <v>391.20001200000002</v>
      </c>
      <c r="H881">
        <v>15.1</v>
      </c>
      <c r="I881" s="13">
        <v>21.969999000000001</v>
      </c>
      <c r="J881">
        <v>381.60000600000001</v>
      </c>
      <c r="K881">
        <v>16.799999</v>
      </c>
      <c r="L881" s="13">
        <v>16.489999999999998</v>
      </c>
    </row>
    <row r="882" spans="1:12">
      <c r="A882">
        <v>12</v>
      </c>
      <c r="B882">
        <v>15</v>
      </c>
      <c r="C882">
        <v>20</v>
      </c>
      <c r="D882" s="4">
        <v>410.39999399999999</v>
      </c>
      <c r="E882" s="12">
        <v>15.7</v>
      </c>
      <c r="F882" s="13">
        <v>21.289999000000002</v>
      </c>
      <c r="G882">
        <v>424.79998799999998</v>
      </c>
      <c r="H882">
        <v>15.8</v>
      </c>
      <c r="I882" s="13">
        <v>20</v>
      </c>
      <c r="J882">
        <v>388.79998799999998</v>
      </c>
      <c r="K882">
        <v>17.100000000000001</v>
      </c>
      <c r="L882" s="13">
        <v>17.66</v>
      </c>
    </row>
    <row r="883" spans="1:12">
      <c r="A883">
        <v>12</v>
      </c>
      <c r="B883">
        <v>15</v>
      </c>
      <c r="C883">
        <v>25</v>
      </c>
      <c r="D883" s="4">
        <v>408</v>
      </c>
      <c r="E883" s="12">
        <v>16.399999999999999</v>
      </c>
      <c r="F883" s="13">
        <v>18.139999</v>
      </c>
      <c r="G883">
        <v>427.20001200000002</v>
      </c>
      <c r="H883">
        <v>16.600000000000001</v>
      </c>
      <c r="I883" s="13">
        <v>17.98</v>
      </c>
      <c r="J883">
        <v>434.39999399999999</v>
      </c>
      <c r="K883">
        <v>18.100000000000001</v>
      </c>
      <c r="L883" s="13">
        <v>16.079999999999998</v>
      </c>
    </row>
    <row r="884" spans="1:12">
      <c r="A884">
        <v>12</v>
      </c>
      <c r="B884">
        <v>15</v>
      </c>
      <c r="C884">
        <v>30</v>
      </c>
      <c r="D884" s="4">
        <v>400.79998799999998</v>
      </c>
      <c r="E884" s="12">
        <v>17.799999</v>
      </c>
      <c r="F884" s="13">
        <v>15.22</v>
      </c>
      <c r="G884">
        <v>410.39999399999999</v>
      </c>
      <c r="H884">
        <v>18.399999999999999</v>
      </c>
      <c r="I884" s="13">
        <v>14.43</v>
      </c>
      <c r="J884">
        <v>374.39999399999999</v>
      </c>
      <c r="K884">
        <v>19.5</v>
      </c>
      <c r="L884" s="13">
        <v>14.57</v>
      </c>
    </row>
    <row r="885" spans="1:12">
      <c r="A885">
        <v>12</v>
      </c>
      <c r="B885">
        <v>15</v>
      </c>
      <c r="C885">
        <v>35</v>
      </c>
      <c r="D885" s="4">
        <v>429.60000600000001</v>
      </c>
      <c r="E885" s="12">
        <v>19.299999</v>
      </c>
      <c r="F885" s="13">
        <v>15.800001</v>
      </c>
      <c r="G885">
        <v>429.60000600000001</v>
      </c>
      <c r="H885">
        <v>19.200001</v>
      </c>
      <c r="I885" s="13">
        <v>18.68</v>
      </c>
      <c r="J885">
        <v>400.79998799999998</v>
      </c>
      <c r="K885">
        <v>20.5</v>
      </c>
      <c r="L885" s="13">
        <v>15.99</v>
      </c>
    </row>
    <row r="886" spans="1:12">
      <c r="A886">
        <v>12</v>
      </c>
      <c r="B886">
        <v>15</v>
      </c>
      <c r="C886">
        <v>40</v>
      </c>
      <c r="D886" s="4">
        <v>369.60000600000001</v>
      </c>
      <c r="E886" s="12">
        <v>19</v>
      </c>
      <c r="F886" s="13">
        <v>16.59</v>
      </c>
      <c r="G886">
        <v>403.20001200000002</v>
      </c>
      <c r="H886">
        <v>18.799999</v>
      </c>
      <c r="I886" s="13">
        <v>20.129999000000002</v>
      </c>
      <c r="J886">
        <v>374.39999399999999</v>
      </c>
      <c r="K886">
        <v>19.200001</v>
      </c>
      <c r="L886" s="13">
        <v>20.32</v>
      </c>
    </row>
    <row r="887" spans="1:12">
      <c r="A887">
        <v>12</v>
      </c>
      <c r="B887">
        <v>15</v>
      </c>
      <c r="C887">
        <v>45</v>
      </c>
      <c r="D887" s="4">
        <v>388.79998799999998</v>
      </c>
      <c r="E887" s="12">
        <v>18.799999</v>
      </c>
      <c r="F887" s="13">
        <v>17.380001</v>
      </c>
      <c r="G887">
        <v>396</v>
      </c>
      <c r="H887">
        <v>18.5</v>
      </c>
      <c r="I887" s="13">
        <v>19.760000000000002</v>
      </c>
      <c r="J887">
        <v>350.39999399999999</v>
      </c>
      <c r="K887">
        <v>18.299999</v>
      </c>
      <c r="L887" s="13">
        <v>18.809999000000001</v>
      </c>
    </row>
    <row r="888" spans="1:12">
      <c r="A888">
        <v>12</v>
      </c>
      <c r="B888">
        <v>15</v>
      </c>
      <c r="C888">
        <v>50</v>
      </c>
      <c r="D888" s="4">
        <v>364.79998799999998</v>
      </c>
      <c r="E888" s="12">
        <v>19.200001</v>
      </c>
      <c r="F888" s="13">
        <v>19.540001</v>
      </c>
      <c r="G888">
        <v>376.79998799999998</v>
      </c>
      <c r="H888">
        <v>19</v>
      </c>
      <c r="I888" s="13">
        <v>18.309999000000001</v>
      </c>
      <c r="J888">
        <v>384</v>
      </c>
      <c r="K888">
        <v>19.5</v>
      </c>
      <c r="L888" s="13">
        <v>16.030000999999999</v>
      </c>
    </row>
    <row r="889" spans="1:12">
      <c r="A889">
        <v>12</v>
      </c>
      <c r="B889">
        <v>15</v>
      </c>
      <c r="C889">
        <v>55</v>
      </c>
      <c r="D889" s="4">
        <v>391.20001200000002</v>
      </c>
      <c r="E889" s="12">
        <v>19</v>
      </c>
      <c r="F889" s="13">
        <v>15.369999</v>
      </c>
      <c r="G889">
        <v>372</v>
      </c>
      <c r="H889">
        <v>18.399999999999999</v>
      </c>
      <c r="I889" s="13">
        <v>18.469999000000001</v>
      </c>
      <c r="J889">
        <v>321.60000600000001</v>
      </c>
      <c r="K889">
        <v>19</v>
      </c>
      <c r="L889" s="13">
        <v>18.23</v>
      </c>
    </row>
    <row r="890" spans="1:12">
      <c r="A890">
        <v>12</v>
      </c>
      <c r="B890">
        <v>16</v>
      </c>
      <c r="C890">
        <v>0</v>
      </c>
      <c r="D890" s="4">
        <v>343.20001200000002</v>
      </c>
      <c r="E890" s="12">
        <v>19</v>
      </c>
      <c r="F890" s="13">
        <v>18.989999999999998</v>
      </c>
      <c r="G890">
        <v>388.79998799999998</v>
      </c>
      <c r="H890">
        <v>18.200001</v>
      </c>
      <c r="I890" s="13">
        <v>18.489999999999998</v>
      </c>
      <c r="J890">
        <v>388.79998799999998</v>
      </c>
      <c r="K890">
        <v>18.899999999999999</v>
      </c>
      <c r="L890" s="13">
        <v>17.34</v>
      </c>
    </row>
    <row r="891" spans="1:12">
      <c r="A891">
        <v>12</v>
      </c>
      <c r="B891">
        <v>16</v>
      </c>
      <c r="C891">
        <v>5</v>
      </c>
      <c r="D891" s="4">
        <v>403.20001200000002</v>
      </c>
      <c r="E891" s="12">
        <v>18.700001</v>
      </c>
      <c r="F891" s="13">
        <v>15.389999</v>
      </c>
      <c r="G891">
        <v>388.79998799999998</v>
      </c>
      <c r="H891">
        <v>18.600000000000001</v>
      </c>
      <c r="I891" s="13">
        <v>18.369999</v>
      </c>
      <c r="J891">
        <v>362.39999399999999</v>
      </c>
      <c r="K891">
        <v>18.600000000000001</v>
      </c>
      <c r="L891" s="13">
        <v>16.670000000000002</v>
      </c>
    </row>
    <row r="892" spans="1:12">
      <c r="A892">
        <v>12</v>
      </c>
      <c r="B892">
        <v>16</v>
      </c>
      <c r="C892">
        <v>10</v>
      </c>
      <c r="D892" s="4">
        <v>328.79998799999998</v>
      </c>
      <c r="E892" s="12">
        <v>19.399999999999999</v>
      </c>
      <c r="F892" s="13">
        <v>16.670000000000002</v>
      </c>
      <c r="G892">
        <v>396</v>
      </c>
      <c r="H892">
        <v>19.100000000000001</v>
      </c>
      <c r="I892" s="13">
        <v>19.989999999999998</v>
      </c>
      <c r="J892">
        <v>374.39999399999999</v>
      </c>
      <c r="K892">
        <v>19.100000000000001</v>
      </c>
      <c r="L892" s="13">
        <v>18.350000000000001</v>
      </c>
    </row>
    <row r="893" spans="1:12">
      <c r="A893">
        <v>12</v>
      </c>
      <c r="B893">
        <v>16</v>
      </c>
      <c r="C893">
        <v>15</v>
      </c>
      <c r="D893" s="4">
        <v>412.79998799999998</v>
      </c>
      <c r="E893" s="12">
        <v>20.799999</v>
      </c>
      <c r="F893" s="13">
        <v>14.27</v>
      </c>
      <c r="G893">
        <v>405.60000600000001</v>
      </c>
      <c r="H893">
        <v>18.600000000000001</v>
      </c>
      <c r="I893" s="13">
        <v>19</v>
      </c>
      <c r="J893">
        <v>364.79998799999998</v>
      </c>
      <c r="K893">
        <v>18.799999</v>
      </c>
      <c r="L893" s="13">
        <v>17.93</v>
      </c>
    </row>
    <row r="894" spans="1:12">
      <c r="A894">
        <v>12</v>
      </c>
      <c r="B894">
        <v>16</v>
      </c>
      <c r="C894">
        <v>20</v>
      </c>
      <c r="D894" s="4">
        <v>415.20001200000002</v>
      </c>
      <c r="E894" s="12">
        <v>20</v>
      </c>
      <c r="F894" s="13">
        <v>18.309999000000001</v>
      </c>
      <c r="G894">
        <v>410.39999399999999</v>
      </c>
      <c r="H894">
        <v>18.799999</v>
      </c>
      <c r="I894" s="13">
        <v>18.649999999999999</v>
      </c>
      <c r="J894">
        <v>396</v>
      </c>
      <c r="K894">
        <v>19.799999</v>
      </c>
      <c r="L894" s="13">
        <v>17.25</v>
      </c>
    </row>
    <row r="895" spans="1:12">
      <c r="A895">
        <v>12</v>
      </c>
      <c r="B895">
        <v>16</v>
      </c>
      <c r="C895">
        <v>25</v>
      </c>
      <c r="D895" s="4">
        <v>367.20001200000002</v>
      </c>
      <c r="E895" s="12">
        <v>19.700001</v>
      </c>
      <c r="F895" s="13">
        <v>16.43</v>
      </c>
      <c r="G895">
        <v>403.20001200000002</v>
      </c>
      <c r="H895">
        <v>18.899999999999999</v>
      </c>
      <c r="I895" s="13">
        <v>18.510000000000002</v>
      </c>
      <c r="J895">
        <v>369.60000600000001</v>
      </c>
      <c r="K895">
        <v>19.799999</v>
      </c>
      <c r="L895" s="13">
        <v>16.760000000000002</v>
      </c>
    </row>
    <row r="896" spans="1:12">
      <c r="A896">
        <v>12</v>
      </c>
      <c r="B896">
        <v>16</v>
      </c>
      <c r="C896">
        <v>30</v>
      </c>
      <c r="D896" s="4">
        <v>350.39999399999999</v>
      </c>
      <c r="E896" s="12">
        <v>19.299999</v>
      </c>
      <c r="F896" s="13">
        <v>17.959999</v>
      </c>
      <c r="G896">
        <v>350.39999399999999</v>
      </c>
      <c r="H896">
        <v>19</v>
      </c>
      <c r="I896" s="13">
        <v>18.84</v>
      </c>
      <c r="J896">
        <v>316.79998799999998</v>
      </c>
      <c r="K896">
        <v>18.100000000000001</v>
      </c>
      <c r="L896" s="13">
        <v>19.699998999999998</v>
      </c>
    </row>
    <row r="897" spans="1:12">
      <c r="A897">
        <v>12</v>
      </c>
      <c r="B897">
        <v>16</v>
      </c>
      <c r="C897">
        <v>35</v>
      </c>
      <c r="D897" s="4">
        <v>398.39999399999999</v>
      </c>
      <c r="E897" s="12">
        <v>19.299999</v>
      </c>
      <c r="F897" s="13">
        <v>17.790001</v>
      </c>
      <c r="G897">
        <v>410.39999399999999</v>
      </c>
      <c r="H897">
        <v>19.200001</v>
      </c>
      <c r="I897" s="13">
        <v>19.34</v>
      </c>
      <c r="J897">
        <v>405.60000600000001</v>
      </c>
      <c r="K897">
        <v>18.700001</v>
      </c>
      <c r="L897" s="13">
        <v>17.780000999999999</v>
      </c>
    </row>
    <row r="898" spans="1:12">
      <c r="A898">
        <v>12</v>
      </c>
      <c r="B898">
        <v>16</v>
      </c>
      <c r="C898">
        <v>40</v>
      </c>
      <c r="D898" s="4">
        <v>384</v>
      </c>
      <c r="E898" s="12">
        <v>20.200001</v>
      </c>
      <c r="F898" s="13">
        <v>13.99</v>
      </c>
      <c r="G898">
        <v>384</v>
      </c>
      <c r="H898">
        <v>19.299999</v>
      </c>
      <c r="I898" s="13">
        <v>14.8</v>
      </c>
      <c r="J898">
        <v>357.60000600000001</v>
      </c>
      <c r="K898">
        <v>19.700001</v>
      </c>
      <c r="L898" s="13">
        <v>14.290001</v>
      </c>
    </row>
    <row r="899" spans="1:12">
      <c r="A899">
        <v>12</v>
      </c>
      <c r="B899">
        <v>16</v>
      </c>
      <c r="C899">
        <v>45</v>
      </c>
      <c r="D899" s="4">
        <v>412.79998799999998</v>
      </c>
      <c r="E899" s="12">
        <v>21.1</v>
      </c>
      <c r="F899" s="13">
        <v>15.29</v>
      </c>
      <c r="G899">
        <v>424.79998799999998</v>
      </c>
      <c r="H899">
        <v>20.399999999999999</v>
      </c>
      <c r="I899" s="13">
        <v>16.579999999999998</v>
      </c>
      <c r="J899">
        <v>388.79998799999998</v>
      </c>
      <c r="K899">
        <v>21.200001</v>
      </c>
      <c r="L899" s="13">
        <v>14.7</v>
      </c>
    </row>
    <row r="900" spans="1:12">
      <c r="A900">
        <v>12</v>
      </c>
      <c r="B900">
        <v>16</v>
      </c>
      <c r="C900">
        <v>50</v>
      </c>
      <c r="D900" s="4">
        <v>420</v>
      </c>
      <c r="E900" s="12">
        <v>20.6</v>
      </c>
      <c r="F900" s="13">
        <v>17.550001000000002</v>
      </c>
      <c r="G900">
        <v>420</v>
      </c>
      <c r="H900">
        <v>20.299999</v>
      </c>
      <c r="I900" s="13">
        <v>18.57</v>
      </c>
      <c r="J900">
        <v>376.79998799999998</v>
      </c>
      <c r="K900">
        <v>20.200001</v>
      </c>
      <c r="L900" s="13">
        <v>19.75</v>
      </c>
    </row>
    <row r="901" spans="1:12">
      <c r="A901">
        <v>12</v>
      </c>
      <c r="B901">
        <v>16</v>
      </c>
      <c r="C901">
        <v>55</v>
      </c>
      <c r="D901" s="4">
        <v>384</v>
      </c>
      <c r="E901" s="12">
        <v>20.399999999999999</v>
      </c>
      <c r="F901" s="13">
        <v>17.41</v>
      </c>
      <c r="G901">
        <v>391.20001200000002</v>
      </c>
      <c r="H901">
        <v>20.200001</v>
      </c>
      <c r="I901" s="13">
        <v>20.290001</v>
      </c>
      <c r="J901">
        <v>369.60000600000001</v>
      </c>
      <c r="K901">
        <v>19.899999999999999</v>
      </c>
      <c r="L901" s="13">
        <v>18.549999</v>
      </c>
    </row>
    <row r="902" spans="1:12">
      <c r="A902">
        <v>12</v>
      </c>
      <c r="B902">
        <v>17</v>
      </c>
      <c r="C902">
        <v>0</v>
      </c>
      <c r="D902" s="4">
        <v>415.20001200000002</v>
      </c>
      <c r="E902" s="12">
        <v>20</v>
      </c>
      <c r="F902" s="13">
        <v>19.300001000000002</v>
      </c>
      <c r="G902">
        <v>436.79998799999998</v>
      </c>
      <c r="H902">
        <v>20.6</v>
      </c>
      <c r="I902" s="13">
        <v>16.170000000000002</v>
      </c>
      <c r="J902">
        <v>388.79998799999998</v>
      </c>
      <c r="K902">
        <v>20.399999999999999</v>
      </c>
      <c r="L902" s="13">
        <v>16.879999000000002</v>
      </c>
    </row>
    <row r="903" spans="1:12">
      <c r="A903">
        <v>12</v>
      </c>
      <c r="B903">
        <v>17</v>
      </c>
      <c r="C903">
        <v>5</v>
      </c>
      <c r="D903" s="4">
        <v>343.20001200000002</v>
      </c>
      <c r="E903" s="12">
        <v>20.6</v>
      </c>
      <c r="F903" s="13">
        <v>15.880001</v>
      </c>
      <c r="G903">
        <v>309.60000600000001</v>
      </c>
      <c r="H903">
        <v>20.200001</v>
      </c>
      <c r="I903" s="13">
        <v>21.82</v>
      </c>
      <c r="J903">
        <v>254.39999399999999</v>
      </c>
      <c r="K903">
        <v>20.799999</v>
      </c>
      <c r="L903" s="13">
        <v>20.85</v>
      </c>
    </row>
    <row r="904" spans="1:12">
      <c r="A904">
        <v>12</v>
      </c>
      <c r="B904">
        <v>17</v>
      </c>
      <c r="C904">
        <v>10</v>
      </c>
      <c r="D904" s="4">
        <v>271.20001200000002</v>
      </c>
      <c r="E904" s="12">
        <v>20.100000000000001</v>
      </c>
      <c r="F904" s="13">
        <v>21.57</v>
      </c>
      <c r="G904">
        <v>292.79998799999998</v>
      </c>
      <c r="H904">
        <v>19</v>
      </c>
      <c r="I904" s="13">
        <v>23.16</v>
      </c>
      <c r="J904">
        <v>292.79998799999998</v>
      </c>
      <c r="K904">
        <v>19.700001</v>
      </c>
      <c r="L904" s="13">
        <v>19.760000000000002</v>
      </c>
    </row>
    <row r="905" spans="1:12">
      <c r="A905">
        <v>12</v>
      </c>
      <c r="B905">
        <v>17</v>
      </c>
      <c r="C905">
        <v>15</v>
      </c>
      <c r="D905" s="4">
        <v>336</v>
      </c>
      <c r="E905" s="12">
        <v>17.899999999999999</v>
      </c>
      <c r="F905" s="13">
        <v>20.23</v>
      </c>
      <c r="G905">
        <v>319.20001200000002</v>
      </c>
      <c r="H905">
        <v>17.600000000000001</v>
      </c>
      <c r="I905" s="13">
        <v>24.75</v>
      </c>
      <c r="J905">
        <v>283.20001200000002</v>
      </c>
      <c r="K905">
        <v>18.5</v>
      </c>
      <c r="L905" s="13">
        <v>22.610001</v>
      </c>
    </row>
    <row r="906" spans="1:12">
      <c r="A906">
        <v>12</v>
      </c>
      <c r="B906">
        <v>17</v>
      </c>
      <c r="C906">
        <v>20</v>
      </c>
      <c r="D906" s="4">
        <v>331.20001200000002</v>
      </c>
      <c r="E906" s="12">
        <v>17.200001</v>
      </c>
      <c r="F906" s="13">
        <v>19.769998999999999</v>
      </c>
      <c r="G906">
        <v>369.60000600000001</v>
      </c>
      <c r="H906">
        <v>17</v>
      </c>
      <c r="I906" s="13">
        <v>21.92</v>
      </c>
      <c r="J906">
        <v>340.79998799999998</v>
      </c>
      <c r="K906">
        <v>17</v>
      </c>
      <c r="L906" s="13">
        <v>21.07</v>
      </c>
    </row>
    <row r="907" spans="1:12">
      <c r="A907">
        <v>12</v>
      </c>
      <c r="B907">
        <v>17</v>
      </c>
      <c r="C907">
        <v>25</v>
      </c>
      <c r="D907" s="4">
        <v>321.60000600000001</v>
      </c>
      <c r="E907" s="12">
        <v>17</v>
      </c>
      <c r="F907" s="13">
        <v>18.889999</v>
      </c>
      <c r="G907">
        <v>278.39999399999999</v>
      </c>
      <c r="H907">
        <v>17.200001</v>
      </c>
      <c r="I907" s="13">
        <v>22.040001</v>
      </c>
      <c r="J907">
        <v>252</v>
      </c>
      <c r="K907">
        <v>16.899999999999999</v>
      </c>
      <c r="L907" s="13">
        <v>20.23</v>
      </c>
    </row>
    <row r="908" spans="1:12">
      <c r="A908">
        <v>12</v>
      </c>
      <c r="B908">
        <v>17</v>
      </c>
      <c r="C908">
        <v>30</v>
      </c>
      <c r="D908" s="4">
        <v>340.79998799999998</v>
      </c>
      <c r="E908" s="12">
        <v>17.200001</v>
      </c>
      <c r="F908" s="13">
        <v>19.84</v>
      </c>
      <c r="G908">
        <v>360</v>
      </c>
      <c r="H908">
        <v>16.399999999999999</v>
      </c>
      <c r="I908" s="13">
        <v>20.75</v>
      </c>
      <c r="J908">
        <v>338.39999399999999</v>
      </c>
      <c r="K908">
        <v>17</v>
      </c>
      <c r="L908" s="13">
        <v>21.799999</v>
      </c>
    </row>
    <row r="909" spans="1:12">
      <c r="A909">
        <v>12</v>
      </c>
      <c r="B909">
        <v>17</v>
      </c>
      <c r="C909">
        <v>35</v>
      </c>
      <c r="D909" s="4">
        <v>355.20001200000002</v>
      </c>
      <c r="E909" s="12">
        <v>17.100000000000001</v>
      </c>
      <c r="F909" s="13">
        <v>21.889999</v>
      </c>
      <c r="G909">
        <v>369.60000600000001</v>
      </c>
      <c r="H909">
        <v>16.399999999999999</v>
      </c>
      <c r="I909" s="13">
        <v>21.85</v>
      </c>
      <c r="J909">
        <v>316.79998799999998</v>
      </c>
      <c r="K909">
        <v>16.799999</v>
      </c>
      <c r="L909" s="13">
        <v>21.110001</v>
      </c>
    </row>
    <row r="910" spans="1:12">
      <c r="A910">
        <v>12</v>
      </c>
      <c r="B910">
        <v>17</v>
      </c>
      <c r="C910">
        <v>40</v>
      </c>
      <c r="D910" s="4">
        <v>343.20001200000002</v>
      </c>
      <c r="E910" s="12">
        <v>17</v>
      </c>
      <c r="F910" s="13">
        <v>18.299999</v>
      </c>
      <c r="G910">
        <v>328.79998799999998</v>
      </c>
      <c r="H910">
        <v>17</v>
      </c>
      <c r="I910" s="13">
        <v>22.310001</v>
      </c>
      <c r="J910">
        <v>271.20001200000002</v>
      </c>
      <c r="K910">
        <v>17.200001</v>
      </c>
      <c r="L910" s="13">
        <v>23.33</v>
      </c>
    </row>
    <row r="911" spans="1:12">
      <c r="A911">
        <v>12</v>
      </c>
      <c r="B911">
        <v>17</v>
      </c>
      <c r="C911">
        <v>45</v>
      </c>
      <c r="D911" s="4">
        <v>295.20001200000002</v>
      </c>
      <c r="E911" s="12">
        <v>16.799999</v>
      </c>
      <c r="F911" s="13">
        <v>23.4</v>
      </c>
      <c r="G911">
        <v>312</v>
      </c>
      <c r="H911">
        <v>17.399999999999999</v>
      </c>
      <c r="I911" s="13">
        <v>23.469999000000001</v>
      </c>
      <c r="J911">
        <v>288</v>
      </c>
      <c r="K911">
        <v>16.799999</v>
      </c>
      <c r="L911" s="13">
        <v>22.1</v>
      </c>
    </row>
    <row r="912" spans="1:12">
      <c r="A912">
        <v>12</v>
      </c>
      <c r="B912">
        <v>17</v>
      </c>
      <c r="C912">
        <v>50</v>
      </c>
      <c r="D912" s="4">
        <v>314.39999399999999</v>
      </c>
      <c r="E912" s="12">
        <v>16.799999</v>
      </c>
      <c r="F912" s="13">
        <v>21.15</v>
      </c>
      <c r="G912">
        <v>355.20001200000002</v>
      </c>
      <c r="H912">
        <v>16.700001</v>
      </c>
      <c r="I912" s="13">
        <v>22.470001</v>
      </c>
      <c r="J912">
        <v>364.79998799999998</v>
      </c>
      <c r="K912">
        <v>17.299999</v>
      </c>
      <c r="L912" s="13">
        <v>20.450001</v>
      </c>
    </row>
    <row r="913" spans="1:12">
      <c r="A913">
        <v>12</v>
      </c>
      <c r="B913">
        <v>17</v>
      </c>
      <c r="C913">
        <v>55</v>
      </c>
      <c r="D913" s="4">
        <v>321.60000600000001</v>
      </c>
      <c r="E913" s="12">
        <v>14.6</v>
      </c>
      <c r="F913" s="13">
        <v>17.739999999999998</v>
      </c>
      <c r="G913">
        <v>312</v>
      </c>
      <c r="H913">
        <v>16</v>
      </c>
      <c r="I913" s="13">
        <v>17.710000999999998</v>
      </c>
      <c r="J913">
        <v>276</v>
      </c>
      <c r="K913">
        <v>15.8</v>
      </c>
      <c r="L913" s="13">
        <v>16.399999999999999</v>
      </c>
    </row>
    <row r="914" spans="1:12">
      <c r="A914">
        <v>12</v>
      </c>
      <c r="B914">
        <v>18</v>
      </c>
      <c r="C914">
        <v>0</v>
      </c>
      <c r="D914" s="4">
        <v>372</v>
      </c>
      <c r="E914" s="12">
        <v>17.399999999999999</v>
      </c>
      <c r="F914" s="13">
        <v>20.119999</v>
      </c>
      <c r="G914">
        <v>396</v>
      </c>
      <c r="H914">
        <v>17.100000000000001</v>
      </c>
      <c r="I914" s="13">
        <v>23.77</v>
      </c>
      <c r="J914">
        <v>364.79998799999998</v>
      </c>
      <c r="K914">
        <v>17.100000000000001</v>
      </c>
      <c r="L914" s="13">
        <v>22.220001</v>
      </c>
    </row>
    <row r="915" spans="1:12">
      <c r="A915">
        <v>12</v>
      </c>
      <c r="B915">
        <v>18</v>
      </c>
      <c r="C915">
        <v>5</v>
      </c>
      <c r="D915" s="4">
        <v>379.20001200000002</v>
      </c>
      <c r="E915" s="12">
        <v>17.299999</v>
      </c>
      <c r="F915" s="13">
        <v>16.84</v>
      </c>
      <c r="G915">
        <v>388.79998799999998</v>
      </c>
      <c r="H915">
        <v>17.600000000000001</v>
      </c>
      <c r="I915" s="13">
        <v>21.75</v>
      </c>
      <c r="J915">
        <v>333.60000600000001</v>
      </c>
      <c r="K915">
        <v>18.700001</v>
      </c>
      <c r="L915" s="13">
        <v>19.91</v>
      </c>
    </row>
    <row r="916" spans="1:12">
      <c r="A916">
        <v>12</v>
      </c>
      <c r="B916">
        <v>18</v>
      </c>
      <c r="C916">
        <v>10</v>
      </c>
      <c r="D916" s="4">
        <v>336</v>
      </c>
      <c r="E916" s="12">
        <v>17.899999999999999</v>
      </c>
      <c r="F916" s="13">
        <v>21</v>
      </c>
      <c r="G916">
        <v>343.20001200000002</v>
      </c>
      <c r="H916">
        <v>17.399999999999999</v>
      </c>
      <c r="I916" s="13">
        <v>24.15</v>
      </c>
      <c r="J916">
        <v>292.79998799999998</v>
      </c>
      <c r="K916">
        <v>16.600000000000001</v>
      </c>
      <c r="L916" s="13">
        <v>22.700001</v>
      </c>
    </row>
    <row r="917" spans="1:12">
      <c r="A917">
        <v>12</v>
      </c>
      <c r="B917">
        <v>18</v>
      </c>
      <c r="C917">
        <v>15</v>
      </c>
      <c r="D917" s="4">
        <v>314.39999399999999</v>
      </c>
      <c r="E917" s="12">
        <v>17.799999</v>
      </c>
      <c r="F917" s="13">
        <v>19.959999</v>
      </c>
      <c r="G917">
        <v>316.79998799999998</v>
      </c>
      <c r="H917">
        <v>17.399999999999999</v>
      </c>
      <c r="I917" s="13">
        <v>23.039999000000002</v>
      </c>
      <c r="J917">
        <v>309.60000600000001</v>
      </c>
      <c r="K917">
        <v>17.100000000000001</v>
      </c>
      <c r="L917" s="13">
        <v>19.93</v>
      </c>
    </row>
    <row r="918" spans="1:12">
      <c r="A918">
        <v>12</v>
      </c>
      <c r="B918">
        <v>18</v>
      </c>
      <c r="C918">
        <v>20</v>
      </c>
      <c r="D918" s="4">
        <v>345.60000600000001</v>
      </c>
      <c r="E918" s="12">
        <v>17.600000000000001</v>
      </c>
      <c r="F918" s="13">
        <v>19.789999000000002</v>
      </c>
      <c r="G918">
        <v>367.20001200000002</v>
      </c>
      <c r="H918">
        <v>16.5</v>
      </c>
      <c r="I918" s="13">
        <v>22.889999</v>
      </c>
      <c r="J918">
        <v>312</v>
      </c>
      <c r="K918">
        <v>17</v>
      </c>
      <c r="L918" s="13">
        <v>20.59</v>
      </c>
    </row>
    <row r="919" spans="1:12">
      <c r="A919">
        <v>12</v>
      </c>
      <c r="B919">
        <v>18</v>
      </c>
      <c r="C919">
        <v>25</v>
      </c>
      <c r="D919" s="4">
        <v>326.39999399999999</v>
      </c>
      <c r="E919" s="12">
        <v>16.899999999999999</v>
      </c>
      <c r="F919" s="13">
        <v>20.57</v>
      </c>
      <c r="G919">
        <v>336</v>
      </c>
      <c r="H919">
        <v>15.6</v>
      </c>
      <c r="I919" s="13">
        <v>21.65</v>
      </c>
      <c r="J919">
        <v>345.60000600000001</v>
      </c>
      <c r="K919">
        <v>16.899999999999999</v>
      </c>
      <c r="L919" s="13">
        <v>17.649999999999999</v>
      </c>
    </row>
    <row r="920" spans="1:12">
      <c r="A920">
        <v>12</v>
      </c>
      <c r="B920">
        <v>18</v>
      </c>
      <c r="C920">
        <v>30</v>
      </c>
      <c r="D920" s="4">
        <v>372</v>
      </c>
      <c r="E920" s="12">
        <v>17.799999</v>
      </c>
      <c r="F920" s="13">
        <v>17.800001000000002</v>
      </c>
      <c r="G920">
        <v>391.20001200000002</v>
      </c>
      <c r="H920">
        <v>17.399999999999999</v>
      </c>
      <c r="I920" s="13">
        <v>17.860001</v>
      </c>
      <c r="J920">
        <v>355.20001200000002</v>
      </c>
      <c r="K920">
        <v>18.899999999999999</v>
      </c>
      <c r="L920" s="13">
        <v>15.9</v>
      </c>
    </row>
    <row r="921" spans="1:12">
      <c r="A921">
        <v>12</v>
      </c>
      <c r="B921">
        <v>18</v>
      </c>
      <c r="C921">
        <v>35</v>
      </c>
      <c r="D921" s="4">
        <v>420</v>
      </c>
      <c r="E921" s="12">
        <v>18.600000000000001</v>
      </c>
      <c r="F921" s="13">
        <v>17.510000000000002</v>
      </c>
      <c r="G921">
        <v>410.39999399999999</v>
      </c>
      <c r="H921">
        <v>18.5</v>
      </c>
      <c r="I921" s="13">
        <v>19.859998999999998</v>
      </c>
      <c r="J921">
        <v>374.39999399999999</v>
      </c>
      <c r="K921">
        <v>20.700001</v>
      </c>
      <c r="L921" s="13">
        <v>17.560001</v>
      </c>
    </row>
    <row r="922" spans="1:12">
      <c r="A922">
        <v>12</v>
      </c>
      <c r="B922">
        <v>18</v>
      </c>
      <c r="C922">
        <v>40</v>
      </c>
      <c r="D922" s="4">
        <v>348</v>
      </c>
      <c r="E922" s="12">
        <v>18.700001</v>
      </c>
      <c r="F922" s="13">
        <v>15.83</v>
      </c>
      <c r="G922">
        <v>309.60000600000001</v>
      </c>
      <c r="H922">
        <v>18.899999999999999</v>
      </c>
      <c r="I922" s="13">
        <v>17.720001</v>
      </c>
      <c r="J922">
        <v>297.60000600000001</v>
      </c>
      <c r="K922">
        <v>21.200001</v>
      </c>
      <c r="L922" s="13">
        <v>15.32</v>
      </c>
    </row>
    <row r="923" spans="1:12">
      <c r="A923">
        <v>12</v>
      </c>
      <c r="B923">
        <v>18</v>
      </c>
      <c r="C923">
        <v>45</v>
      </c>
      <c r="D923" s="4">
        <v>355.20001200000002</v>
      </c>
      <c r="E923" s="12">
        <v>20</v>
      </c>
      <c r="F923" s="13">
        <v>18.049999</v>
      </c>
      <c r="G923">
        <v>381.60000600000001</v>
      </c>
      <c r="H923">
        <v>19.100000000000001</v>
      </c>
      <c r="I923" s="13">
        <v>19.290001</v>
      </c>
      <c r="J923">
        <v>355.20001200000002</v>
      </c>
      <c r="K923">
        <v>20.5</v>
      </c>
      <c r="L923" s="13">
        <v>17.75</v>
      </c>
    </row>
    <row r="924" spans="1:12">
      <c r="A924">
        <v>12</v>
      </c>
      <c r="B924">
        <v>18</v>
      </c>
      <c r="C924">
        <v>50</v>
      </c>
      <c r="D924" s="4">
        <v>393.60000600000001</v>
      </c>
      <c r="E924" s="12">
        <v>19.399999999999999</v>
      </c>
      <c r="F924" s="13">
        <v>18.260000000000002</v>
      </c>
      <c r="G924">
        <v>400.79998799999998</v>
      </c>
      <c r="H924">
        <v>19.100000000000001</v>
      </c>
      <c r="I924" s="13">
        <v>19.010000000000002</v>
      </c>
      <c r="J924">
        <v>360</v>
      </c>
      <c r="K924">
        <v>22.200001</v>
      </c>
      <c r="L924" s="13">
        <v>15.91</v>
      </c>
    </row>
    <row r="925" spans="1:12">
      <c r="A925">
        <v>12</v>
      </c>
      <c r="B925">
        <v>18</v>
      </c>
      <c r="C925">
        <v>55</v>
      </c>
      <c r="D925" s="4">
        <v>393.60000600000001</v>
      </c>
      <c r="E925" s="12">
        <v>20.799999</v>
      </c>
      <c r="F925" s="13">
        <v>17.16</v>
      </c>
      <c r="G925">
        <v>405.60000600000001</v>
      </c>
      <c r="H925">
        <v>21</v>
      </c>
      <c r="I925" s="13">
        <v>15.96</v>
      </c>
      <c r="J925">
        <v>388.79998799999998</v>
      </c>
      <c r="K925">
        <v>23.5</v>
      </c>
      <c r="L925" s="13">
        <v>14.57</v>
      </c>
    </row>
    <row r="926" spans="1:12">
      <c r="A926">
        <v>12</v>
      </c>
      <c r="B926">
        <v>19</v>
      </c>
      <c r="C926">
        <v>0</v>
      </c>
      <c r="D926" s="4">
        <v>415.20001200000002</v>
      </c>
      <c r="E926" s="12">
        <v>20.399999999999999</v>
      </c>
      <c r="F926" s="13">
        <v>14.589999000000001</v>
      </c>
      <c r="G926">
        <v>422.39999399999999</v>
      </c>
      <c r="H926">
        <v>21</v>
      </c>
      <c r="I926" s="13">
        <v>14.040001</v>
      </c>
      <c r="J926">
        <v>374.39999399999999</v>
      </c>
      <c r="K926">
        <v>23.5</v>
      </c>
      <c r="L926" s="13">
        <v>13.74</v>
      </c>
    </row>
    <row r="927" spans="1:12">
      <c r="A927">
        <v>12</v>
      </c>
      <c r="B927">
        <v>19</v>
      </c>
      <c r="C927">
        <v>5</v>
      </c>
      <c r="D927" s="4">
        <v>434.39999399999999</v>
      </c>
      <c r="E927" s="12">
        <v>21</v>
      </c>
      <c r="F927" s="13">
        <v>14.61</v>
      </c>
      <c r="G927">
        <v>434.39999399999999</v>
      </c>
      <c r="H927">
        <v>20.100000000000001</v>
      </c>
      <c r="I927" s="13">
        <v>20.16</v>
      </c>
      <c r="J927">
        <v>410.39999399999999</v>
      </c>
      <c r="K927">
        <v>22.1</v>
      </c>
      <c r="L927" s="13">
        <v>18.16</v>
      </c>
    </row>
    <row r="928" spans="1:12">
      <c r="A928">
        <v>12</v>
      </c>
      <c r="B928">
        <v>19</v>
      </c>
      <c r="C928">
        <v>10</v>
      </c>
      <c r="D928" s="4">
        <v>376.79998799999998</v>
      </c>
      <c r="E928" s="12">
        <v>27.200001</v>
      </c>
      <c r="F928" s="13">
        <v>6.61</v>
      </c>
      <c r="G928">
        <v>396</v>
      </c>
      <c r="H928">
        <v>19.5</v>
      </c>
      <c r="I928" s="13">
        <v>16.709999</v>
      </c>
      <c r="J928">
        <v>350.39999399999999</v>
      </c>
      <c r="K928">
        <v>22</v>
      </c>
      <c r="L928" s="13">
        <v>13.490000999999999</v>
      </c>
    </row>
    <row r="929" spans="1:12">
      <c r="A929">
        <v>12</v>
      </c>
      <c r="B929">
        <v>19</v>
      </c>
      <c r="C929">
        <v>15</v>
      </c>
      <c r="D929" s="4">
        <v>338.39999399999999</v>
      </c>
      <c r="E929" s="12">
        <v>33.599997999999999</v>
      </c>
      <c r="F929" s="13">
        <v>4.8600000000000003</v>
      </c>
      <c r="G929">
        <v>355.20001200000002</v>
      </c>
      <c r="H929">
        <v>21.6</v>
      </c>
      <c r="I929" s="13">
        <v>9.9</v>
      </c>
      <c r="J929">
        <v>345.60000600000001</v>
      </c>
      <c r="K929">
        <v>21.5</v>
      </c>
      <c r="L929" s="13">
        <v>14.440001000000001</v>
      </c>
    </row>
    <row r="930" spans="1:12">
      <c r="A930">
        <v>12</v>
      </c>
      <c r="B930">
        <v>19</v>
      </c>
      <c r="C930">
        <v>20</v>
      </c>
      <c r="D930" s="4">
        <v>381.60000600000001</v>
      </c>
      <c r="E930" s="12">
        <v>40.900002000000001</v>
      </c>
      <c r="F930" s="13">
        <v>4.88</v>
      </c>
      <c r="G930">
        <v>386.39999399999999</v>
      </c>
      <c r="H930">
        <v>27.799999</v>
      </c>
      <c r="I930" s="13">
        <v>6.7100010000000001</v>
      </c>
      <c r="J930">
        <v>384</v>
      </c>
      <c r="K930">
        <v>22</v>
      </c>
      <c r="L930" s="13">
        <v>14.27</v>
      </c>
    </row>
    <row r="931" spans="1:12">
      <c r="A931">
        <v>12</v>
      </c>
      <c r="B931">
        <v>19</v>
      </c>
      <c r="C931">
        <v>25</v>
      </c>
      <c r="D931" s="4">
        <v>372</v>
      </c>
      <c r="E931" s="12">
        <v>47</v>
      </c>
      <c r="F931" s="13">
        <v>4.5</v>
      </c>
      <c r="G931">
        <v>379.20001200000002</v>
      </c>
      <c r="H931">
        <v>36.400002000000001</v>
      </c>
      <c r="I931" s="13">
        <v>4.9800000000000004</v>
      </c>
      <c r="J931">
        <v>352.79998799999998</v>
      </c>
      <c r="K931">
        <v>28.5</v>
      </c>
      <c r="L931" s="13">
        <v>5.34</v>
      </c>
    </row>
    <row r="932" spans="1:12">
      <c r="A932">
        <v>12</v>
      </c>
      <c r="B932">
        <v>19</v>
      </c>
      <c r="C932">
        <v>30</v>
      </c>
      <c r="D932" s="4">
        <v>338.39999399999999</v>
      </c>
      <c r="E932" s="12">
        <v>51.5</v>
      </c>
      <c r="F932" s="13">
        <v>3.96</v>
      </c>
      <c r="G932">
        <v>340.79998799999998</v>
      </c>
      <c r="H932">
        <v>41.5</v>
      </c>
      <c r="I932" s="13">
        <v>4.57</v>
      </c>
      <c r="J932">
        <v>302.39999399999999</v>
      </c>
      <c r="K932">
        <v>36</v>
      </c>
      <c r="L932" s="13">
        <v>3.87</v>
      </c>
    </row>
    <row r="933" spans="1:12">
      <c r="A933">
        <v>12</v>
      </c>
      <c r="B933">
        <v>19</v>
      </c>
      <c r="C933">
        <v>35</v>
      </c>
      <c r="D933" s="4">
        <v>285.60000600000001</v>
      </c>
      <c r="E933" s="12">
        <v>53.700001</v>
      </c>
      <c r="F933" s="13">
        <v>3.6</v>
      </c>
      <c r="G933">
        <v>288</v>
      </c>
      <c r="H933">
        <v>45</v>
      </c>
      <c r="I933" s="13">
        <v>3.94</v>
      </c>
      <c r="J933">
        <v>266.39999399999999</v>
      </c>
      <c r="K933">
        <v>42.400002000000001</v>
      </c>
      <c r="L933" s="13">
        <v>3.17</v>
      </c>
    </row>
    <row r="934" spans="1:12">
      <c r="A934">
        <v>12</v>
      </c>
      <c r="B934">
        <v>19</v>
      </c>
      <c r="C934">
        <v>40</v>
      </c>
      <c r="D934" s="4">
        <v>324</v>
      </c>
      <c r="E934" s="12">
        <v>55.200001</v>
      </c>
      <c r="F934" s="13">
        <v>4.05</v>
      </c>
      <c r="G934">
        <v>338.39999399999999</v>
      </c>
      <c r="H934">
        <v>47.799999</v>
      </c>
      <c r="I934" s="13">
        <v>4.5999999999999996</v>
      </c>
      <c r="J934">
        <v>314.39999399999999</v>
      </c>
      <c r="K934">
        <v>47.099997999999999</v>
      </c>
      <c r="L934" s="13">
        <v>3.94</v>
      </c>
    </row>
    <row r="935" spans="1:12">
      <c r="A935">
        <v>12</v>
      </c>
      <c r="B935">
        <v>19</v>
      </c>
      <c r="C935">
        <v>45</v>
      </c>
      <c r="D935" s="4">
        <v>316.79998799999998</v>
      </c>
      <c r="E935" s="12">
        <v>56.5</v>
      </c>
      <c r="F935" s="13">
        <v>4.08</v>
      </c>
      <c r="G935">
        <v>309.60000600000001</v>
      </c>
      <c r="H935">
        <v>49.599997999999999</v>
      </c>
      <c r="I935" s="13">
        <v>4.41</v>
      </c>
      <c r="J935">
        <v>268.79998799999998</v>
      </c>
      <c r="K935">
        <v>50.400002000000001</v>
      </c>
      <c r="L935" s="13">
        <v>3.39</v>
      </c>
    </row>
    <row r="936" spans="1:12">
      <c r="A936">
        <v>12</v>
      </c>
      <c r="B936">
        <v>19</v>
      </c>
      <c r="C936">
        <v>50</v>
      </c>
      <c r="D936" s="4">
        <v>271.20001200000002</v>
      </c>
      <c r="E936" s="12">
        <v>57.299999</v>
      </c>
      <c r="F936" s="13">
        <v>3.43</v>
      </c>
      <c r="G936">
        <v>297.60000600000001</v>
      </c>
      <c r="H936">
        <v>50.700001</v>
      </c>
      <c r="I936" s="13">
        <v>4.04</v>
      </c>
      <c r="J936">
        <v>283.20001200000002</v>
      </c>
      <c r="K936">
        <v>53.400002000000001</v>
      </c>
      <c r="L936" s="13">
        <v>3.4</v>
      </c>
    </row>
    <row r="937" spans="1:12">
      <c r="A937" s="10">
        <v>12</v>
      </c>
      <c r="B937" s="10">
        <v>19</v>
      </c>
      <c r="C937" s="10">
        <v>55</v>
      </c>
      <c r="D937" s="9">
        <v>319.20001200000002</v>
      </c>
      <c r="E937" s="10">
        <v>58.099997999999999</v>
      </c>
      <c r="F937" s="14">
        <v>4.03</v>
      </c>
      <c r="G937" s="10">
        <v>314.39999399999999</v>
      </c>
      <c r="H937" s="10">
        <v>52.5</v>
      </c>
      <c r="I937" s="14">
        <v>4.3099999999999996</v>
      </c>
      <c r="J937" s="10">
        <v>292.79998799999998</v>
      </c>
      <c r="K937" s="10">
        <v>55.799999</v>
      </c>
      <c r="L937" s="14">
        <v>3.55</v>
      </c>
    </row>
    <row r="938" spans="1:12">
      <c r="A938">
        <v>13</v>
      </c>
      <c r="B938">
        <v>14</v>
      </c>
      <c r="C938">
        <v>0</v>
      </c>
      <c r="D938" s="4">
        <v>300</v>
      </c>
      <c r="E938" s="12">
        <v>23.5</v>
      </c>
      <c r="F938" s="13">
        <v>10.48</v>
      </c>
      <c r="G938">
        <v>441.60000600000001</v>
      </c>
      <c r="H938">
        <v>21.9</v>
      </c>
      <c r="I938" s="13">
        <v>17.870000999999998</v>
      </c>
      <c r="J938">
        <v>408</v>
      </c>
      <c r="K938">
        <v>23.9</v>
      </c>
      <c r="L938" s="13">
        <v>15.04</v>
      </c>
    </row>
    <row r="939" spans="1:12">
      <c r="A939">
        <v>13</v>
      </c>
      <c r="B939">
        <v>14</v>
      </c>
      <c r="C939">
        <v>5</v>
      </c>
      <c r="D939" s="4">
        <v>331.20001200000002</v>
      </c>
      <c r="E939" s="12">
        <v>23.299999</v>
      </c>
      <c r="F939" s="13">
        <v>10.119999999999999</v>
      </c>
      <c r="G939">
        <v>458.39999399999999</v>
      </c>
      <c r="H939">
        <v>22</v>
      </c>
      <c r="I939" s="13">
        <v>15.04</v>
      </c>
      <c r="J939">
        <v>422.39999399999999</v>
      </c>
      <c r="K939">
        <v>24.799999</v>
      </c>
      <c r="L939" s="13">
        <v>11.17</v>
      </c>
    </row>
    <row r="940" spans="1:12">
      <c r="A940">
        <v>13</v>
      </c>
      <c r="B940">
        <v>14</v>
      </c>
      <c r="C940">
        <v>10</v>
      </c>
      <c r="D940" s="4">
        <v>489.60000600000001</v>
      </c>
      <c r="E940" s="12">
        <v>22.6</v>
      </c>
      <c r="F940" s="13">
        <v>15.98</v>
      </c>
      <c r="G940">
        <v>499.20001200000002</v>
      </c>
      <c r="H940">
        <v>23.1</v>
      </c>
      <c r="I940" s="13">
        <v>14.910000999999999</v>
      </c>
      <c r="J940">
        <v>465.60000600000001</v>
      </c>
      <c r="K940">
        <v>25.799999</v>
      </c>
      <c r="L940" s="13">
        <v>12.5</v>
      </c>
    </row>
    <row r="941" spans="1:12">
      <c r="A941">
        <v>13</v>
      </c>
      <c r="B941">
        <v>14</v>
      </c>
      <c r="C941">
        <v>15</v>
      </c>
      <c r="D941" s="4">
        <v>427.20001200000002</v>
      </c>
      <c r="E941" s="12">
        <v>20.9</v>
      </c>
      <c r="F941" s="13">
        <v>17.510000000000002</v>
      </c>
      <c r="G941">
        <v>456</v>
      </c>
      <c r="H941">
        <v>23.200001</v>
      </c>
      <c r="I941" s="13">
        <v>14.09</v>
      </c>
      <c r="J941">
        <v>403.20001200000002</v>
      </c>
      <c r="K941">
        <v>24.4</v>
      </c>
      <c r="L941" s="13">
        <v>14.48</v>
      </c>
    </row>
    <row r="942" spans="1:12">
      <c r="A942">
        <v>13</v>
      </c>
      <c r="B942">
        <v>14</v>
      </c>
      <c r="C942">
        <v>20</v>
      </c>
      <c r="D942" s="4">
        <v>463.20001200000002</v>
      </c>
      <c r="E942" s="12">
        <v>22.5</v>
      </c>
      <c r="F942" s="13">
        <v>12.74</v>
      </c>
      <c r="G942">
        <v>453.60000600000001</v>
      </c>
      <c r="H942">
        <v>23.200001</v>
      </c>
      <c r="I942" s="13">
        <v>14.54</v>
      </c>
      <c r="J942">
        <v>405.60000600000001</v>
      </c>
      <c r="K942">
        <v>24</v>
      </c>
      <c r="L942" s="13">
        <v>13.240000999999999</v>
      </c>
    </row>
    <row r="943" spans="1:12">
      <c r="A943">
        <v>13</v>
      </c>
      <c r="B943">
        <v>14</v>
      </c>
      <c r="C943">
        <v>25</v>
      </c>
      <c r="D943" s="4">
        <v>417.60000600000001</v>
      </c>
      <c r="E943" s="12">
        <v>20.5</v>
      </c>
      <c r="F943" s="13">
        <v>18.739999999999998</v>
      </c>
      <c r="G943">
        <v>434.39999399999999</v>
      </c>
      <c r="H943">
        <v>21.9</v>
      </c>
      <c r="I943" s="13">
        <v>18.189999</v>
      </c>
      <c r="J943">
        <v>432</v>
      </c>
      <c r="K943">
        <v>23.799999</v>
      </c>
      <c r="L943" s="13">
        <v>13.65</v>
      </c>
    </row>
    <row r="944" spans="1:12">
      <c r="A944">
        <v>13</v>
      </c>
      <c r="B944">
        <v>14</v>
      </c>
      <c r="C944">
        <v>30</v>
      </c>
      <c r="D944" s="4">
        <v>470.39999399999999</v>
      </c>
      <c r="E944" s="12">
        <v>21</v>
      </c>
      <c r="F944" s="13">
        <v>15.05</v>
      </c>
      <c r="G944">
        <v>472.79998799999998</v>
      </c>
      <c r="H944">
        <v>23.6</v>
      </c>
      <c r="I944" s="13">
        <v>13.009999000000001</v>
      </c>
      <c r="J944">
        <v>444</v>
      </c>
      <c r="K944">
        <v>25.1</v>
      </c>
      <c r="L944" s="13">
        <v>11.53</v>
      </c>
    </row>
    <row r="945" spans="1:12">
      <c r="A945">
        <v>13</v>
      </c>
      <c r="B945">
        <v>14</v>
      </c>
      <c r="C945">
        <v>35</v>
      </c>
      <c r="D945" s="4">
        <v>196.800003</v>
      </c>
      <c r="E945" s="12">
        <v>21.4</v>
      </c>
      <c r="F945" s="13">
        <v>5.9</v>
      </c>
      <c r="G945">
        <v>489.60000600000001</v>
      </c>
      <c r="H945">
        <v>25.700001</v>
      </c>
      <c r="I945" s="13">
        <v>12.309998999999999</v>
      </c>
      <c r="J945">
        <v>441.60000600000001</v>
      </c>
      <c r="K945">
        <v>25.299999</v>
      </c>
      <c r="L945" s="13">
        <v>12.57</v>
      </c>
    </row>
    <row r="946" spans="1:12">
      <c r="A946">
        <v>13</v>
      </c>
      <c r="B946">
        <v>14</v>
      </c>
      <c r="C946">
        <v>40</v>
      </c>
      <c r="D946" s="4">
        <v>484.79998799999998</v>
      </c>
      <c r="E946" s="12">
        <v>21.5</v>
      </c>
      <c r="F946" s="13">
        <v>15.85</v>
      </c>
      <c r="G946">
        <v>468</v>
      </c>
      <c r="H946">
        <v>23.6</v>
      </c>
      <c r="I946" s="13">
        <v>19.239999999999998</v>
      </c>
      <c r="J946">
        <v>412.79998799999998</v>
      </c>
      <c r="K946">
        <v>24.1</v>
      </c>
      <c r="L946" s="13">
        <v>16.09</v>
      </c>
    </row>
    <row r="947" spans="1:12">
      <c r="A947">
        <v>13</v>
      </c>
      <c r="B947">
        <v>14</v>
      </c>
      <c r="C947">
        <v>45</v>
      </c>
      <c r="D947" s="4">
        <v>441.60000600000001</v>
      </c>
      <c r="E947" s="12">
        <v>20</v>
      </c>
      <c r="F947" s="13">
        <v>18.670000000000002</v>
      </c>
      <c r="G947">
        <v>460.79998799999998</v>
      </c>
      <c r="H947">
        <v>22.6</v>
      </c>
      <c r="I947" s="13">
        <v>17.630001</v>
      </c>
      <c r="J947">
        <v>427.20001200000002</v>
      </c>
      <c r="K947">
        <v>22.6</v>
      </c>
      <c r="L947" s="13">
        <v>16.889999</v>
      </c>
    </row>
    <row r="948" spans="1:12">
      <c r="A948">
        <v>13</v>
      </c>
      <c r="B948">
        <v>14</v>
      </c>
      <c r="C948">
        <v>50</v>
      </c>
      <c r="D948" s="4">
        <v>400.79998799999998</v>
      </c>
      <c r="E948" s="12">
        <v>18.799999</v>
      </c>
      <c r="F948" s="13">
        <v>18.790001</v>
      </c>
      <c r="G948">
        <v>412.79998799999998</v>
      </c>
      <c r="H948">
        <v>21.200001</v>
      </c>
      <c r="I948" s="13">
        <v>20.559999000000001</v>
      </c>
      <c r="J948">
        <v>386.39999399999999</v>
      </c>
      <c r="K948">
        <v>21.299999</v>
      </c>
      <c r="L948" s="13">
        <v>16.68</v>
      </c>
    </row>
    <row r="949" spans="1:12">
      <c r="A949">
        <v>13</v>
      </c>
      <c r="B949">
        <v>14</v>
      </c>
      <c r="C949">
        <v>55</v>
      </c>
      <c r="D949" s="4">
        <v>446.39999399999999</v>
      </c>
      <c r="E949" s="12">
        <v>18.399999999999999</v>
      </c>
      <c r="F949" s="13">
        <v>18.539999000000002</v>
      </c>
      <c r="G949">
        <v>420</v>
      </c>
      <c r="H949">
        <v>20.799999</v>
      </c>
      <c r="I949" s="13">
        <v>17.32</v>
      </c>
      <c r="J949">
        <v>384</v>
      </c>
      <c r="K949">
        <v>20.700001</v>
      </c>
      <c r="L949" s="13">
        <v>15.34</v>
      </c>
    </row>
    <row r="950" spans="1:12">
      <c r="A950">
        <v>13</v>
      </c>
      <c r="B950">
        <v>15</v>
      </c>
      <c r="C950">
        <v>0</v>
      </c>
      <c r="D950" s="4">
        <v>408</v>
      </c>
      <c r="E950" s="12">
        <v>18</v>
      </c>
      <c r="F950" s="13">
        <v>18.920000000000002</v>
      </c>
      <c r="G950">
        <v>408</v>
      </c>
      <c r="H950">
        <v>19.600000000000001</v>
      </c>
      <c r="I950" s="13">
        <v>21.349997999999999</v>
      </c>
      <c r="J950">
        <v>393.60000600000001</v>
      </c>
      <c r="K950">
        <v>20.399999999999999</v>
      </c>
      <c r="L950" s="13">
        <v>16.130001</v>
      </c>
    </row>
    <row r="951" spans="1:12">
      <c r="A951">
        <v>13</v>
      </c>
      <c r="B951">
        <v>15</v>
      </c>
      <c r="C951">
        <v>5</v>
      </c>
      <c r="D951" s="4">
        <v>372</v>
      </c>
      <c r="E951" s="12">
        <v>17.200001</v>
      </c>
      <c r="F951" s="13">
        <v>18.559999000000001</v>
      </c>
      <c r="G951">
        <v>415.20001200000002</v>
      </c>
      <c r="H951">
        <v>19.899999999999999</v>
      </c>
      <c r="I951" s="13">
        <v>15.03</v>
      </c>
      <c r="J951">
        <v>388.79998799999998</v>
      </c>
      <c r="K951">
        <v>21</v>
      </c>
      <c r="L951" s="13">
        <v>13.28</v>
      </c>
    </row>
    <row r="952" spans="1:12">
      <c r="A952">
        <v>13</v>
      </c>
      <c r="B952">
        <v>15</v>
      </c>
      <c r="C952">
        <v>10</v>
      </c>
      <c r="D952" s="4">
        <v>424.79998799999998</v>
      </c>
      <c r="E952" s="12">
        <v>18.799999</v>
      </c>
      <c r="F952" s="13">
        <v>14.839999000000001</v>
      </c>
      <c r="G952">
        <v>415.20001200000002</v>
      </c>
      <c r="H952">
        <v>20.9</v>
      </c>
      <c r="I952" s="13">
        <v>15.559998999999999</v>
      </c>
      <c r="J952">
        <v>374.39999399999999</v>
      </c>
      <c r="K952">
        <v>22</v>
      </c>
      <c r="L952" s="13">
        <v>14.200001</v>
      </c>
    </row>
    <row r="953" spans="1:12">
      <c r="A953">
        <v>13</v>
      </c>
      <c r="B953">
        <v>15</v>
      </c>
      <c r="C953">
        <v>15</v>
      </c>
      <c r="D953" s="4">
        <v>434.39999399999999</v>
      </c>
      <c r="E953" s="12">
        <v>19.600000000000001</v>
      </c>
      <c r="F953" s="13">
        <v>16.579999999999998</v>
      </c>
      <c r="G953">
        <v>453.60000600000001</v>
      </c>
      <c r="H953">
        <v>21.6</v>
      </c>
      <c r="I953" s="13">
        <v>16.170000000000002</v>
      </c>
      <c r="J953">
        <v>429.60000600000001</v>
      </c>
      <c r="K953">
        <v>22.700001</v>
      </c>
      <c r="L953" s="13">
        <v>13.099999</v>
      </c>
    </row>
    <row r="954" spans="1:12">
      <c r="A954">
        <v>13</v>
      </c>
      <c r="B954">
        <v>15</v>
      </c>
      <c r="C954">
        <v>20</v>
      </c>
      <c r="D954" s="4">
        <v>436.79998799999998</v>
      </c>
      <c r="E954" s="12">
        <v>21</v>
      </c>
      <c r="F954" s="13">
        <v>13.39</v>
      </c>
      <c r="G954">
        <v>451.20001200000002</v>
      </c>
      <c r="H954">
        <v>23.200001</v>
      </c>
      <c r="I954" s="13">
        <v>13.13</v>
      </c>
      <c r="J954">
        <v>427.20001200000002</v>
      </c>
      <c r="K954">
        <v>25</v>
      </c>
      <c r="L954" s="13">
        <v>10.559998999999999</v>
      </c>
    </row>
    <row r="955" spans="1:12">
      <c r="A955">
        <v>13</v>
      </c>
      <c r="B955">
        <v>15</v>
      </c>
      <c r="C955">
        <v>25</v>
      </c>
      <c r="D955" s="4">
        <v>441.60000600000001</v>
      </c>
      <c r="E955" s="12">
        <v>22.6</v>
      </c>
      <c r="F955" s="13">
        <v>12.34</v>
      </c>
      <c r="G955">
        <v>417.60000600000001</v>
      </c>
      <c r="H955">
        <v>23</v>
      </c>
      <c r="I955" s="13">
        <v>15.13</v>
      </c>
      <c r="J955">
        <v>391.20001200000002</v>
      </c>
      <c r="K955">
        <v>24.6</v>
      </c>
      <c r="L955" s="13">
        <v>13.349999</v>
      </c>
    </row>
    <row r="956" spans="1:12">
      <c r="A956">
        <v>13</v>
      </c>
      <c r="B956">
        <v>15</v>
      </c>
      <c r="C956">
        <v>30</v>
      </c>
      <c r="D956" s="4">
        <v>427.20001200000002</v>
      </c>
      <c r="E956" s="12">
        <v>22.700001</v>
      </c>
      <c r="F956" s="13">
        <v>14.88</v>
      </c>
      <c r="G956">
        <v>460.79998799999998</v>
      </c>
      <c r="H956">
        <v>24.200001</v>
      </c>
      <c r="I956" s="13">
        <v>13.58</v>
      </c>
      <c r="J956">
        <v>422.39999399999999</v>
      </c>
      <c r="K956">
        <v>25.4</v>
      </c>
      <c r="L956" s="13">
        <v>13.64</v>
      </c>
    </row>
    <row r="957" spans="1:12">
      <c r="A957">
        <v>13</v>
      </c>
      <c r="B957">
        <v>15</v>
      </c>
      <c r="C957">
        <v>35</v>
      </c>
      <c r="D957" s="4">
        <v>460.79998799999998</v>
      </c>
      <c r="E957" s="12">
        <v>23.9</v>
      </c>
      <c r="F957" s="13">
        <v>13.249999000000001</v>
      </c>
      <c r="G957">
        <v>446.39999399999999</v>
      </c>
      <c r="H957">
        <v>24.9</v>
      </c>
      <c r="I957" s="13">
        <v>14.61</v>
      </c>
      <c r="J957">
        <v>386.39999399999999</v>
      </c>
      <c r="K957">
        <v>25.1</v>
      </c>
      <c r="L957" s="13">
        <v>14.599999</v>
      </c>
    </row>
    <row r="958" spans="1:12">
      <c r="A958">
        <v>13</v>
      </c>
      <c r="B958">
        <v>15</v>
      </c>
      <c r="C958">
        <v>40</v>
      </c>
      <c r="D958" s="4">
        <v>388.79998799999998</v>
      </c>
      <c r="E958" s="12">
        <v>23.700001</v>
      </c>
      <c r="F958" s="13">
        <v>14.97</v>
      </c>
      <c r="G958">
        <v>427.20001200000002</v>
      </c>
      <c r="H958">
        <v>24.1</v>
      </c>
      <c r="I958" s="13">
        <v>15.809998999999999</v>
      </c>
      <c r="J958">
        <v>396</v>
      </c>
      <c r="K958">
        <v>24.799999</v>
      </c>
      <c r="L958" s="13">
        <v>12.49</v>
      </c>
    </row>
    <row r="959" spans="1:12">
      <c r="A959">
        <v>13</v>
      </c>
      <c r="B959">
        <v>15</v>
      </c>
      <c r="C959">
        <v>45</v>
      </c>
      <c r="D959" s="4">
        <v>429.60000600000001</v>
      </c>
      <c r="E959" s="12">
        <v>23.200001</v>
      </c>
      <c r="F959" s="13">
        <v>14.129999</v>
      </c>
      <c r="G959">
        <v>405.60000600000001</v>
      </c>
      <c r="H959">
        <v>23.6</v>
      </c>
      <c r="I959" s="13">
        <v>16.310001</v>
      </c>
      <c r="J959">
        <v>396</v>
      </c>
      <c r="K959">
        <v>25.4</v>
      </c>
      <c r="L959" s="13">
        <v>12.710001</v>
      </c>
    </row>
    <row r="960" spans="1:12">
      <c r="A960">
        <v>13</v>
      </c>
      <c r="B960">
        <v>15</v>
      </c>
      <c r="C960">
        <v>50</v>
      </c>
      <c r="D960" s="4">
        <v>429.60000600000001</v>
      </c>
      <c r="E960" s="12">
        <v>23</v>
      </c>
      <c r="F960" s="13">
        <v>15.360001</v>
      </c>
      <c r="G960">
        <v>432</v>
      </c>
      <c r="H960">
        <v>22.9</v>
      </c>
      <c r="I960" s="13">
        <v>15.91</v>
      </c>
      <c r="J960">
        <v>403.20001200000002</v>
      </c>
      <c r="K960">
        <v>24.9</v>
      </c>
      <c r="L960" s="13">
        <v>14.4</v>
      </c>
    </row>
    <row r="961" spans="1:12">
      <c r="A961">
        <v>13</v>
      </c>
      <c r="B961">
        <v>15</v>
      </c>
      <c r="C961">
        <v>55</v>
      </c>
      <c r="D961" s="4">
        <v>444</v>
      </c>
      <c r="E961" s="12">
        <v>22.9</v>
      </c>
      <c r="F961" s="13">
        <v>16.350000000000001</v>
      </c>
      <c r="G961">
        <v>444</v>
      </c>
      <c r="H961">
        <v>23.200001</v>
      </c>
      <c r="I961" s="13">
        <v>17.530000999999999</v>
      </c>
      <c r="J961">
        <v>384</v>
      </c>
      <c r="K961">
        <v>24.5</v>
      </c>
      <c r="L961" s="13">
        <v>16.639999</v>
      </c>
    </row>
    <row r="962" spans="1:12">
      <c r="A962">
        <v>13</v>
      </c>
      <c r="B962">
        <v>16</v>
      </c>
      <c r="C962">
        <v>0</v>
      </c>
      <c r="D962" s="4">
        <v>376.79998799999998</v>
      </c>
      <c r="E962" s="12">
        <v>21.5</v>
      </c>
      <c r="F962" s="13">
        <v>16.260000000000002</v>
      </c>
      <c r="G962">
        <v>381.60000600000001</v>
      </c>
      <c r="H962">
        <v>21.4</v>
      </c>
      <c r="I962" s="13">
        <v>17.129999000000002</v>
      </c>
      <c r="J962">
        <v>372</v>
      </c>
      <c r="K962">
        <v>23.4</v>
      </c>
      <c r="L962" s="13">
        <v>14.200001</v>
      </c>
    </row>
    <row r="963" spans="1:12">
      <c r="A963">
        <v>13</v>
      </c>
      <c r="B963">
        <v>16</v>
      </c>
      <c r="C963">
        <v>5</v>
      </c>
      <c r="D963" s="4">
        <v>427.20001200000002</v>
      </c>
      <c r="E963" s="12">
        <v>22.1</v>
      </c>
      <c r="F963" s="13">
        <v>14.920000999999999</v>
      </c>
      <c r="G963">
        <v>415.20001200000002</v>
      </c>
      <c r="H963">
        <v>20.9</v>
      </c>
      <c r="I963" s="13">
        <v>18.279999</v>
      </c>
      <c r="J963">
        <v>367.20001200000002</v>
      </c>
      <c r="K963">
        <v>21.5</v>
      </c>
      <c r="L963" s="13">
        <v>19.310001</v>
      </c>
    </row>
    <row r="964" spans="1:12">
      <c r="A964">
        <v>13</v>
      </c>
      <c r="B964">
        <v>16</v>
      </c>
      <c r="C964">
        <v>10</v>
      </c>
      <c r="D964" s="4">
        <v>374.39999399999999</v>
      </c>
      <c r="E964" s="12">
        <v>20.9</v>
      </c>
      <c r="F964" s="13">
        <v>18.709999</v>
      </c>
      <c r="G964">
        <v>393.60000600000001</v>
      </c>
      <c r="H964">
        <v>20.700001</v>
      </c>
      <c r="I964" s="13">
        <v>20.079999999999998</v>
      </c>
      <c r="J964">
        <v>379.20001200000002</v>
      </c>
      <c r="K964">
        <v>20.700001</v>
      </c>
      <c r="L964" s="13">
        <v>19.300001000000002</v>
      </c>
    </row>
    <row r="965" spans="1:12">
      <c r="A965">
        <v>13</v>
      </c>
      <c r="B965">
        <v>16</v>
      </c>
      <c r="C965">
        <v>15</v>
      </c>
      <c r="D965" s="4">
        <v>386.39999399999999</v>
      </c>
      <c r="E965" s="12">
        <v>20.9</v>
      </c>
      <c r="F965" s="13">
        <v>16.760000000000002</v>
      </c>
      <c r="G965">
        <v>388.79998799999998</v>
      </c>
      <c r="H965">
        <v>19.700001</v>
      </c>
      <c r="I965" s="13">
        <v>18.329999999999998</v>
      </c>
      <c r="J965">
        <v>372</v>
      </c>
      <c r="K965">
        <v>20.9</v>
      </c>
      <c r="L965" s="13">
        <v>16.469999000000001</v>
      </c>
    </row>
    <row r="966" spans="1:12">
      <c r="A966">
        <v>13</v>
      </c>
      <c r="B966">
        <v>16</v>
      </c>
      <c r="C966">
        <v>20</v>
      </c>
      <c r="D966" s="4">
        <v>410.39999399999999</v>
      </c>
      <c r="E966" s="12">
        <v>21.700001</v>
      </c>
      <c r="F966" s="13">
        <v>13.2</v>
      </c>
      <c r="G966">
        <v>436.79998799999998</v>
      </c>
      <c r="H966">
        <v>20.200001</v>
      </c>
      <c r="I966" s="13">
        <v>18.010000000000002</v>
      </c>
      <c r="J966">
        <v>415.20001200000002</v>
      </c>
      <c r="K966">
        <v>21</v>
      </c>
      <c r="L966" s="13">
        <v>15.870001</v>
      </c>
    </row>
    <row r="967" spans="1:12">
      <c r="A967">
        <v>13</v>
      </c>
      <c r="B967">
        <v>16</v>
      </c>
      <c r="C967">
        <v>25</v>
      </c>
      <c r="D967" s="4">
        <v>432</v>
      </c>
      <c r="E967" s="12">
        <v>22.799999</v>
      </c>
      <c r="F967" s="13">
        <v>12.49</v>
      </c>
      <c r="G967">
        <v>427.20001200000002</v>
      </c>
      <c r="H967">
        <v>19.899999999999999</v>
      </c>
      <c r="I967" s="13">
        <v>15.92</v>
      </c>
      <c r="J967">
        <v>398.39999399999999</v>
      </c>
      <c r="K967">
        <v>20.799999</v>
      </c>
      <c r="L967" s="13">
        <v>13.330000999999999</v>
      </c>
    </row>
    <row r="968" spans="1:12">
      <c r="A968">
        <v>13</v>
      </c>
      <c r="B968">
        <v>16</v>
      </c>
      <c r="C968">
        <v>30</v>
      </c>
      <c r="D968" s="4">
        <v>412.79998799999998</v>
      </c>
      <c r="E968" s="12">
        <v>22.799999</v>
      </c>
      <c r="F968" s="13">
        <v>15.19</v>
      </c>
      <c r="G968">
        <v>410.39999399999999</v>
      </c>
      <c r="H968">
        <v>21.700001</v>
      </c>
      <c r="I968" s="13">
        <v>14.4</v>
      </c>
      <c r="J968">
        <v>384</v>
      </c>
      <c r="K968">
        <v>21.6</v>
      </c>
      <c r="L968" s="13">
        <v>16.190000999999999</v>
      </c>
    </row>
    <row r="969" spans="1:12">
      <c r="A969">
        <v>13</v>
      </c>
      <c r="B969">
        <v>16</v>
      </c>
      <c r="C969">
        <v>35</v>
      </c>
      <c r="D969" s="4">
        <v>408</v>
      </c>
      <c r="E969" s="12">
        <v>22.4</v>
      </c>
      <c r="F969" s="13">
        <v>16.100000000000001</v>
      </c>
      <c r="G969">
        <v>436.79998799999998</v>
      </c>
      <c r="H969">
        <v>22.9</v>
      </c>
      <c r="I969" s="13">
        <v>13.13</v>
      </c>
      <c r="J969">
        <v>391.20001200000002</v>
      </c>
      <c r="K969">
        <v>22.200001</v>
      </c>
      <c r="L969" s="13">
        <v>14.17</v>
      </c>
    </row>
    <row r="970" spans="1:12">
      <c r="A970">
        <v>13</v>
      </c>
      <c r="B970">
        <v>16</v>
      </c>
      <c r="C970">
        <v>40</v>
      </c>
      <c r="D970" s="4">
        <v>381.60000600000001</v>
      </c>
      <c r="E970" s="12">
        <v>29</v>
      </c>
      <c r="F970" s="13">
        <v>6.3</v>
      </c>
      <c r="G970">
        <v>412.79998799999998</v>
      </c>
      <c r="H970">
        <v>25.5</v>
      </c>
      <c r="I970" s="13">
        <v>10.16</v>
      </c>
      <c r="J970">
        <v>398.39999399999999</v>
      </c>
      <c r="K970">
        <v>23.4</v>
      </c>
      <c r="L970" s="13">
        <v>13.62</v>
      </c>
    </row>
    <row r="971" spans="1:12">
      <c r="A971">
        <v>13</v>
      </c>
      <c r="B971">
        <v>16</v>
      </c>
      <c r="C971">
        <v>45</v>
      </c>
      <c r="D971" s="4">
        <v>429.60000600000001</v>
      </c>
      <c r="E971" s="12">
        <v>31.9</v>
      </c>
      <c r="F971" s="13">
        <v>8.44</v>
      </c>
      <c r="G971">
        <v>405.60000600000001</v>
      </c>
      <c r="H971">
        <v>26.6</v>
      </c>
      <c r="I971" s="13">
        <v>12.45</v>
      </c>
      <c r="J971">
        <v>376.79998799999998</v>
      </c>
      <c r="K971">
        <v>24.1</v>
      </c>
      <c r="L971" s="13">
        <v>13.48</v>
      </c>
    </row>
    <row r="972" spans="1:12">
      <c r="A972">
        <v>13</v>
      </c>
      <c r="B972">
        <v>16</v>
      </c>
      <c r="C972">
        <v>50</v>
      </c>
      <c r="D972" s="4">
        <v>434.39999399999999</v>
      </c>
      <c r="E972" s="12">
        <v>30.799999</v>
      </c>
      <c r="F972" s="13">
        <v>12.44</v>
      </c>
      <c r="G972">
        <v>427.20001200000002</v>
      </c>
      <c r="H972">
        <v>26.299999</v>
      </c>
      <c r="I972" s="13">
        <v>13.39</v>
      </c>
      <c r="J972">
        <v>384</v>
      </c>
      <c r="K972">
        <v>24.1</v>
      </c>
      <c r="L972" s="13">
        <v>15.51</v>
      </c>
    </row>
    <row r="973" spans="1:12">
      <c r="A973">
        <v>13</v>
      </c>
      <c r="B973">
        <v>16</v>
      </c>
      <c r="C973">
        <v>55</v>
      </c>
      <c r="D973" s="4">
        <v>408</v>
      </c>
      <c r="E973" s="12">
        <v>30.9</v>
      </c>
      <c r="F973" s="13">
        <v>11.04</v>
      </c>
      <c r="G973">
        <v>422.39999399999999</v>
      </c>
      <c r="H973">
        <v>26.200001</v>
      </c>
      <c r="I973" s="13">
        <v>14.280001</v>
      </c>
      <c r="J973">
        <v>391.20001200000002</v>
      </c>
      <c r="K973">
        <v>23</v>
      </c>
      <c r="L973" s="13">
        <v>17.470001</v>
      </c>
    </row>
    <row r="974" spans="1:12">
      <c r="A974">
        <v>13</v>
      </c>
      <c r="B974">
        <v>17</v>
      </c>
      <c r="C974">
        <v>0</v>
      </c>
      <c r="D974" s="4">
        <v>384</v>
      </c>
      <c r="E974" s="12">
        <v>31.4</v>
      </c>
      <c r="F974" s="13">
        <v>9.11</v>
      </c>
      <c r="G974">
        <v>374.39999399999999</v>
      </c>
      <c r="H974">
        <v>24.700001</v>
      </c>
      <c r="I974" s="13">
        <v>15.790001</v>
      </c>
      <c r="J974">
        <v>362.39999399999999</v>
      </c>
      <c r="K974">
        <v>21.299999</v>
      </c>
      <c r="L974" s="13">
        <v>18.07</v>
      </c>
    </row>
    <row r="975" spans="1:12">
      <c r="A975">
        <v>13</v>
      </c>
      <c r="B975">
        <v>17</v>
      </c>
      <c r="C975">
        <v>5</v>
      </c>
      <c r="D975" s="4">
        <v>374.39999399999999</v>
      </c>
      <c r="E975" s="12">
        <v>32.700001</v>
      </c>
      <c r="F975" s="13">
        <v>8.44</v>
      </c>
      <c r="G975">
        <v>381.60000600000001</v>
      </c>
      <c r="H975">
        <v>25.200001</v>
      </c>
      <c r="I975" s="13">
        <v>13.77</v>
      </c>
      <c r="J975">
        <v>333.60000600000001</v>
      </c>
      <c r="K975">
        <v>21.700001</v>
      </c>
      <c r="L975" s="13">
        <v>14.27</v>
      </c>
    </row>
    <row r="976" spans="1:12">
      <c r="A976">
        <v>13</v>
      </c>
      <c r="B976">
        <v>17</v>
      </c>
      <c r="C976">
        <v>10</v>
      </c>
      <c r="D976" s="4">
        <v>381.60000600000001</v>
      </c>
      <c r="E976" s="12">
        <v>35.299999</v>
      </c>
      <c r="F976" s="13">
        <v>6.83</v>
      </c>
      <c r="G976">
        <v>393.60000600000001</v>
      </c>
      <c r="H976">
        <v>25</v>
      </c>
      <c r="I976" s="13">
        <v>13.940001000000001</v>
      </c>
      <c r="J976">
        <v>343.20001200000002</v>
      </c>
      <c r="K976">
        <v>21.799999</v>
      </c>
      <c r="L976" s="13">
        <v>15.65</v>
      </c>
    </row>
    <row r="977" spans="1:12">
      <c r="A977">
        <v>13</v>
      </c>
      <c r="B977">
        <v>17</v>
      </c>
      <c r="C977">
        <v>15</v>
      </c>
      <c r="D977" s="4">
        <v>398.39999399999999</v>
      </c>
      <c r="E977" s="12">
        <v>34.099997999999999</v>
      </c>
      <c r="F977" s="13">
        <v>11.17</v>
      </c>
      <c r="G977">
        <v>352.79998799999998</v>
      </c>
      <c r="H977">
        <v>24.299999</v>
      </c>
      <c r="I977" s="13">
        <v>17.920000000000002</v>
      </c>
      <c r="J977">
        <v>304.79998799999998</v>
      </c>
      <c r="K977">
        <v>21.700001</v>
      </c>
      <c r="L977" s="13">
        <v>22</v>
      </c>
    </row>
    <row r="978" spans="1:12">
      <c r="A978">
        <v>13</v>
      </c>
      <c r="B978">
        <v>17</v>
      </c>
      <c r="C978">
        <v>20</v>
      </c>
      <c r="D978" s="4">
        <v>364.79998799999998</v>
      </c>
      <c r="E978" s="12">
        <v>30</v>
      </c>
      <c r="F978" s="13">
        <v>18.579999999999998</v>
      </c>
      <c r="G978">
        <v>350.39999399999999</v>
      </c>
      <c r="H978">
        <v>22.299999</v>
      </c>
      <c r="I978" s="13">
        <v>23.049999</v>
      </c>
      <c r="J978">
        <v>331.20001200000002</v>
      </c>
      <c r="K978">
        <v>19.200001</v>
      </c>
      <c r="L978" s="13">
        <v>21.709999</v>
      </c>
    </row>
    <row r="979" spans="1:12">
      <c r="A979">
        <v>13</v>
      </c>
      <c r="B979">
        <v>17</v>
      </c>
      <c r="C979">
        <v>25</v>
      </c>
      <c r="D979" s="4">
        <v>350.39999399999999</v>
      </c>
      <c r="E979" s="12">
        <v>27</v>
      </c>
      <c r="F979" s="13">
        <v>18.209999</v>
      </c>
      <c r="G979">
        <v>379.20001200000002</v>
      </c>
      <c r="H979">
        <v>20.200001</v>
      </c>
      <c r="I979" s="13">
        <v>20.780000999999999</v>
      </c>
      <c r="J979">
        <v>321.60000600000001</v>
      </c>
      <c r="K979">
        <v>18.5</v>
      </c>
      <c r="L979" s="13">
        <v>17.940000999999999</v>
      </c>
    </row>
    <row r="980" spans="1:12">
      <c r="A980">
        <v>13</v>
      </c>
      <c r="B980">
        <v>17</v>
      </c>
      <c r="C980">
        <v>30</v>
      </c>
      <c r="D980" s="4">
        <v>379.20001200000002</v>
      </c>
      <c r="E980" s="12">
        <v>24.5</v>
      </c>
      <c r="F980" s="13">
        <v>17.32</v>
      </c>
      <c r="G980">
        <v>393.60000600000001</v>
      </c>
      <c r="H980">
        <v>20.9</v>
      </c>
      <c r="I980" s="13">
        <v>14.839999000000001</v>
      </c>
      <c r="J980">
        <v>393.60000600000001</v>
      </c>
      <c r="K980">
        <v>18.899999999999999</v>
      </c>
      <c r="L980" s="13">
        <v>16.329999999999998</v>
      </c>
    </row>
    <row r="981" spans="1:12">
      <c r="A981">
        <v>13</v>
      </c>
      <c r="B981">
        <v>17</v>
      </c>
      <c r="C981">
        <v>35</v>
      </c>
      <c r="D981" s="4">
        <v>424.79998799999998</v>
      </c>
      <c r="E981" s="12">
        <v>24.1</v>
      </c>
      <c r="F981" s="13">
        <v>13.789999</v>
      </c>
      <c r="G981">
        <v>458.39999399999999</v>
      </c>
      <c r="H981">
        <v>22.200001</v>
      </c>
      <c r="I981" s="13">
        <v>14.49</v>
      </c>
      <c r="J981">
        <v>403.20001200000002</v>
      </c>
      <c r="K981">
        <v>20.399999999999999</v>
      </c>
      <c r="L981" s="13">
        <v>15.009999000000001</v>
      </c>
    </row>
    <row r="982" spans="1:12">
      <c r="A982">
        <v>13</v>
      </c>
      <c r="B982">
        <v>17</v>
      </c>
      <c r="C982">
        <v>40</v>
      </c>
      <c r="D982" s="4">
        <v>396</v>
      </c>
      <c r="E982" s="12">
        <v>25.4</v>
      </c>
      <c r="F982" s="13">
        <v>11.84</v>
      </c>
      <c r="G982">
        <v>386.39999399999999</v>
      </c>
      <c r="H982">
        <v>22.4</v>
      </c>
      <c r="I982" s="13">
        <v>15.14</v>
      </c>
      <c r="J982">
        <v>355.20001200000002</v>
      </c>
      <c r="K982">
        <v>20.399999999999999</v>
      </c>
      <c r="L982" s="13">
        <v>16</v>
      </c>
    </row>
    <row r="983" spans="1:12">
      <c r="A983">
        <v>13</v>
      </c>
      <c r="B983">
        <v>17</v>
      </c>
      <c r="C983">
        <v>45</v>
      </c>
      <c r="D983" s="4">
        <v>439.20001200000002</v>
      </c>
      <c r="E983" s="12">
        <v>25.700001</v>
      </c>
      <c r="F983" s="13">
        <v>14.5</v>
      </c>
      <c r="G983">
        <v>451.20001200000002</v>
      </c>
      <c r="H983">
        <v>22.9</v>
      </c>
      <c r="I983" s="13">
        <v>16.440000999999999</v>
      </c>
      <c r="J983">
        <v>429.60000600000001</v>
      </c>
      <c r="K983">
        <v>22</v>
      </c>
      <c r="L983" s="13">
        <v>14.120001</v>
      </c>
    </row>
    <row r="984" spans="1:12">
      <c r="A984">
        <v>13</v>
      </c>
      <c r="B984">
        <v>17</v>
      </c>
      <c r="C984">
        <v>50</v>
      </c>
      <c r="D984" s="4">
        <v>417.60000600000001</v>
      </c>
      <c r="E984" s="12">
        <v>26.1</v>
      </c>
      <c r="F984" s="13">
        <v>11.52</v>
      </c>
      <c r="G984">
        <v>441.60000600000001</v>
      </c>
      <c r="H984">
        <v>23.299999</v>
      </c>
      <c r="I984" s="13">
        <v>13.809998999999999</v>
      </c>
      <c r="J984">
        <v>391.20001200000002</v>
      </c>
      <c r="K984">
        <v>23.700001</v>
      </c>
      <c r="L984" s="13">
        <v>11.53</v>
      </c>
    </row>
    <row r="985" spans="1:12">
      <c r="A985">
        <v>13</v>
      </c>
      <c r="B985">
        <v>17</v>
      </c>
      <c r="C985">
        <v>55</v>
      </c>
      <c r="D985" s="4">
        <v>400.79998799999998</v>
      </c>
      <c r="E985" s="12">
        <v>29.299999</v>
      </c>
      <c r="F985" s="13">
        <v>8.2100000000000009</v>
      </c>
      <c r="G985">
        <v>405.60000600000001</v>
      </c>
      <c r="H985">
        <v>24.299999</v>
      </c>
      <c r="I985" s="13">
        <v>12.75</v>
      </c>
      <c r="J985">
        <v>372</v>
      </c>
      <c r="K985">
        <v>25</v>
      </c>
      <c r="L985" s="13">
        <v>12.47</v>
      </c>
    </row>
    <row r="986" spans="1:12">
      <c r="A986">
        <v>13</v>
      </c>
      <c r="B986">
        <v>18</v>
      </c>
      <c r="C986">
        <v>0</v>
      </c>
      <c r="D986" s="4">
        <v>393.60000600000001</v>
      </c>
      <c r="E986" s="12">
        <v>35.700001</v>
      </c>
      <c r="F986" s="13">
        <v>5.73</v>
      </c>
      <c r="G986">
        <v>429.60000600000001</v>
      </c>
      <c r="H986">
        <v>27.200001</v>
      </c>
      <c r="I986" s="13">
        <v>9.64</v>
      </c>
      <c r="J986">
        <v>364.79998799999998</v>
      </c>
      <c r="K986">
        <v>25.799999</v>
      </c>
      <c r="L986" s="13">
        <v>11.61</v>
      </c>
    </row>
    <row r="987" spans="1:12">
      <c r="A987">
        <v>13</v>
      </c>
      <c r="B987">
        <v>18</v>
      </c>
      <c r="C987">
        <v>5</v>
      </c>
      <c r="D987" s="4">
        <v>379.20001200000002</v>
      </c>
      <c r="E987" s="12">
        <v>41.599997999999999</v>
      </c>
      <c r="F987" s="13">
        <v>5.21</v>
      </c>
      <c r="G987">
        <v>384</v>
      </c>
      <c r="H987">
        <v>33.5</v>
      </c>
      <c r="I987" s="13">
        <v>5.87</v>
      </c>
      <c r="J987">
        <v>379.20001200000002</v>
      </c>
      <c r="K987">
        <v>31.6</v>
      </c>
      <c r="L987" s="13">
        <v>5.77</v>
      </c>
    </row>
    <row r="988" spans="1:12">
      <c r="A988">
        <v>13</v>
      </c>
      <c r="B988">
        <v>18</v>
      </c>
      <c r="C988">
        <v>10</v>
      </c>
      <c r="D988" s="4">
        <v>386.39999399999999</v>
      </c>
      <c r="E988" s="12">
        <v>46.400002000000001</v>
      </c>
      <c r="F988" s="13">
        <v>5.03</v>
      </c>
      <c r="G988">
        <v>384</v>
      </c>
      <c r="H988">
        <v>39.599997999999999</v>
      </c>
      <c r="I988" s="13">
        <v>5.4</v>
      </c>
      <c r="J988">
        <v>336</v>
      </c>
      <c r="K988">
        <v>39.599997999999999</v>
      </c>
      <c r="L988" s="13">
        <v>4.16</v>
      </c>
    </row>
    <row r="989" spans="1:12">
      <c r="A989">
        <v>13</v>
      </c>
      <c r="B989">
        <v>18</v>
      </c>
      <c r="C989">
        <v>15</v>
      </c>
      <c r="D989" s="4">
        <v>396</v>
      </c>
      <c r="E989" s="12">
        <v>49.5</v>
      </c>
      <c r="F989" s="13">
        <v>5.29</v>
      </c>
      <c r="G989">
        <v>396</v>
      </c>
      <c r="H989">
        <v>43.599997999999999</v>
      </c>
      <c r="I989" s="13">
        <v>5.64</v>
      </c>
      <c r="J989">
        <v>376.79998799999998</v>
      </c>
      <c r="K989">
        <v>46.099997999999999</v>
      </c>
      <c r="L989" s="13">
        <v>4.59</v>
      </c>
    </row>
    <row r="990" spans="1:12">
      <c r="A990">
        <v>13</v>
      </c>
      <c r="B990">
        <v>18</v>
      </c>
      <c r="C990">
        <v>20</v>
      </c>
      <c r="D990" s="4">
        <v>434.39999399999999</v>
      </c>
      <c r="E990" s="12">
        <v>50.5</v>
      </c>
      <c r="F990" s="13">
        <v>6.37</v>
      </c>
      <c r="G990">
        <v>432</v>
      </c>
      <c r="H990">
        <v>45.900002000000001</v>
      </c>
      <c r="I990" s="13">
        <v>6.57</v>
      </c>
      <c r="J990">
        <v>388.79998799999998</v>
      </c>
      <c r="K990">
        <v>48.5</v>
      </c>
      <c r="L990" s="13">
        <v>5.46</v>
      </c>
    </row>
    <row r="991" spans="1:12">
      <c r="A991">
        <v>13</v>
      </c>
      <c r="B991">
        <v>18</v>
      </c>
      <c r="C991">
        <v>25</v>
      </c>
      <c r="D991" s="4">
        <v>388.79998799999998</v>
      </c>
      <c r="E991" s="12">
        <v>52.200001</v>
      </c>
      <c r="F991" s="13">
        <v>5.23</v>
      </c>
      <c r="G991">
        <v>422.39999399999999</v>
      </c>
      <c r="H991">
        <v>47.900002000000001</v>
      </c>
      <c r="I991" s="13">
        <v>6.08</v>
      </c>
      <c r="J991">
        <v>372</v>
      </c>
      <c r="K991">
        <v>51.700001</v>
      </c>
      <c r="L991" s="13">
        <v>4.7300000000000004</v>
      </c>
    </row>
    <row r="992" spans="1:12">
      <c r="A992">
        <v>13</v>
      </c>
      <c r="B992">
        <v>18</v>
      </c>
      <c r="C992">
        <v>30</v>
      </c>
      <c r="D992" s="4">
        <v>367.20001200000002</v>
      </c>
      <c r="E992" s="12">
        <v>53.200001</v>
      </c>
      <c r="F992" s="13">
        <v>4.97</v>
      </c>
      <c r="G992">
        <v>381.60000600000001</v>
      </c>
      <c r="H992">
        <v>49.599997999999999</v>
      </c>
      <c r="I992" s="13">
        <v>5.39</v>
      </c>
      <c r="J992">
        <v>357.60000600000001</v>
      </c>
      <c r="K992">
        <v>54.5</v>
      </c>
      <c r="L992" s="13">
        <v>4.37</v>
      </c>
    </row>
    <row r="993" spans="1:12">
      <c r="A993">
        <v>13</v>
      </c>
      <c r="B993">
        <v>18</v>
      </c>
      <c r="C993">
        <v>35</v>
      </c>
      <c r="D993" s="4">
        <v>376.79998799999998</v>
      </c>
      <c r="E993" s="12">
        <v>55.799999</v>
      </c>
      <c r="F993" s="13">
        <v>4.63</v>
      </c>
      <c r="G993">
        <v>391.20001200000002</v>
      </c>
      <c r="H993">
        <v>51.900002000000001</v>
      </c>
      <c r="I993" s="13">
        <v>5.21</v>
      </c>
      <c r="J993">
        <v>362.39999399999999</v>
      </c>
      <c r="K993">
        <v>57.599997999999999</v>
      </c>
      <c r="L993" s="13">
        <v>4.16</v>
      </c>
    </row>
    <row r="994" spans="1:12">
      <c r="A994">
        <v>13</v>
      </c>
      <c r="B994">
        <v>18</v>
      </c>
      <c r="C994">
        <v>40</v>
      </c>
      <c r="D994" s="4">
        <v>381.60000600000001</v>
      </c>
      <c r="E994" s="12">
        <v>56.5</v>
      </c>
      <c r="F994" s="13">
        <v>4.95</v>
      </c>
      <c r="G994">
        <v>384</v>
      </c>
      <c r="H994">
        <v>52.599997999999999</v>
      </c>
      <c r="I994" s="13">
        <v>5.4</v>
      </c>
      <c r="J994">
        <v>355.20001200000002</v>
      </c>
      <c r="K994">
        <v>59.5</v>
      </c>
      <c r="L994" s="13">
        <v>4.2699999999999996</v>
      </c>
    </row>
    <row r="995" spans="1:12">
      <c r="A995">
        <v>13</v>
      </c>
      <c r="B995">
        <v>18</v>
      </c>
      <c r="C995">
        <v>45</v>
      </c>
      <c r="D995" s="4">
        <v>350.39999399999999</v>
      </c>
      <c r="E995" s="12">
        <v>57.799999</v>
      </c>
      <c r="F995" s="13">
        <v>4.3899999999999997</v>
      </c>
      <c r="G995">
        <v>348</v>
      </c>
      <c r="H995">
        <v>53.700001</v>
      </c>
      <c r="I995" s="13">
        <v>4.68</v>
      </c>
      <c r="J995">
        <v>254.39999399999999</v>
      </c>
      <c r="K995">
        <v>61.400002000000001</v>
      </c>
      <c r="L995" s="13">
        <v>2.81</v>
      </c>
    </row>
    <row r="996" spans="1:12">
      <c r="A996">
        <v>13</v>
      </c>
      <c r="B996">
        <v>18</v>
      </c>
      <c r="C996">
        <v>50</v>
      </c>
      <c r="D996" s="4">
        <v>350.39999399999999</v>
      </c>
      <c r="E996" s="12">
        <v>58.299999</v>
      </c>
      <c r="F996" s="13">
        <v>4.47</v>
      </c>
      <c r="G996">
        <v>364.79998799999998</v>
      </c>
      <c r="H996">
        <v>53.400002000000001</v>
      </c>
      <c r="I996" s="13">
        <v>5.21</v>
      </c>
      <c r="J996">
        <v>276</v>
      </c>
      <c r="K996">
        <v>61.400002000000001</v>
      </c>
      <c r="L996" s="13">
        <v>3.42</v>
      </c>
    </row>
    <row r="997" spans="1:12">
      <c r="A997">
        <v>13</v>
      </c>
      <c r="B997">
        <v>18</v>
      </c>
      <c r="C997">
        <v>55</v>
      </c>
      <c r="D997" s="4">
        <v>415.20001200000002</v>
      </c>
      <c r="E997" s="12">
        <v>58.099997999999999</v>
      </c>
      <c r="F997" s="13">
        <v>5.47</v>
      </c>
      <c r="G997">
        <v>420</v>
      </c>
      <c r="H997">
        <v>54.099997999999999</v>
      </c>
      <c r="I997" s="13">
        <v>5.86</v>
      </c>
      <c r="J997">
        <v>391.20001200000002</v>
      </c>
      <c r="K997">
        <v>61.599997999999999</v>
      </c>
      <c r="L997" s="13">
        <v>4.83</v>
      </c>
    </row>
    <row r="998" spans="1:12">
      <c r="A998">
        <v>13</v>
      </c>
      <c r="B998">
        <v>19</v>
      </c>
      <c r="C998">
        <v>0</v>
      </c>
      <c r="D998" s="4">
        <v>400.79998799999998</v>
      </c>
      <c r="E998" s="12">
        <v>58.900002000000001</v>
      </c>
      <c r="F998" s="13">
        <v>5.05</v>
      </c>
      <c r="G998">
        <v>412.79998799999998</v>
      </c>
      <c r="H998">
        <v>54.700001</v>
      </c>
      <c r="I998" s="13">
        <v>5.71</v>
      </c>
      <c r="J998">
        <v>367.20001200000002</v>
      </c>
      <c r="K998">
        <v>61.799999</v>
      </c>
      <c r="L998" s="13">
        <v>4.53</v>
      </c>
    </row>
    <row r="999" spans="1:12">
      <c r="A999">
        <v>13</v>
      </c>
      <c r="B999">
        <v>19</v>
      </c>
      <c r="C999">
        <v>5</v>
      </c>
      <c r="D999" s="4">
        <v>336</v>
      </c>
      <c r="E999" s="12">
        <v>60.099997999999999</v>
      </c>
      <c r="F999" s="13">
        <v>4.03</v>
      </c>
      <c r="G999">
        <v>338.39999399999999</v>
      </c>
      <c r="H999">
        <v>55.599997999999999</v>
      </c>
      <c r="I999" s="13">
        <v>4.42</v>
      </c>
      <c r="J999">
        <v>309.60000600000001</v>
      </c>
      <c r="K999">
        <v>63.299999</v>
      </c>
      <c r="L999" s="13">
        <v>3.47</v>
      </c>
    </row>
    <row r="1000" spans="1:12">
      <c r="A1000">
        <v>13</v>
      </c>
      <c r="B1000">
        <v>19</v>
      </c>
      <c r="C1000">
        <v>10</v>
      </c>
      <c r="D1000" s="4">
        <v>362.39999399999999</v>
      </c>
      <c r="E1000" s="12">
        <v>60.099997999999999</v>
      </c>
      <c r="F1000" s="13">
        <v>4.59</v>
      </c>
      <c r="G1000">
        <v>379.20001200000002</v>
      </c>
      <c r="H1000">
        <v>55.900002000000001</v>
      </c>
      <c r="I1000" s="13">
        <v>5.16</v>
      </c>
      <c r="J1000">
        <v>343.20001200000002</v>
      </c>
      <c r="K1000">
        <v>63.400002000000001</v>
      </c>
      <c r="L1000" s="13">
        <v>4.04</v>
      </c>
    </row>
    <row r="1001" spans="1:12">
      <c r="A1001">
        <v>13</v>
      </c>
      <c r="B1001">
        <v>19</v>
      </c>
      <c r="C1001">
        <v>15</v>
      </c>
      <c r="D1001" s="4">
        <v>396</v>
      </c>
      <c r="E1001" s="12">
        <v>59.400002000000001</v>
      </c>
      <c r="F1001" s="13">
        <v>5.27</v>
      </c>
      <c r="G1001">
        <v>400.79998799999998</v>
      </c>
      <c r="H1001">
        <v>55.200001</v>
      </c>
      <c r="I1001" s="13">
        <v>5.73</v>
      </c>
      <c r="J1001">
        <v>355.20001200000002</v>
      </c>
      <c r="K1001">
        <v>63.299999</v>
      </c>
      <c r="L1001" s="13">
        <v>4.41</v>
      </c>
    </row>
    <row r="1002" spans="1:12">
      <c r="A1002">
        <v>13</v>
      </c>
      <c r="B1002">
        <v>19</v>
      </c>
      <c r="C1002">
        <v>20</v>
      </c>
      <c r="D1002" s="4">
        <v>336</v>
      </c>
      <c r="E1002" s="12">
        <v>60.099997999999999</v>
      </c>
      <c r="F1002" s="13">
        <v>4.13</v>
      </c>
      <c r="G1002">
        <v>348</v>
      </c>
      <c r="H1002">
        <v>56</v>
      </c>
      <c r="I1002" s="13">
        <v>4.53</v>
      </c>
      <c r="J1002">
        <v>338.39999399999999</v>
      </c>
      <c r="K1002">
        <v>64.400002000000001</v>
      </c>
      <c r="L1002" s="13">
        <v>3.77</v>
      </c>
    </row>
    <row r="1003" spans="1:12">
      <c r="A1003">
        <v>13</v>
      </c>
      <c r="B1003">
        <v>19</v>
      </c>
      <c r="C1003">
        <v>25</v>
      </c>
      <c r="D1003" s="4">
        <v>316.79998799999998</v>
      </c>
      <c r="E1003" s="12">
        <v>60.700001</v>
      </c>
      <c r="F1003" s="13">
        <v>3.87</v>
      </c>
      <c r="G1003">
        <v>326.39999399999999</v>
      </c>
      <c r="H1003">
        <v>56.099997999999999</v>
      </c>
      <c r="I1003" s="13">
        <v>4.46</v>
      </c>
      <c r="J1003">
        <v>292.79998799999998</v>
      </c>
      <c r="K1003">
        <v>64.300003000000004</v>
      </c>
      <c r="L1003" s="13">
        <v>3.45</v>
      </c>
    </row>
    <row r="1004" spans="1:12">
      <c r="A1004">
        <v>13</v>
      </c>
      <c r="B1004">
        <v>19</v>
      </c>
      <c r="C1004">
        <v>30</v>
      </c>
      <c r="D1004" s="4">
        <v>381.60000600000001</v>
      </c>
      <c r="E1004" s="12">
        <v>61.099997999999999</v>
      </c>
      <c r="F1004" s="13">
        <v>4.72</v>
      </c>
      <c r="G1004">
        <v>364.79998799999998</v>
      </c>
      <c r="H1004">
        <v>55.900002000000001</v>
      </c>
      <c r="I1004" s="13">
        <v>5.14</v>
      </c>
      <c r="J1004">
        <v>345.60000600000001</v>
      </c>
      <c r="K1004">
        <v>63.900002000000001</v>
      </c>
      <c r="L1004" s="13">
        <v>4.21</v>
      </c>
    </row>
    <row r="1005" spans="1:12">
      <c r="A1005">
        <v>13</v>
      </c>
      <c r="B1005">
        <v>19</v>
      </c>
      <c r="C1005">
        <v>35</v>
      </c>
      <c r="D1005" s="4">
        <v>321.60000600000001</v>
      </c>
      <c r="E1005" s="12">
        <v>61</v>
      </c>
      <c r="F1005" s="13">
        <v>4.09</v>
      </c>
      <c r="G1005">
        <v>340.79998799999998</v>
      </c>
      <c r="H1005">
        <v>55.799999</v>
      </c>
      <c r="I1005" s="13">
        <v>4.68</v>
      </c>
      <c r="J1005">
        <v>312</v>
      </c>
      <c r="K1005">
        <v>64.5</v>
      </c>
      <c r="L1005" s="13">
        <v>3.67</v>
      </c>
    </row>
    <row r="1006" spans="1:12">
      <c r="A1006">
        <v>13</v>
      </c>
      <c r="B1006">
        <v>19</v>
      </c>
      <c r="C1006">
        <v>40</v>
      </c>
      <c r="D1006" s="4">
        <v>352.79998799999998</v>
      </c>
      <c r="E1006" s="12">
        <v>60.799999</v>
      </c>
      <c r="F1006" s="13">
        <v>4.37</v>
      </c>
      <c r="G1006">
        <v>350.39999399999999</v>
      </c>
      <c r="H1006">
        <v>55.799999</v>
      </c>
      <c r="I1006" s="13">
        <v>4.7300000000000004</v>
      </c>
      <c r="J1006">
        <v>312</v>
      </c>
      <c r="K1006">
        <v>64</v>
      </c>
      <c r="L1006" s="13">
        <v>3.79</v>
      </c>
    </row>
    <row r="1007" spans="1:12">
      <c r="A1007">
        <v>13</v>
      </c>
      <c r="B1007">
        <v>19</v>
      </c>
      <c r="C1007">
        <v>45</v>
      </c>
      <c r="D1007" s="4">
        <v>228</v>
      </c>
      <c r="E1007" s="12">
        <v>61.099997999999999</v>
      </c>
      <c r="F1007" s="13">
        <v>2.97</v>
      </c>
      <c r="G1007">
        <v>336</v>
      </c>
      <c r="H1007">
        <v>56.200001</v>
      </c>
      <c r="I1007" s="13">
        <v>4.6399999999999997</v>
      </c>
      <c r="J1007">
        <v>244.800003</v>
      </c>
      <c r="K1007">
        <v>63.799999</v>
      </c>
      <c r="L1007" s="13">
        <v>3.07</v>
      </c>
    </row>
    <row r="1008" spans="1:12">
      <c r="A1008">
        <v>13</v>
      </c>
      <c r="B1008">
        <v>19</v>
      </c>
      <c r="C1008">
        <v>50</v>
      </c>
      <c r="D1008" s="4">
        <v>180</v>
      </c>
      <c r="E1008" s="12">
        <v>59.700001</v>
      </c>
      <c r="F1008" s="13">
        <v>2.41</v>
      </c>
      <c r="G1008">
        <v>261.60000600000001</v>
      </c>
      <c r="H1008">
        <v>55.599997999999999</v>
      </c>
      <c r="I1008" s="13">
        <v>3.63</v>
      </c>
      <c r="J1008">
        <v>163.199997</v>
      </c>
      <c r="K1008">
        <v>62.700001</v>
      </c>
      <c r="L1008" s="13">
        <v>2.13</v>
      </c>
    </row>
    <row r="1009" spans="1:12">
      <c r="A1009" s="10">
        <v>13</v>
      </c>
      <c r="B1009" s="10">
        <v>19</v>
      </c>
      <c r="C1009" s="10">
        <v>55</v>
      </c>
      <c r="D1009" s="9">
        <v>232.800003</v>
      </c>
      <c r="E1009" s="10">
        <v>60.5</v>
      </c>
      <c r="F1009" s="14">
        <v>2.69</v>
      </c>
      <c r="G1009" s="10">
        <v>220.800003</v>
      </c>
      <c r="H1009" s="10">
        <v>56.200001</v>
      </c>
      <c r="I1009" s="14">
        <v>2.83</v>
      </c>
      <c r="J1009" s="10">
        <v>194.39999399999999</v>
      </c>
      <c r="K1009" s="10">
        <v>63.299999</v>
      </c>
      <c r="L1009" s="14">
        <v>2.17</v>
      </c>
    </row>
    <row r="1010" spans="1:12">
      <c r="A1010">
        <v>14</v>
      </c>
      <c r="B1010">
        <v>14</v>
      </c>
      <c r="C1010">
        <v>0</v>
      </c>
      <c r="D1010" s="4">
        <v>453.60000600000001</v>
      </c>
      <c r="E1010" s="12">
        <v>22.700001</v>
      </c>
      <c r="F1010" s="13">
        <v>14.210001</v>
      </c>
      <c r="G1010">
        <v>468</v>
      </c>
      <c r="H1010">
        <v>22.6</v>
      </c>
      <c r="I1010" s="13">
        <v>15.549999</v>
      </c>
      <c r="J1010">
        <v>415.20001200000002</v>
      </c>
      <c r="K1010">
        <v>24.299999</v>
      </c>
      <c r="L1010" s="13">
        <v>13.809998999999999</v>
      </c>
    </row>
    <row r="1011" spans="1:12">
      <c r="A1011">
        <v>14</v>
      </c>
      <c r="B1011">
        <v>14</v>
      </c>
      <c r="C1011">
        <v>5</v>
      </c>
      <c r="D1011" s="4">
        <v>465.60000600000001</v>
      </c>
      <c r="E1011" s="12">
        <v>22.700001</v>
      </c>
      <c r="F1011" s="13">
        <v>14.589999000000001</v>
      </c>
      <c r="G1011">
        <v>465.60000600000001</v>
      </c>
      <c r="H1011">
        <v>22</v>
      </c>
      <c r="I1011" s="13">
        <v>17.209999</v>
      </c>
      <c r="J1011">
        <v>410.39999399999999</v>
      </c>
      <c r="K1011">
        <v>24.299999</v>
      </c>
      <c r="L1011" s="13">
        <v>12.77</v>
      </c>
    </row>
    <row r="1012" spans="1:12">
      <c r="A1012">
        <v>14</v>
      </c>
      <c r="B1012">
        <v>14</v>
      </c>
      <c r="C1012">
        <v>10</v>
      </c>
      <c r="D1012" s="4">
        <v>412.79998799999998</v>
      </c>
      <c r="E1012" s="12">
        <v>22.5</v>
      </c>
      <c r="F1012" s="13">
        <v>13.44</v>
      </c>
      <c r="G1012">
        <v>424.79998799999998</v>
      </c>
      <c r="H1012">
        <v>21.1</v>
      </c>
      <c r="I1012" s="13">
        <v>17.309999000000001</v>
      </c>
      <c r="J1012">
        <v>391.20001200000002</v>
      </c>
      <c r="K1012">
        <v>23.799999</v>
      </c>
      <c r="L1012" s="13">
        <v>13.29</v>
      </c>
    </row>
    <row r="1013" spans="1:12">
      <c r="A1013">
        <v>14</v>
      </c>
      <c r="B1013">
        <v>14</v>
      </c>
      <c r="C1013">
        <v>15</v>
      </c>
      <c r="D1013" s="4">
        <v>424.79998799999998</v>
      </c>
      <c r="E1013" s="12">
        <v>22.6</v>
      </c>
      <c r="F1013" s="13">
        <v>13.37</v>
      </c>
      <c r="G1013">
        <v>400.79998799999998</v>
      </c>
      <c r="H1013">
        <v>20.200001</v>
      </c>
      <c r="I1013" s="13">
        <v>18.369999</v>
      </c>
      <c r="J1013">
        <v>362.39999399999999</v>
      </c>
      <c r="K1013">
        <v>23.200001</v>
      </c>
      <c r="L1013" s="13">
        <v>15.610001</v>
      </c>
    </row>
    <row r="1014" spans="1:12">
      <c r="A1014">
        <v>14</v>
      </c>
      <c r="B1014">
        <v>14</v>
      </c>
      <c r="C1014">
        <v>20</v>
      </c>
      <c r="D1014" s="4">
        <v>441.60000600000001</v>
      </c>
      <c r="E1014" s="12">
        <v>21.799999</v>
      </c>
      <c r="F1014" s="13">
        <v>15.870001</v>
      </c>
      <c r="G1014">
        <v>465.60000600000001</v>
      </c>
      <c r="H1014">
        <v>20</v>
      </c>
      <c r="I1014" s="13">
        <v>17.389999</v>
      </c>
      <c r="J1014">
        <v>424.79998799999998</v>
      </c>
      <c r="K1014">
        <v>23.4</v>
      </c>
      <c r="L1014" s="13">
        <v>12.88</v>
      </c>
    </row>
    <row r="1015" spans="1:12">
      <c r="A1015">
        <v>14</v>
      </c>
      <c r="B1015">
        <v>14</v>
      </c>
      <c r="C1015">
        <v>25</v>
      </c>
      <c r="D1015" s="4">
        <v>468</v>
      </c>
      <c r="E1015" s="12">
        <v>21.799999</v>
      </c>
      <c r="F1015" s="13">
        <v>15.539999</v>
      </c>
      <c r="G1015">
        <v>496.79998799999998</v>
      </c>
      <c r="H1015">
        <v>20.100000000000001</v>
      </c>
      <c r="I1015" s="13">
        <v>18.719999000000001</v>
      </c>
      <c r="J1015">
        <v>439.20001200000002</v>
      </c>
      <c r="K1015">
        <v>23</v>
      </c>
      <c r="L1015" s="13">
        <v>15.309998999999999</v>
      </c>
    </row>
    <row r="1016" spans="1:12">
      <c r="A1016">
        <v>14</v>
      </c>
      <c r="B1016">
        <v>14</v>
      </c>
      <c r="C1016">
        <v>30</v>
      </c>
      <c r="D1016" s="4">
        <v>432</v>
      </c>
      <c r="E1016" s="12">
        <v>21.6</v>
      </c>
      <c r="F1016" s="13">
        <v>15.43</v>
      </c>
      <c r="G1016">
        <v>463.20001200000002</v>
      </c>
      <c r="H1016">
        <v>20.5</v>
      </c>
      <c r="I1016" s="13">
        <v>16.850000000000001</v>
      </c>
      <c r="J1016">
        <v>432</v>
      </c>
      <c r="K1016">
        <v>22.700001</v>
      </c>
      <c r="L1016" s="13">
        <v>15.99</v>
      </c>
    </row>
    <row r="1017" spans="1:12">
      <c r="A1017">
        <v>14</v>
      </c>
      <c r="B1017">
        <v>14</v>
      </c>
      <c r="C1017">
        <v>35</v>
      </c>
      <c r="D1017" s="4">
        <v>482.39999399999999</v>
      </c>
      <c r="E1017" s="12">
        <v>22.4</v>
      </c>
      <c r="F1017" s="13">
        <v>14.17</v>
      </c>
      <c r="G1017">
        <v>484.79998799999998</v>
      </c>
      <c r="H1017">
        <v>20.700001</v>
      </c>
      <c r="I1017" s="13">
        <v>16.760000000000002</v>
      </c>
      <c r="J1017">
        <v>427.20001200000002</v>
      </c>
      <c r="K1017">
        <v>22.299999</v>
      </c>
      <c r="L1017" s="13">
        <v>14.920000999999999</v>
      </c>
    </row>
    <row r="1018" spans="1:12">
      <c r="A1018">
        <v>14</v>
      </c>
      <c r="B1018">
        <v>14</v>
      </c>
      <c r="C1018">
        <v>40</v>
      </c>
      <c r="D1018" s="4">
        <v>242.39999399999999</v>
      </c>
      <c r="E1018" s="12">
        <v>23.4</v>
      </c>
      <c r="F1018" s="13">
        <v>6.34</v>
      </c>
      <c r="G1018">
        <v>412.79998799999998</v>
      </c>
      <c r="H1018">
        <v>20.799999</v>
      </c>
      <c r="I1018" s="13">
        <v>17.27</v>
      </c>
      <c r="J1018">
        <v>384</v>
      </c>
      <c r="K1018">
        <v>20.9</v>
      </c>
      <c r="L1018" s="13">
        <v>17.969999000000001</v>
      </c>
    </row>
    <row r="1019" spans="1:12">
      <c r="A1019">
        <v>14</v>
      </c>
      <c r="B1019">
        <v>14</v>
      </c>
      <c r="C1019">
        <v>45</v>
      </c>
      <c r="D1019" s="4">
        <v>410.39999399999999</v>
      </c>
      <c r="E1019" s="12">
        <v>22.9</v>
      </c>
      <c r="F1019" s="13">
        <v>14.47</v>
      </c>
      <c r="G1019">
        <v>405.60000600000001</v>
      </c>
      <c r="H1019">
        <v>19.200001</v>
      </c>
      <c r="I1019" s="13">
        <v>21.449998999999998</v>
      </c>
      <c r="J1019">
        <v>386.39999399999999</v>
      </c>
      <c r="K1019">
        <v>20</v>
      </c>
      <c r="L1019" s="13">
        <v>17.209999</v>
      </c>
    </row>
    <row r="1020" spans="1:12">
      <c r="A1020">
        <v>14</v>
      </c>
      <c r="B1020">
        <v>14</v>
      </c>
      <c r="C1020">
        <v>50</v>
      </c>
      <c r="D1020" s="4">
        <v>427.20001200000002</v>
      </c>
      <c r="E1020" s="12">
        <v>22.299999</v>
      </c>
      <c r="F1020" s="13">
        <v>14.39</v>
      </c>
      <c r="G1020">
        <v>451.20001200000002</v>
      </c>
      <c r="H1020">
        <v>19.299999</v>
      </c>
      <c r="I1020" s="13">
        <v>17.07</v>
      </c>
      <c r="J1020">
        <v>400.79998799999998</v>
      </c>
      <c r="K1020">
        <v>20.399999999999999</v>
      </c>
      <c r="L1020" s="13">
        <v>14.43</v>
      </c>
    </row>
    <row r="1021" spans="1:12">
      <c r="A1021">
        <v>14</v>
      </c>
      <c r="B1021">
        <v>14</v>
      </c>
      <c r="C1021">
        <v>55</v>
      </c>
      <c r="D1021" s="4">
        <v>436.79998799999998</v>
      </c>
      <c r="E1021" s="12">
        <v>21.4</v>
      </c>
      <c r="F1021" s="13">
        <v>17.170000000000002</v>
      </c>
      <c r="G1021">
        <v>441.60000600000001</v>
      </c>
      <c r="H1021">
        <v>19.5</v>
      </c>
      <c r="I1021" s="13">
        <v>17.23</v>
      </c>
      <c r="J1021">
        <v>403.20001200000002</v>
      </c>
      <c r="K1021">
        <v>20.5</v>
      </c>
      <c r="L1021" s="13">
        <v>15.67</v>
      </c>
    </row>
    <row r="1022" spans="1:12">
      <c r="A1022">
        <v>14</v>
      </c>
      <c r="B1022">
        <v>15</v>
      </c>
      <c r="C1022">
        <v>0</v>
      </c>
      <c r="D1022" s="4">
        <v>429.60000600000001</v>
      </c>
      <c r="E1022" s="12">
        <v>20.799999</v>
      </c>
      <c r="F1022" s="13">
        <v>15.82</v>
      </c>
      <c r="G1022">
        <v>432</v>
      </c>
      <c r="H1022">
        <v>19.600000000000001</v>
      </c>
      <c r="I1022" s="13">
        <v>17.470001</v>
      </c>
      <c r="J1022">
        <v>393.60000600000001</v>
      </c>
      <c r="K1022">
        <v>19.899999999999999</v>
      </c>
      <c r="L1022" s="13">
        <v>17.640001000000002</v>
      </c>
    </row>
    <row r="1023" spans="1:12">
      <c r="A1023">
        <v>14</v>
      </c>
      <c r="B1023">
        <v>15</v>
      </c>
      <c r="C1023">
        <v>5</v>
      </c>
      <c r="D1023" s="4">
        <v>432</v>
      </c>
      <c r="E1023" s="12">
        <v>20.9</v>
      </c>
      <c r="F1023" s="13">
        <v>15.629999</v>
      </c>
      <c r="G1023">
        <v>439.20001200000002</v>
      </c>
      <c r="H1023">
        <v>19.399999999999999</v>
      </c>
      <c r="I1023" s="13">
        <v>18</v>
      </c>
      <c r="J1023">
        <v>393.60000600000001</v>
      </c>
      <c r="K1023">
        <v>18.799999</v>
      </c>
      <c r="L1023" s="13">
        <v>19.110001</v>
      </c>
    </row>
    <row r="1024" spans="1:12">
      <c r="A1024">
        <v>14</v>
      </c>
      <c r="B1024">
        <v>15</v>
      </c>
      <c r="C1024">
        <v>10</v>
      </c>
      <c r="D1024" s="4">
        <v>429.60000600000001</v>
      </c>
      <c r="E1024" s="12">
        <v>21.4</v>
      </c>
      <c r="F1024" s="13">
        <v>14.33</v>
      </c>
      <c r="G1024">
        <v>424.79998799999998</v>
      </c>
      <c r="H1024">
        <v>19.299999</v>
      </c>
      <c r="I1024" s="13">
        <v>17.560001</v>
      </c>
      <c r="J1024">
        <v>417.60000600000001</v>
      </c>
      <c r="K1024">
        <v>19.799999</v>
      </c>
      <c r="L1024" s="13">
        <v>14.97</v>
      </c>
    </row>
    <row r="1025" spans="1:12">
      <c r="A1025">
        <v>14</v>
      </c>
      <c r="B1025">
        <v>15</v>
      </c>
      <c r="C1025">
        <v>15</v>
      </c>
      <c r="D1025" s="4">
        <v>429.60000600000001</v>
      </c>
      <c r="E1025" s="12">
        <v>21.4</v>
      </c>
      <c r="F1025" s="13">
        <v>16.329999999999998</v>
      </c>
      <c r="G1025">
        <v>441.60000600000001</v>
      </c>
      <c r="H1025">
        <v>19.700001</v>
      </c>
      <c r="I1025" s="13">
        <v>18.039999000000002</v>
      </c>
      <c r="J1025">
        <v>381.60000600000001</v>
      </c>
      <c r="K1025">
        <v>20.299999</v>
      </c>
      <c r="L1025" s="13">
        <v>16.639999</v>
      </c>
    </row>
    <row r="1026" spans="1:12">
      <c r="A1026">
        <v>14</v>
      </c>
      <c r="B1026">
        <v>15</v>
      </c>
      <c r="C1026">
        <v>20</v>
      </c>
      <c r="D1026" s="4">
        <v>424.79998799999998</v>
      </c>
      <c r="E1026" s="12">
        <v>21</v>
      </c>
      <c r="F1026" s="13">
        <v>17.43</v>
      </c>
      <c r="G1026">
        <v>410.39999399999999</v>
      </c>
      <c r="H1026">
        <v>19.600000000000001</v>
      </c>
      <c r="I1026" s="13">
        <v>18.600000000000001</v>
      </c>
      <c r="J1026">
        <v>367.20001200000002</v>
      </c>
      <c r="K1026">
        <v>19.5</v>
      </c>
      <c r="L1026" s="13">
        <v>18.889999</v>
      </c>
    </row>
    <row r="1027" spans="1:12">
      <c r="A1027">
        <v>14</v>
      </c>
      <c r="B1027">
        <v>15</v>
      </c>
      <c r="C1027">
        <v>25</v>
      </c>
      <c r="D1027" s="4">
        <v>381.60000600000001</v>
      </c>
      <c r="E1027" s="12">
        <v>20.100000000000001</v>
      </c>
      <c r="F1027" s="13">
        <v>16.670000000000002</v>
      </c>
      <c r="G1027">
        <v>422.39999399999999</v>
      </c>
      <c r="H1027">
        <v>19.700001</v>
      </c>
      <c r="I1027" s="13">
        <v>18.369999</v>
      </c>
      <c r="J1027">
        <v>396</v>
      </c>
      <c r="K1027">
        <v>20.100000000000001</v>
      </c>
      <c r="L1027" s="13">
        <v>13.809998999999999</v>
      </c>
    </row>
    <row r="1028" spans="1:12">
      <c r="A1028">
        <v>14</v>
      </c>
      <c r="B1028">
        <v>15</v>
      </c>
      <c r="C1028">
        <v>30</v>
      </c>
      <c r="D1028" s="4">
        <v>446.39999399999999</v>
      </c>
      <c r="E1028" s="12">
        <v>22.4</v>
      </c>
      <c r="F1028" s="13">
        <v>11.93</v>
      </c>
      <c r="G1028">
        <v>448.79998799999998</v>
      </c>
      <c r="H1028">
        <v>20.399999999999999</v>
      </c>
      <c r="I1028" s="13">
        <v>16.280000999999999</v>
      </c>
      <c r="J1028">
        <v>439.20001200000002</v>
      </c>
      <c r="K1028">
        <v>21.799999</v>
      </c>
      <c r="L1028" s="13">
        <v>13.11</v>
      </c>
    </row>
    <row r="1029" spans="1:12">
      <c r="A1029">
        <v>14</v>
      </c>
      <c r="B1029">
        <v>15</v>
      </c>
      <c r="C1029">
        <v>35</v>
      </c>
      <c r="D1029" s="4">
        <v>468</v>
      </c>
      <c r="E1029" s="12">
        <v>24.5</v>
      </c>
      <c r="F1029" s="13">
        <v>11.69</v>
      </c>
      <c r="G1029">
        <v>487.20001200000002</v>
      </c>
      <c r="H1029">
        <v>23.200001</v>
      </c>
      <c r="I1029" s="13">
        <v>12.47</v>
      </c>
      <c r="J1029">
        <v>458.39999399999999</v>
      </c>
      <c r="K1029">
        <v>23.9</v>
      </c>
      <c r="L1029" s="13">
        <v>12.42</v>
      </c>
    </row>
    <row r="1030" spans="1:12">
      <c r="A1030">
        <v>14</v>
      </c>
      <c r="B1030">
        <v>15</v>
      </c>
      <c r="C1030">
        <v>40</v>
      </c>
      <c r="D1030" s="4">
        <v>460.79998799999998</v>
      </c>
      <c r="E1030" s="12">
        <v>25.4</v>
      </c>
      <c r="F1030" s="13">
        <v>12.96</v>
      </c>
      <c r="G1030">
        <v>456</v>
      </c>
      <c r="H1030">
        <v>23.1</v>
      </c>
      <c r="I1030" s="13">
        <v>16.850000000000001</v>
      </c>
      <c r="J1030">
        <v>417.60000600000001</v>
      </c>
      <c r="K1030">
        <v>24.5</v>
      </c>
      <c r="L1030" s="13">
        <v>13.04</v>
      </c>
    </row>
    <row r="1031" spans="1:12">
      <c r="A1031">
        <v>14</v>
      </c>
      <c r="B1031">
        <v>15</v>
      </c>
      <c r="C1031">
        <v>45</v>
      </c>
      <c r="D1031" s="4">
        <v>448.79998799999998</v>
      </c>
      <c r="E1031" s="12">
        <v>25.9</v>
      </c>
      <c r="F1031" s="13">
        <v>12.52</v>
      </c>
      <c r="G1031">
        <v>475.20001200000002</v>
      </c>
      <c r="H1031">
        <v>23.9</v>
      </c>
      <c r="I1031" s="13">
        <v>14.129999</v>
      </c>
      <c r="J1031">
        <v>436.79998799999998</v>
      </c>
      <c r="K1031">
        <v>24.799999</v>
      </c>
      <c r="L1031" s="13">
        <v>14.200001</v>
      </c>
    </row>
    <row r="1032" spans="1:12">
      <c r="A1032">
        <v>14</v>
      </c>
      <c r="B1032">
        <v>15</v>
      </c>
      <c r="C1032">
        <v>50</v>
      </c>
      <c r="D1032" s="4">
        <v>458.39999399999999</v>
      </c>
      <c r="E1032" s="12">
        <v>26.4</v>
      </c>
      <c r="F1032" s="13">
        <v>12.29</v>
      </c>
      <c r="G1032">
        <v>451.20001200000002</v>
      </c>
      <c r="H1032">
        <v>24.200001</v>
      </c>
      <c r="I1032" s="13">
        <v>14.71</v>
      </c>
      <c r="J1032">
        <v>429.60000600000001</v>
      </c>
      <c r="K1032">
        <v>24.9</v>
      </c>
      <c r="L1032" s="13">
        <v>15.080000999999999</v>
      </c>
    </row>
    <row r="1033" spans="1:12">
      <c r="A1033">
        <v>14</v>
      </c>
      <c r="B1033">
        <v>15</v>
      </c>
      <c r="C1033">
        <v>55</v>
      </c>
      <c r="D1033" s="4">
        <v>451.20001200000002</v>
      </c>
      <c r="E1033" s="12">
        <v>25.9</v>
      </c>
      <c r="F1033" s="13">
        <v>14.830000999999999</v>
      </c>
      <c r="G1033">
        <v>444</v>
      </c>
      <c r="H1033">
        <v>23</v>
      </c>
      <c r="I1033" s="13">
        <v>18.98</v>
      </c>
      <c r="J1033">
        <v>410.39999399999999</v>
      </c>
      <c r="K1033">
        <v>23.6</v>
      </c>
      <c r="L1033" s="13">
        <v>17.860001</v>
      </c>
    </row>
    <row r="1034" spans="1:12">
      <c r="A1034">
        <v>14</v>
      </c>
      <c r="B1034">
        <v>16</v>
      </c>
      <c r="C1034">
        <v>0</v>
      </c>
      <c r="D1034" s="4">
        <v>367.20001200000002</v>
      </c>
      <c r="E1034" s="12">
        <v>23.799999</v>
      </c>
      <c r="F1034" s="13">
        <v>15.74</v>
      </c>
      <c r="G1034">
        <v>372</v>
      </c>
      <c r="H1034">
        <v>23.299999</v>
      </c>
      <c r="I1034" s="13">
        <v>12.08</v>
      </c>
      <c r="J1034">
        <v>369.60000600000001</v>
      </c>
      <c r="K1034">
        <v>24.299999</v>
      </c>
      <c r="L1034" s="13">
        <v>10.48</v>
      </c>
    </row>
    <row r="1035" spans="1:12">
      <c r="A1035">
        <v>14</v>
      </c>
      <c r="B1035">
        <v>16</v>
      </c>
      <c r="C1035">
        <v>5</v>
      </c>
      <c r="D1035" s="4">
        <v>446.39999399999999</v>
      </c>
      <c r="E1035" s="12">
        <v>23.200001</v>
      </c>
      <c r="F1035" s="13">
        <v>16.41</v>
      </c>
      <c r="G1035">
        <v>456</v>
      </c>
      <c r="H1035">
        <v>25.799999</v>
      </c>
      <c r="I1035" s="13">
        <v>11.05</v>
      </c>
      <c r="J1035">
        <v>410.39999399999999</v>
      </c>
      <c r="K1035">
        <v>27.5</v>
      </c>
      <c r="L1035" s="13">
        <v>9.1300000000000008</v>
      </c>
    </row>
    <row r="1036" spans="1:12">
      <c r="A1036">
        <v>14</v>
      </c>
      <c r="B1036">
        <v>16</v>
      </c>
      <c r="C1036">
        <v>10</v>
      </c>
      <c r="D1036" s="4">
        <v>448.79998799999998</v>
      </c>
      <c r="E1036" s="12">
        <v>24.4</v>
      </c>
      <c r="F1036" s="13">
        <v>12.790001</v>
      </c>
      <c r="G1036">
        <v>494.39999399999999</v>
      </c>
      <c r="H1036">
        <v>26.6</v>
      </c>
      <c r="I1036" s="13">
        <v>13.320001</v>
      </c>
      <c r="J1036">
        <v>429.60000600000001</v>
      </c>
      <c r="K1036">
        <v>28.200001</v>
      </c>
      <c r="L1036" s="13">
        <v>11.67</v>
      </c>
    </row>
    <row r="1037" spans="1:12">
      <c r="A1037">
        <v>14</v>
      </c>
      <c r="B1037">
        <v>16</v>
      </c>
      <c r="C1037">
        <v>15</v>
      </c>
      <c r="D1037" s="4">
        <v>439.20001200000002</v>
      </c>
      <c r="E1037" s="12">
        <v>26.299999</v>
      </c>
      <c r="F1037" s="13">
        <v>10.87</v>
      </c>
      <c r="G1037">
        <v>410.39999399999999</v>
      </c>
      <c r="H1037">
        <v>27</v>
      </c>
      <c r="I1037" s="13">
        <v>12.43</v>
      </c>
      <c r="J1037">
        <v>388.79998799999998</v>
      </c>
      <c r="K1037">
        <v>27.6</v>
      </c>
      <c r="L1037" s="13">
        <v>13.02</v>
      </c>
    </row>
    <row r="1038" spans="1:12">
      <c r="A1038">
        <v>14</v>
      </c>
      <c r="B1038">
        <v>16</v>
      </c>
      <c r="C1038">
        <v>20</v>
      </c>
      <c r="D1038" s="4">
        <v>420</v>
      </c>
      <c r="E1038" s="12">
        <v>25.6</v>
      </c>
      <c r="F1038" s="13">
        <v>14.040001</v>
      </c>
      <c r="G1038">
        <v>388.79998799999998</v>
      </c>
      <c r="H1038">
        <v>25.9</v>
      </c>
      <c r="I1038" s="13">
        <v>17.360001</v>
      </c>
      <c r="J1038">
        <v>333.60000600000001</v>
      </c>
      <c r="K1038">
        <v>25.700001</v>
      </c>
      <c r="L1038" s="13">
        <v>20.84</v>
      </c>
    </row>
    <row r="1039" spans="1:12">
      <c r="A1039">
        <v>14</v>
      </c>
      <c r="B1039">
        <v>16</v>
      </c>
      <c r="C1039">
        <v>25</v>
      </c>
      <c r="D1039" s="4">
        <v>350.39999399999999</v>
      </c>
      <c r="E1039" s="12">
        <v>22.6</v>
      </c>
      <c r="F1039" s="13">
        <v>21.91</v>
      </c>
      <c r="G1039">
        <v>348</v>
      </c>
      <c r="H1039">
        <v>23.4</v>
      </c>
      <c r="I1039" s="13">
        <v>22.190000999999999</v>
      </c>
      <c r="J1039">
        <v>357.60000600000001</v>
      </c>
      <c r="K1039">
        <v>22.9</v>
      </c>
      <c r="L1039" s="13">
        <v>20.559999000000001</v>
      </c>
    </row>
    <row r="1040" spans="1:12">
      <c r="A1040">
        <v>14</v>
      </c>
      <c r="B1040">
        <v>16</v>
      </c>
      <c r="C1040">
        <v>30</v>
      </c>
      <c r="D1040" s="4">
        <v>403.20001200000002</v>
      </c>
      <c r="E1040" s="12">
        <v>21.6</v>
      </c>
      <c r="F1040" s="13">
        <v>16.07</v>
      </c>
      <c r="G1040">
        <v>441.60000600000001</v>
      </c>
      <c r="H1040">
        <v>22.9</v>
      </c>
      <c r="I1040" s="13">
        <v>14.49</v>
      </c>
      <c r="J1040">
        <v>417.60000600000001</v>
      </c>
      <c r="K1040">
        <v>23</v>
      </c>
      <c r="L1040" s="13">
        <v>12.6</v>
      </c>
    </row>
    <row r="1041" spans="1:12">
      <c r="A1041">
        <v>14</v>
      </c>
      <c r="B1041">
        <v>16</v>
      </c>
      <c r="C1041">
        <v>35</v>
      </c>
      <c r="D1041" s="4">
        <v>453.60000600000001</v>
      </c>
      <c r="E1041" s="12">
        <v>22.9</v>
      </c>
      <c r="F1041" s="13">
        <v>13.330000999999999</v>
      </c>
      <c r="G1041">
        <v>468</v>
      </c>
      <c r="H1041">
        <v>24</v>
      </c>
      <c r="I1041" s="13">
        <v>14.370001</v>
      </c>
      <c r="J1041">
        <v>444</v>
      </c>
      <c r="K1041">
        <v>25.200001</v>
      </c>
      <c r="L1041" s="13">
        <v>12.68</v>
      </c>
    </row>
    <row r="1042" spans="1:12">
      <c r="A1042">
        <v>14</v>
      </c>
      <c r="B1042">
        <v>16</v>
      </c>
      <c r="C1042">
        <v>40</v>
      </c>
      <c r="D1042" s="4">
        <v>468</v>
      </c>
      <c r="E1042" s="12">
        <v>25.4</v>
      </c>
      <c r="F1042" s="13">
        <v>11.49</v>
      </c>
      <c r="G1042">
        <v>444</v>
      </c>
      <c r="H1042">
        <v>23.6</v>
      </c>
      <c r="I1042" s="13">
        <v>16.440000999999999</v>
      </c>
      <c r="J1042">
        <v>355.20001200000002</v>
      </c>
      <c r="K1042">
        <v>23.1</v>
      </c>
      <c r="L1042" s="13">
        <v>21.48</v>
      </c>
    </row>
    <row r="1043" spans="1:12">
      <c r="A1043">
        <v>14</v>
      </c>
      <c r="B1043">
        <v>16</v>
      </c>
      <c r="C1043">
        <v>45</v>
      </c>
      <c r="D1043" s="4">
        <v>326.39999399999999</v>
      </c>
      <c r="E1043" s="12">
        <v>23.6</v>
      </c>
      <c r="F1043" s="13">
        <v>20.190000999999999</v>
      </c>
      <c r="G1043">
        <v>321.60000600000001</v>
      </c>
      <c r="H1043">
        <v>21.4</v>
      </c>
      <c r="I1043" s="13">
        <v>23.58</v>
      </c>
      <c r="J1043">
        <v>340.79998799999998</v>
      </c>
      <c r="K1043">
        <v>21.200001</v>
      </c>
      <c r="L1043" s="13">
        <v>20.18</v>
      </c>
    </row>
    <row r="1044" spans="1:12">
      <c r="A1044">
        <v>14</v>
      </c>
      <c r="B1044">
        <v>16</v>
      </c>
      <c r="C1044">
        <v>50</v>
      </c>
      <c r="D1044" s="4">
        <v>391.20001200000002</v>
      </c>
      <c r="E1044" s="12">
        <v>22</v>
      </c>
      <c r="F1044" s="13">
        <v>16.959999</v>
      </c>
      <c r="G1044">
        <v>391.20001200000002</v>
      </c>
      <c r="H1044">
        <v>20.799999</v>
      </c>
      <c r="I1044" s="13">
        <v>19.600000000000001</v>
      </c>
      <c r="J1044">
        <v>302.39999399999999</v>
      </c>
      <c r="K1044">
        <v>20.399999999999999</v>
      </c>
      <c r="L1044" s="13">
        <v>22.73</v>
      </c>
    </row>
    <row r="1045" spans="1:12">
      <c r="A1045">
        <v>14</v>
      </c>
      <c r="B1045">
        <v>16</v>
      </c>
      <c r="C1045">
        <v>55</v>
      </c>
      <c r="D1045" s="4">
        <v>333.60000600000001</v>
      </c>
      <c r="E1045" s="12">
        <v>20.200001</v>
      </c>
      <c r="F1045" s="13">
        <v>21.879999000000002</v>
      </c>
      <c r="G1045">
        <v>352.79998799999998</v>
      </c>
      <c r="H1045">
        <v>19.399999999999999</v>
      </c>
      <c r="I1045" s="13">
        <v>23.08</v>
      </c>
      <c r="J1045">
        <v>331.20001200000002</v>
      </c>
      <c r="K1045">
        <v>18.899999999999999</v>
      </c>
      <c r="L1045" s="13">
        <v>22.99</v>
      </c>
    </row>
    <row r="1046" spans="1:12">
      <c r="A1046">
        <v>14</v>
      </c>
      <c r="B1046">
        <v>17</v>
      </c>
      <c r="C1046">
        <v>0</v>
      </c>
      <c r="D1046" s="4">
        <v>376.79998799999998</v>
      </c>
      <c r="E1046" s="12">
        <v>19.200001</v>
      </c>
      <c r="F1046" s="13">
        <v>19.869999</v>
      </c>
      <c r="G1046">
        <v>364.79998799999998</v>
      </c>
      <c r="H1046">
        <v>18.600000000000001</v>
      </c>
      <c r="I1046" s="13">
        <v>21.789999000000002</v>
      </c>
      <c r="J1046">
        <v>326.39999399999999</v>
      </c>
      <c r="K1046">
        <v>17.5</v>
      </c>
      <c r="L1046" s="13">
        <v>23.950001</v>
      </c>
    </row>
    <row r="1047" spans="1:12">
      <c r="A1047">
        <v>14</v>
      </c>
      <c r="B1047">
        <v>17</v>
      </c>
      <c r="C1047">
        <v>5</v>
      </c>
      <c r="D1047" s="4">
        <v>309.60000600000001</v>
      </c>
      <c r="E1047" s="12">
        <v>18.399999999999999</v>
      </c>
      <c r="F1047" s="13">
        <v>20.350000000000001</v>
      </c>
      <c r="G1047">
        <v>295.20001200000002</v>
      </c>
      <c r="H1047">
        <v>16.700001</v>
      </c>
      <c r="I1047" s="13">
        <v>25.490002</v>
      </c>
      <c r="J1047">
        <v>268.79998799999998</v>
      </c>
      <c r="K1047">
        <v>15.9</v>
      </c>
      <c r="L1047" s="13">
        <v>24.18</v>
      </c>
    </row>
    <row r="1048" spans="1:12">
      <c r="A1048">
        <v>14</v>
      </c>
      <c r="B1048">
        <v>17</v>
      </c>
      <c r="C1048">
        <v>10</v>
      </c>
      <c r="D1048" s="4">
        <v>319.20001200000002</v>
      </c>
      <c r="E1048" s="12">
        <v>17.799999</v>
      </c>
      <c r="F1048" s="13">
        <v>21.289999000000002</v>
      </c>
      <c r="G1048">
        <v>343.20001200000002</v>
      </c>
      <c r="H1048">
        <v>16.899999999999999</v>
      </c>
      <c r="I1048" s="13">
        <v>21.219999000000001</v>
      </c>
      <c r="J1048">
        <v>309.60000600000001</v>
      </c>
      <c r="K1048">
        <v>14.8</v>
      </c>
      <c r="L1048" s="13">
        <v>24.23</v>
      </c>
    </row>
    <row r="1049" spans="1:12">
      <c r="A1049">
        <v>14</v>
      </c>
      <c r="B1049">
        <v>17</v>
      </c>
      <c r="C1049">
        <v>15</v>
      </c>
      <c r="D1049" s="4">
        <v>304.79998799999998</v>
      </c>
      <c r="E1049" s="12">
        <v>17.100000000000001</v>
      </c>
      <c r="F1049" s="13">
        <v>21.4</v>
      </c>
      <c r="G1049">
        <v>307.20001200000002</v>
      </c>
      <c r="H1049">
        <v>16.700001</v>
      </c>
      <c r="I1049" s="13">
        <v>22.799999</v>
      </c>
      <c r="J1049">
        <v>249.60000600000001</v>
      </c>
      <c r="K1049">
        <v>14.3</v>
      </c>
      <c r="L1049" s="13">
        <v>25.790001</v>
      </c>
    </row>
    <row r="1050" spans="1:12">
      <c r="A1050">
        <v>14</v>
      </c>
      <c r="B1050">
        <v>17</v>
      </c>
      <c r="C1050">
        <v>20</v>
      </c>
      <c r="D1050" s="4">
        <v>276</v>
      </c>
      <c r="E1050" s="12">
        <v>16.700001</v>
      </c>
      <c r="F1050" s="13">
        <v>23.84</v>
      </c>
      <c r="G1050">
        <v>264</v>
      </c>
      <c r="H1050">
        <v>15.3</v>
      </c>
      <c r="I1050" s="13">
        <v>23.91</v>
      </c>
      <c r="J1050">
        <v>278.39999399999999</v>
      </c>
      <c r="K1050">
        <v>13.3</v>
      </c>
      <c r="L1050" s="13">
        <v>25.490002</v>
      </c>
    </row>
    <row r="1051" spans="1:12">
      <c r="A1051">
        <v>14</v>
      </c>
      <c r="B1051">
        <v>17</v>
      </c>
      <c r="C1051">
        <v>25</v>
      </c>
      <c r="D1051" s="4">
        <v>319.20001200000002</v>
      </c>
      <c r="E1051" s="12">
        <v>15.8</v>
      </c>
      <c r="F1051" s="13">
        <v>21.789999000000002</v>
      </c>
      <c r="G1051">
        <v>333.60000600000001</v>
      </c>
      <c r="H1051">
        <v>14.8</v>
      </c>
      <c r="I1051" s="13">
        <v>24</v>
      </c>
      <c r="J1051">
        <v>288</v>
      </c>
      <c r="K1051">
        <v>14.1</v>
      </c>
      <c r="L1051" s="13">
        <v>20.730001000000001</v>
      </c>
    </row>
    <row r="1052" spans="1:12">
      <c r="A1052">
        <v>14</v>
      </c>
      <c r="B1052">
        <v>17</v>
      </c>
      <c r="C1052">
        <v>30</v>
      </c>
      <c r="D1052" s="4">
        <v>285.60000600000001</v>
      </c>
      <c r="E1052" s="12">
        <v>15.7</v>
      </c>
      <c r="F1052" s="13">
        <v>21.43</v>
      </c>
      <c r="G1052">
        <v>297.60000600000001</v>
      </c>
      <c r="H1052">
        <v>14.6</v>
      </c>
      <c r="I1052" s="13">
        <v>23.83</v>
      </c>
      <c r="J1052">
        <v>307.20001200000002</v>
      </c>
      <c r="K1052">
        <v>15.3</v>
      </c>
      <c r="L1052" s="13">
        <v>20.59</v>
      </c>
    </row>
    <row r="1053" spans="1:12">
      <c r="A1053">
        <v>14</v>
      </c>
      <c r="B1053">
        <v>17</v>
      </c>
      <c r="C1053">
        <v>35</v>
      </c>
      <c r="D1053" s="4">
        <v>316.79998799999998</v>
      </c>
      <c r="E1053" s="12">
        <v>15.1</v>
      </c>
      <c r="F1053" s="13">
        <v>21.65</v>
      </c>
      <c r="G1053">
        <v>319.20001200000002</v>
      </c>
      <c r="H1053">
        <v>15</v>
      </c>
      <c r="I1053" s="13">
        <v>19.98</v>
      </c>
      <c r="J1053">
        <v>273.60000600000001</v>
      </c>
      <c r="K1053">
        <v>15.1</v>
      </c>
      <c r="L1053" s="13">
        <v>20.780000999999999</v>
      </c>
    </row>
    <row r="1054" spans="1:12">
      <c r="A1054">
        <v>14</v>
      </c>
      <c r="B1054">
        <v>17</v>
      </c>
      <c r="C1054">
        <v>40</v>
      </c>
      <c r="D1054" s="4">
        <v>201.60000600000001</v>
      </c>
      <c r="E1054" s="12">
        <v>14.5</v>
      </c>
      <c r="F1054" s="13">
        <v>14.16</v>
      </c>
      <c r="G1054">
        <v>288</v>
      </c>
      <c r="H1054">
        <v>15</v>
      </c>
      <c r="I1054" s="13">
        <v>25.960000999999998</v>
      </c>
      <c r="J1054">
        <v>276</v>
      </c>
      <c r="K1054">
        <v>14.7</v>
      </c>
      <c r="L1054" s="13">
        <v>24.040001</v>
      </c>
    </row>
    <row r="1055" spans="1:12">
      <c r="A1055">
        <v>14</v>
      </c>
      <c r="B1055">
        <v>17</v>
      </c>
      <c r="C1055">
        <v>45</v>
      </c>
      <c r="D1055" s="4">
        <v>237.60000600000001</v>
      </c>
      <c r="E1055" s="12">
        <v>14.9</v>
      </c>
      <c r="F1055" s="13">
        <v>16.879999000000002</v>
      </c>
      <c r="G1055">
        <v>319.20001200000002</v>
      </c>
      <c r="H1055">
        <v>15</v>
      </c>
      <c r="I1055" s="13">
        <v>21.449998999999998</v>
      </c>
      <c r="J1055">
        <v>292.79998799999998</v>
      </c>
      <c r="K1055">
        <v>16</v>
      </c>
      <c r="L1055" s="13">
        <v>18.469999000000001</v>
      </c>
    </row>
    <row r="1056" spans="1:12">
      <c r="A1056">
        <v>14</v>
      </c>
      <c r="B1056">
        <v>17</v>
      </c>
      <c r="C1056">
        <v>50</v>
      </c>
      <c r="D1056" s="4">
        <v>331.20001200000002</v>
      </c>
      <c r="E1056" s="12">
        <v>14.5</v>
      </c>
      <c r="F1056" s="13">
        <v>20.640001000000002</v>
      </c>
      <c r="G1056">
        <v>340.79998799999998</v>
      </c>
      <c r="H1056">
        <v>15.5</v>
      </c>
      <c r="I1056" s="13">
        <v>23.91</v>
      </c>
      <c r="J1056">
        <v>319.20001200000002</v>
      </c>
      <c r="K1056">
        <v>16.899999999999999</v>
      </c>
      <c r="L1056" s="13">
        <v>18.57</v>
      </c>
    </row>
    <row r="1057" spans="1:12">
      <c r="A1057">
        <v>14</v>
      </c>
      <c r="B1057">
        <v>17</v>
      </c>
      <c r="C1057">
        <v>55</v>
      </c>
      <c r="D1057" s="4">
        <v>324</v>
      </c>
      <c r="E1057" s="12">
        <v>13.6</v>
      </c>
      <c r="F1057" s="13">
        <v>22.709999</v>
      </c>
      <c r="G1057">
        <v>340.79998799999998</v>
      </c>
      <c r="H1057">
        <v>15</v>
      </c>
      <c r="I1057" s="13">
        <v>22.799999</v>
      </c>
      <c r="J1057">
        <v>338.39999399999999</v>
      </c>
      <c r="K1057">
        <v>17.100000000000001</v>
      </c>
      <c r="L1057" s="13">
        <v>19.170000000000002</v>
      </c>
    </row>
    <row r="1058" spans="1:12">
      <c r="A1058">
        <v>14</v>
      </c>
      <c r="B1058">
        <v>18</v>
      </c>
      <c r="C1058">
        <v>0</v>
      </c>
      <c r="D1058" s="4">
        <v>319.20001200000002</v>
      </c>
      <c r="E1058" s="12">
        <v>13.8</v>
      </c>
      <c r="F1058" s="13">
        <v>15.75</v>
      </c>
      <c r="G1058">
        <v>400.79998799999998</v>
      </c>
      <c r="H1058">
        <v>15.9</v>
      </c>
      <c r="I1058" s="13">
        <v>17.640001000000002</v>
      </c>
      <c r="J1058">
        <v>369.60000600000001</v>
      </c>
      <c r="K1058">
        <v>17.799999</v>
      </c>
      <c r="L1058" s="13">
        <v>16.769998999999999</v>
      </c>
    </row>
    <row r="1059" spans="1:12">
      <c r="A1059">
        <v>14</v>
      </c>
      <c r="B1059">
        <v>18</v>
      </c>
      <c r="C1059">
        <v>5</v>
      </c>
      <c r="D1059" s="4">
        <v>249.60000600000001</v>
      </c>
      <c r="E1059" s="12">
        <v>14.2</v>
      </c>
      <c r="F1059" s="13">
        <v>14.300001</v>
      </c>
      <c r="G1059">
        <v>369.60000600000001</v>
      </c>
      <c r="H1059">
        <v>16.100000000000001</v>
      </c>
      <c r="I1059" s="13">
        <v>21.259998</v>
      </c>
      <c r="J1059">
        <v>362.39999399999999</v>
      </c>
      <c r="K1059">
        <v>18.5</v>
      </c>
      <c r="L1059" s="13">
        <v>17.370000999999998</v>
      </c>
    </row>
    <row r="1060" spans="1:12">
      <c r="A1060">
        <v>14</v>
      </c>
      <c r="B1060">
        <v>18</v>
      </c>
      <c r="C1060">
        <v>10</v>
      </c>
      <c r="D1060" s="4">
        <v>192</v>
      </c>
      <c r="E1060" s="12">
        <v>14.3</v>
      </c>
      <c r="F1060" s="13">
        <v>9.64</v>
      </c>
      <c r="G1060">
        <v>369.60000600000001</v>
      </c>
      <c r="H1060">
        <v>16.700001</v>
      </c>
      <c r="I1060" s="13">
        <v>19.93</v>
      </c>
      <c r="J1060">
        <v>345.60000600000001</v>
      </c>
      <c r="K1060">
        <v>18.600000000000001</v>
      </c>
      <c r="L1060" s="13">
        <v>17.690000999999999</v>
      </c>
    </row>
    <row r="1061" spans="1:12">
      <c r="A1061">
        <v>14</v>
      </c>
      <c r="B1061">
        <v>18</v>
      </c>
      <c r="C1061">
        <v>15</v>
      </c>
      <c r="D1061" s="4">
        <v>350.39999399999999</v>
      </c>
      <c r="E1061" s="12">
        <v>15.2</v>
      </c>
      <c r="F1061" s="13">
        <v>16.050001000000002</v>
      </c>
      <c r="G1061">
        <v>403.20001200000002</v>
      </c>
      <c r="H1061">
        <v>16.799999</v>
      </c>
      <c r="I1061" s="13">
        <v>18.049999</v>
      </c>
      <c r="J1061">
        <v>376.79998799999998</v>
      </c>
      <c r="K1061">
        <v>18.100000000000001</v>
      </c>
      <c r="L1061" s="13">
        <v>18.129999000000002</v>
      </c>
    </row>
    <row r="1062" spans="1:12">
      <c r="A1062">
        <v>14</v>
      </c>
      <c r="B1062">
        <v>18</v>
      </c>
      <c r="C1062">
        <v>20</v>
      </c>
      <c r="D1062" s="4">
        <v>403.20001200000002</v>
      </c>
      <c r="E1062" s="12">
        <v>15.9</v>
      </c>
      <c r="F1062" s="13">
        <v>18.09</v>
      </c>
      <c r="G1062">
        <v>420</v>
      </c>
      <c r="H1062">
        <v>17.799999</v>
      </c>
      <c r="I1062" s="13">
        <v>17.290001</v>
      </c>
      <c r="J1062">
        <v>405.60000600000001</v>
      </c>
      <c r="K1062">
        <v>18.899999999999999</v>
      </c>
      <c r="L1062" s="13">
        <v>15.710001</v>
      </c>
    </row>
    <row r="1063" spans="1:12">
      <c r="A1063">
        <v>14</v>
      </c>
      <c r="B1063">
        <v>18</v>
      </c>
      <c r="C1063">
        <v>25</v>
      </c>
      <c r="D1063" s="4">
        <v>403.20001200000002</v>
      </c>
      <c r="E1063" s="12">
        <v>16.899999999999999</v>
      </c>
      <c r="F1063" s="13">
        <v>16.230001000000001</v>
      </c>
      <c r="G1063">
        <v>436.79998799999998</v>
      </c>
      <c r="H1063">
        <v>19</v>
      </c>
      <c r="I1063" s="13">
        <v>15.23</v>
      </c>
      <c r="J1063">
        <v>408</v>
      </c>
      <c r="K1063">
        <v>20.6</v>
      </c>
      <c r="L1063" s="13">
        <v>15.710001</v>
      </c>
    </row>
    <row r="1064" spans="1:12">
      <c r="A1064">
        <v>14</v>
      </c>
      <c r="B1064">
        <v>18</v>
      </c>
      <c r="C1064">
        <v>30</v>
      </c>
      <c r="D1064" s="4">
        <v>424.79998799999998</v>
      </c>
      <c r="E1064" s="12">
        <v>18.799999</v>
      </c>
      <c r="F1064" s="13">
        <v>13.91</v>
      </c>
      <c r="G1064">
        <v>453.60000600000001</v>
      </c>
      <c r="H1064">
        <v>19.799999</v>
      </c>
      <c r="I1064" s="13">
        <v>17.07</v>
      </c>
      <c r="J1064">
        <v>424.79998799999998</v>
      </c>
      <c r="K1064">
        <v>21.1</v>
      </c>
      <c r="L1064" s="13">
        <v>14.280001</v>
      </c>
    </row>
    <row r="1065" spans="1:12">
      <c r="A1065">
        <v>14</v>
      </c>
      <c r="B1065">
        <v>18</v>
      </c>
      <c r="C1065">
        <v>35</v>
      </c>
      <c r="D1065" s="4">
        <v>460.79998799999998</v>
      </c>
      <c r="E1065" s="12">
        <v>22.299999</v>
      </c>
      <c r="F1065" s="13">
        <v>11.55</v>
      </c>
      <c r="G1065">
        <v>441.60000600000001</v>
      </c>
      <c r="H1065">
        <v>20.9</v>
      </c>
      <c r="I1065" s="13">
        <v>16.260000000000002</v>
      </c>
      <c r="J1065">
        <v>422.39999399999999</v>
      </c>
      <c r="K1065">
        <v>21.6</v>
      </c>
      <c r="L1065" s="13">
        <v>16.210000999999998</v>
      </c>
    </row>
    <row r="1066" spans="1:12">
      <c r="A1066">
        <v>14</v>
      </c>
      <c r="B1066">
        <v>18</v>
      </c>
      <c r="C1066">
        <v>40</v>
      </c>
      <c r="D1066" s="4">
        <v>424.79998799999998</v>
      </c>
      <c r="E1066" s="12">
        <v>23.4</v>
      </c>
      <c r="F1066" s="13">
        <v>13.51</v>
      </c>
      <c r="G1066">
        <v>451.20001200000002</v>
      </c>
      <c r="H1066">
        <v>21.6</v>
      </c>
      <c r="I1066" s="13">
        <v>15.19</v>
      </c>
      <c r="J1066">
        <v>405.60000600000001</v>
      </c>
      <c r="K1066">
        <v>23</v>
      </c>
      <c r="L1066" s="13">
        <v>14.990000999999999</v>
      </c>
    </row>
    <row r="1067" spans="1:12">
      <c r="A1067">
        <v>14</v>
      </c>
      <c r="B1067">
        <v>18</v>
      </c>
      <c r="C1067">
        <v>45</v>
      </c>
      <c r="D1067" s="4">
        <v>412.79998799999998</v>
      </c>
      <c r="E1067" s="12">
        <v>24.200001</v>
      </c>
      <c r="F1067" s="13">
        <v>12.08</v>
      </c>
      <c r="G1067">
        <v>429.60000600000001</v>
      </c>
      <c r="H1067">
        <v>22.6</v>
      </c>
      <c r="I1067" s="13">
        <v>13.860001</v>
      </c>
      <c r="J1067">
        <v>403.20001200000002</v>
      </c>
      <c r="K1067">
        <v>23.299999</v>
      </c>
      <c r="L1067" s="13">
        <v>13.490000999999999</v>
      </c>
    </row>
    <row r="1068" spans="1:12">
      <c r="A1068">
        <v>14</v>
      </c>
      <c r="B1068">
        <v>18</v>
      </c>
      <c r="C1068">
        <v>50</v>
      </c>
      <c r="D1068" s="4">
        <v>276</v>
      </c>
      <c r="E1068" s="12">
        <v>27.1</v>
      </c>
      <c r="F1068" s="13">
        <v>5.46</v>
      </c>
      <c r="G1068">
        <v>333.60000600000001</v>
      </c>
      <c r="H1068">
        <v>23.799999</v>
      </c>
      <c r="I1068" s="13">
        <v>8.99</v>
      </c>
      <c r="J1068">
        <v>350.39999399999999</v>
      </c>
      <c r="K1068">
        <v>25.6</v>
      </c>
      <c r="L1068" s="13">
        <v>8.24</v>
      </c>
    </row>
    <row r="1069" spans="1:12">
      <c r="A1069">
        <v>14</v>
      </c>
      <c r="B1069">
        <v>18</v>
      </c>
      <c r="C1069">
        <v>55</v>
      </c>
      <c r="D1069" s="4">
        <v>475.20001200000002</v>
      </c>
      <c r="E1069" s="12">
        <v>35.799999</v>
      </c>
      <c r="F1069" s="13">
        <v>6.79</v>
      </c>
      <c r="G1069">
        <v>460.79998799999998</v>
      </c>
      <c r="H1069">
        <v>32.5</v>
      </c>
      <c r="I1069" s="13">
        <v>6.84</v>
      </c>
      <c r="J1069">
        <v>396</v>
      </c>
      <c r="K1069">
        <v>33.599997999999999</v>
      </c>
      <c r="L1069" s="13">
        <v>5.6</v>
      </c>
    </row>
    <row r="1070" spans="1:12">
      <c r="A1070">
        <v>14</v>
      </c>
      <c r="B1070">
        <v>19</v>
      </c>
      <c r="C1070">
        <v>0</v>
      </c>
      <c r="D1070" s="4">
        <v>523.20001200000002</v>
      </c>
      <c r="E1070" s="12">
        <v>40.299999</v>
      </c>
      <c r="F1070" s="13">
        <v>8.1900010000000005</v>
      </c>
      <c r="G1070">
        <v>525.59997599999997</v>
      </c>
      <c r="H1070">
        <v>37.5</v>
      </c>
      <c r="I1070" s="13">
        <v>8.6</v>
      </c>
      <c r="J1070">
        <v>501.60000600000001</v>
      </c>
      <c r="K1070">
        <v>39.700001</v>
      </c>
      <c r="L1070" s="13">
        <v>7.53</v>
      </c>
    </row>
    <row r="1071" spans="1:12">
      <c r="A1071">
        <v>14</v>
      </c>
      <c r="B1071">
        <v>19</v>
      </c>
      <c r="C1071">
        <v>5</v>
      </c>
      <c r="D1071" s="4">
        <v>348</v>
      </c>
      <c r="E1071" s="12">
        <v>44.5</v>
      </c>
      <c r="F1071" s="13">
        <v>4.67</v>
      </c>
      <c r="G1071">
        <v>396</v>
      </c>
      <c r="H1071">
        <v>41.900002000000001</v>
      </c>
      <c r="I1071" s="13">
        <v>5.78</v>
      </c>
      <c r="J1071">
        <v>376.79998799999998</v>
      </c>
      <c r="K1071">
        <v>44.799999</v>
      </c>
      <c r="L1071" s="13">
        <v>5</v>
      </c>
    </row>
    <row r="1072" spans="1:12">
      <c r="A1072">
        <v>14</v>
      </c>
      <c r="B1072">
        <v>19</v>
      </c>
      <c r="C1072">
        <v>10</v>
      </c>
      <c r="D1072" s="4">
        <v>232.800003</v>
      </c>
      <c r="E1072" s="12">
        <v>47</v>
      </c>
      <c r="F1072" s="13">
        <v>3.05</v>
      </c>
      <c r="G1072">
        <v>439.20001200000002</v>
      </c>
      <c r="H1072">
        <v>45.5</v>
      </c>
      <c r="I1072" s="13">
        <v>6.23</v>
      </c>
      <c r="J1072">
        <v>396</v>
      </c>
      <c r="K1072">
        <v>49.799999</v>
      </c>
      <c r="L1072" s="13">
        <v>4.87</v>
      </c>
    </row>
    <row r="1073" spans="1:12">
      <c r="A1073">
        <v>14</v>
      </c>
      <c r="B1073">
        <v>19</v>
      </c>
      <c r="C1073">
        <v>15</v>
      </c>
      <c r="D1073" s="4">
        <v>427.20001200000002</v>
      </c>
      <c r="E1073" s="12">
        <v>51.299999</v>
      </c>
      <c r="F1073" s="13">
        <v>5.33</v>
      </c>
      <c r="G1073">
        <v>427.20001200000002</v>
      </c>
      <c r="H1073">
        <v>48.700001</v>
      </c>
      <c r="I1073" s="13">
        <v>5.8</v>
      </c>
      <c r="J1073">
        <v>405.60000600000001</v>
      </c>
      <c r="K1073">
        <v>54.200001</v>
      </c>
      <c r="L1073" s="13">
        <v>4.8</v>
      </c>
    </row>
    <row r="1074" spans="1:12">
      <c r="A1074">
        <v>14</v>
      </c>
      <c r="B1074">
        <v>19</v>
      </c>
      <c r="C1074">
        <v>20</v>
      </c>
      <c r="D1074" s="4">
        <v>427.20001200000002</v>
      </c>
      <c r="E1074" s="12">
        <v>53.299999</v>
      </c>
      <c r="F1074" s="13">
        <v>5.58</v>
      </c>
      <c r="G1074">
        <v>432</v>
      </c>
      <c r="H1074">
        <v>50.200001</v>
      </c>
      <c r="I1074" s="13">
        <v>6.16</v>
      </c>
      <c r="J1074">
        <v>415.20001200000002</v>
      </c>
      <c r="K1074">
        <v>56.5</v>
      </c>
      <c r="L1074" s="13">
        <v>5.15</v>
      </c>
    </row>
    <row r="1075" spans="1:12">
      <c r="A1075">
        <v>14</v>
      </c>
      <c r="B1075">
        <v>19</v>
      </c>
      <c r="C1075">
        <v>25</v>
      </c>
      <c r="D1075" s="4">
        <v>415.20001200000002</v>
      </c>
      <c r="E1075" s="12">
        <v>54.799999</v>
      </c>
      <c r="F1075" s="13">
        <v>5.49</v>
      </c>
      <c r="G1075">
        <v>405.60000600000001</v>
      </c>
      <c r="H1075">
        <v>51.799999</v>
      </c>
      <c r="I1075" s="13">
        <v>5.66</v>
      </c>
      <c r="J1075">
        <v>388.79998799999998</v>
      </c>
      <c r="K1075">
        <v>58.599997999999999</v>
      </c>
      <c r="L1075" s="13">
        <v>4.67</v>
      </c>
    </row>
    <row r="1076" spans="1:12">
      <c r="A1076">
        <v>14</v>
      </c>
      <c r="B1076">
        <v>19</v>
      </c>
      <c r="C1076">
        <v>30</v>
      </c>
      <c r="D1076" s="4">
        <v>415.20001200000002</v>
      </c>
      <c r="E1076" s="12">
        <v>55.299999</v>
      </c>
      <c r="F1076" s="13">
        <v>5.56</v>
      </c>
      <c r="G1076">
        <v>432</v>
      </c>
      <c r="H1076">
        <v>52.099997999999999</v>
      </c>
      <c r="I1076" s="13">
        <v>6.29</v>
      </c>
      <c r="J1076">
        <v>384</v>
      </c>
      <c r="K1076">
        <v>59</v>
      </c>
      <c r="L1076" s="13">
        <v>4.8099999999999996</v>
      </c>
    </row>
    <row r="1077" spans="1:12">
      <c r="A1077">
        <v>14</v>
      </c>
      <c r="B1077">
        <v>19</v>
      </c>
      <c r="C1077">
        <v>35</v>
      </c>
      <c r="D1077" s="4">
        <v>374.39999399999999</v>
      </c>
      <c r="E1077" s="12">
        <v>56.5</v>
      </c>
      <c r="F1077" s="13">
        <v>4.71</v>
      </c>
      <c r="G1077">
        <v>372</v>
      </c>
      <c r="H1077">
        <v>52.099997999999999</v>
      </c>
      <c r="I1077" s="13">
        <v>5.3</v>
      </c>
      <c r="J1077">
        <v>352.79998799999998</v>
      </c>
      <c r="K1077">
        <v>59.400002000000001</v>
      </c>
      <c r="L1077" s="13">
        <v>4.41</v>
      </c>
    </row>
    <row r="1078" spans="1:12">
      <c r="A1078">
        <v>14</v>
      </c>
      <c r="B1078">
        <v>19</v>
      </c>
      <c r="C1078">
        <v>40</v>
      </c>
      <c r="D1078" s="4">
        <v>379.20001200000002</v>
      </c>
      <c r="E1078" s="12">
        <v>57.299999</v>
      </c>
      <c r="F1078" s="13">
        <v>4.92</v>
      </c>
      <c r="G1078">
        <v>386.39999399999999</v>
      </c>
      <c r="H1078">
        <v>52.900002000000001</v>
      </c>
      <c r="I1078" s="13">
        <v>5.39</v>
      </c>
      <c r="J1078">
        <v>367.20001200000002</v>
      </c>
      <c r="K1078">
        <v>60.299999</v>
      </c>
      <c r="L1078" s="13">
        <v>4.4800000000000004</v>
      </c>
    </row>
    <row r="1079" spans="1:12">
      <c r="A1079">
        <v>14</v>
      </c>
      <c r="B1079">
        <v>19</v>
      </c>
      <c r="C1079">
        <v>45</v>
      </c>
      <c r="D1079" s="4">
        <v>345.60000600000001</v>
      </c>
      <c r="E1079" s="12">
        <v>57.900002000000001</v>
      </c>
      <c r="F1079" s="13">
        <v>4.43</v>
      </c>
      <c r="G1079">
        <v>355.20001200000002</v>
      </c>
      <c r="H1079">
        <v>53.799999</v>
      </c>
      <c r="I1079" s="13">
        <v>4.84</v>
      </c>
      <c r="J1079">
        <v>338.39999399999999</v>
      </c>
      <c r="K1079">
        <v>61.099997999999999</v>
      </c>
      <c r="L1079" s="13">
        <v>4.04</v>
      </c>
    </row>
    <row r="1080" spans="1:12">
      <c r="A1080">
        <v>14</v>
      </c>
      <c r="B1080">
        <v>19</v>
      </c>
      <c r="C1080">
        <v>50</v>
      </c>
      <c r="D1080" s="4">
        <v>362.39999399999999</v>
      </c>
      <c r="E1080" s="12">
        <v>57.400002000000001</v>
      </c>
      <c r="F1080" s="13">
        <v>4.93</v>
      </c>
      <c r="G1080">
        <v>386.39999399999999</v>
      </c>
      <c r="H1080">
        <v>53.900002000000001</v>
      </c>
      <c r="I1080" s="13">
        <v>5.61</v>
      </c>
      <c r="J1080">
        <v>384</v>
      </c>
      <c r="K1080">
        <v>61.099997999999999</v>
      </c>
      <c r="L1080" s="13">
        <v>4.87</v>
      </c>
    </row>
    <row r="1081" spans="1:12">
      <c r="A1081" s="10">
        <v>14</v>
      </c>
      <c r="B1081" s="10">
        <v>19</v>
      </c>
      <c r="C1081" s="10">
        <v>55</v>
      </c>
      <c r="D1081" s="9">
        <v>376.79998799999998</v>
      </c>
      <c r="E1081" s="10">
        <v>58.700001</v>
      </c>
      <c r="F1081" s="14">
        <v>4.63</v>
      </c>
      <c r="G1081" s="10">
        <v>386.39999399999999</v>
      </c>
      <c r="H1081" s="10">
        <v>54.599997999999999</v>
      </c>
      <c r="I1081" s="14">
        <v>5.16</v>
      </c>
      <c r="J1081" s="10">
        <v>357.60000600000001</v>
      </c>
      <c r="K1081" s="10">
        <v>61.400002000000001</v>
      </c>
      <c r="L1081" s="14">
        <v>4.29</v>
      </c>
    </row>
    <row r="1082" spans="1:12">
      <c r="A1082">
        <v>15</v>
      </c>
      <c r="B1082">
        <v>14</v>
      </c>
      <c r="C1082">
        <v>0</v>
      </c>
      <c r="D1082" s="4">
        <v>456</v>
      </c>
      <c r="E1082" s="12">
        <v>31.4</v>
      </c>
      <c r="F1082" s="13">
        <v>12.93</v>
      </c>
      <c r="G1082">
        <v>494.39999399999999</v>
      </c>
      <c r="H1082">
        <v>24.9</v>
      </c>
      <c r="I1082" s="13">
        <v>15.719999</v>
      </c>
      <c r="J1082">
        <v>451.20001200000002</v>
      </c>
      <c r="K1082">
        <v>24.700001</v>
      </c>
      <c r="L1082" s="13">
        <v>16.150002000000001</v>
      </c>
    </row>
    <row r="1083" spans="1:12">
      <c r="A1083">
        <v>15</v>
      </c>
      <c r="B1083">
        <v>14</v>
      </c>
      <c r="C1083">
        <v>5</v>
      </c>
      <c r="D1083" s="4">
        <v>432</v>
      </c>
      <c r="E1083" s="12">
        <v>34.299999</v>
      </c>
      <c r="F1083" s="13">
        <v>8.0700009999999995</v>
      </c>
      <c r="G1083">
        <v>465.60000600000001</v>
      </c>
      <c r="H1083">
        <v>24.4</v>
      </c>
      <c r="I1083" s="13">
        <v>15.5</v>
      </c>
      <c r="J1083">
        <v>429.60000600000001</v>
      </c>
      <c r="K1083">
        <v>25.5</v>
      </c>
      <c r="L1083" s="13">
        <v>12.45</v>
      </c>
    </row>
    <row r="1084" spans="1:12">
      <c r="A1084">
        <v>15</v>
      </c>
      <c r="B1084">
        <v>14</v>
      </c>
      <c r="C1084">
        <v>10</v>
      </c>
      <c r="D1084" s="4">
        <v>460.79998799999998</v>
      </c>
      <c r="E1084" s="12">
        <v>39.299999</v>
      </c>
      <c r="F1084" s="13">
        <v>7.03</v>
      </c>
      <c r="G1084">
        <v>475.20001200000002</v>
      </c>
      <c r="H1084">
        <v>26.299999</v>
      </c>
      <c r="I1084" s="13">
        <v>12.17</v>
      </c>
      <c r="J1084">
        <v>448.79998799999998</v>
      </c>
      <c r="K1084">
        <v>27</v>
      </c>
      <c r="L1084" s="13">
        <v>11.16</v>
      </c>
    </row>
    <row r="1085" spans="1:12">
      <c r="A1085">
        <v>15</v>
      </c>
      <c r="B1085">
        <v>14</v>
      </c>
      <c r="C1085">
        <v>15</v>
      </c>
      <c r="D1085" s="4">
        <v>460.79998799999998</v>
      </c>
      <c r="E1085" s="12">
        <v>43.400002000000001</v>
      </c>
      <c r="F1085" s="13">
        <v>6.88</v>
      </c>
      <c r="G1085">
        <v>470.39999399999999</v>
      </c>
      <c r="H1085">
        <v>28.799999</v>
      </c>
      <c r="I1085" s="13">
        <v>10.49</v>
      </c>
      <c r="J1085">
        <v>412.79998799999998</v>
      </c>
      <c r="K1085">
        <v>27.6</v>
      </c>
      <c r="L1085" s="13">
        <v>11.87</v>
      </c>
    </row>
    <row r="1086" spans="1:12">
      <c r="A1086">
        <v>15</v>
      </c>
      <c r="B1086">
        <v>14</v>
      </c>
      <c r="C1086">
        <v>20</v>
      </c>
      <c r="D1086" s="4">
        <v>487.20001200000002</v>
      </c>
      <c r="E1086" s="12">
        <v>43</v>
      </c>
      <c r="F1086" s="13">
        <v>8.75</v>
      </c>
      <c r="G1086">
        <v>458.39999399999999</v>
      </c>
      <c r="H1086">
        <v>26.700001</v>
      </c>
      <c r="I1086" s="13">
        <v>16.280000999999999</v>
      </c>
      <c r="J1086">
        <v>400.79998799999998</v>
      </c>
      <c r="K1086">
        <v>26.700001</v>
      </c>
      <c r="L1086" s="13">
        <v>13.74</v>
      </c>
    </row>
    <row r="1087" spans="1:12">
      <c r="A1087">
        <v>15</v>
      </c>
      <c r="B1087">
        <v>14</v>
      </c>
      <c r="C1087">
        <v>25</v>
      </c>
      <c r="D1087" s="4">
        <v>439.20001200000002</v>
      </c>
      <c r="E1087" s="12">
        <v>35.599997999999999</v>
      </c>
      <c r="F1087" s="13">
        <v>17.800001000000002</v>
      </c>
      <c r="G1087">
        <v>211.199997</v>
      </c>
      <c r="H1087">
        <v>24.700001</v>
      </c>
      <c r="I1087" s="13">
        <v>10.49</v>
      </c>
      <c r="J1087">
        <v>396</v>
      </c>
      <c r="K1087">
        <v>25.9</v>
      </c>
      <c r="L1087" s="13">
        <v>12.47</v>
      </c>
    </row>
    <row r="1088" spans="1:12">
      <c r="A1088">
        <v>15</v>
      </c>
      <c r="B1088">
        <v>14</v>
      </c>
      <c r="C1088">
        <v>30</v>
      </c>
      <c r="D1088" s="4">
        <v>441.60000600000001</v>
      </c>
      <c r="E1088" s="12">
        <v>31.9</v>
      </c>
      <c r="F1088" s="13">
        <v>14.290001</v>
      </c>
      <c r="G1088">
        <v>475.20001200000002</v>
      </c>
      <c r="H1088">
        <v>23.200001</v>
      </c>
      <c r="I1088" s="13">
        <v>18.010000000000002</v>
      </c>
      <c r="J1088">
        <v>434.39999399999999</v>
      </c>
      <c r="K1088">
        <v>25.700001</v>
      </c>
      <c r="L1088" s="13">
        <v>14.129999</v>
      </c>
    </row>
    <row r="1089" spans="1:12">
      <c r="A1089">
        <v>15</v>
      </c>
      <c r="B1089">
        <v>14</v>
      </c>
      <c r="C1089">
        <v>35</v>
      </c>
      <c r="D1089" s="4">
        <v>415.20001200000002</v>
      </c>
      <c r="E1089" s="12">
        <v>28.5</v>
      </c>
      <c r="F1089" s="13">
        <v>16.100000000000001</v>
      </c>
      <c r="G1089">
        <v>444</v>
      </c>
      <c r="H1089">
        <v>22.299999</v>
      </c>
      <c r="I1089" s="13">
        <v>16.809999000000001</v>
      </c>
      <c r="J1089">
        <v>386.39999399999999</v>
      </c>
      <c r="K1089">
        <v>24.5</v>
      </c>
      <c r="L1089" s="13">
        <v>15.9</v>
      </c>
    </row>
    <row r="1090" spans="1:12">
      <c r="A1090">
        <v>15</v>
      </c>
      <c r="B1090">
        <v>14</v>
      </c>
      <c r="C1090">
        <v>40</v>
      </c>
      <c r="D1090" s="4">
        <v>427.20001200000002</v>
      </c>
      <c r="E1090" s="12">
        <v>25.9</v>
      </c>
      <c r="F1090" s="13">
        <v>17.350000000000001</v>
      </c>
      <c r="G1090">
        <v>410.39999399999999</v>
      </c>
      <c r="H1090">
        <v>20.700001</v>
      </c>
      <c r="I1090" s="13">
        <v>21.24</v>
      </c>
      <c r="J1090">
        <v>381.60000600000001</v>
      </c>
      <c r="K1090">
        <v>23</v>
      </c>
      <c r="L1090" s="13">
        <v>16.48</v>
      </c>
    </row>
    <row r="1091" spans="1:12">
      <c r="A1091">
        <v>15</v>
      </c>
      <c r="B1091">
        <v>14</v>
      </c>
      <c r="C1091">
        <v>45</v>
      </c>
      <c r="D1091" s="4">
        <v>396</v>
      </c>
      <c r="E1091" s="12">
        <v>23.5</v>
      </c>
      <c r="F1091" s="13">
        <v>18.610001</v>
      </c>
      <c r="G1091">
        <v>412.79998799999998</v>
      </c>
      <c r="H1091">
        <v>19</v>
      </c>
      <c r="I1091" s="13">
        <v>21.889999</v>
      </c>
      <c r="J1091">
        <v>388.79998799999998</v>
      </c>
      <c r="K1091">
        <v>22</v>
      </c>
      <c r="L1091" s="13">
        <v>17.760000000000002</v>
      </c>
    </row>
    <row r="1092" spans="1:12">
      <c r="A1092">
        <v>15</v>
      </c>
      <c r="B1092">
        <v>14</v>
      </c>
      <c r="C1092">
        <v>50</v>
      </c>
      <c r="D1092" s="4">
        <v>422.39999399999999</v>
      </c>
      <c r="E1092" s="12">
        <v>21.4</v>
      </c>
      <c r="F1092" s="13">
        <v>19.360001</v>
      </c>
      <c r="G1092">
        <v>412.79998799999998</v>
      </c>
      <c r="H1092">
        <v>17.799999</v>
      </c>
      <c r="I1092" s="13">
        <v>22.959999</v>
      </c>
      <c r="J1092">
        <v>386.39999399999999</v>
      </c>
      <c r="K1092">
        <v>21.299999</v>
      </c>
      <c r="L1092" s="13">
        <v>18.049999</v>
      </c>
    </row>
    <row r="1093" spans="1:12">
      <c r="A1093">
        <v>15</v>
      </c>
      <c r="B1093">
        <v>14</v>
      </c>
      <c r="C1093">
        <v>55</v>
      </c>
      <c r="D1093" s="4">
        <v>384</v>
      </c>
      <c r="E1093" s="12">
        <v>19.899999999999999</v>
      </c>
      <c r="F1093" s="13">
        <v>18.670000000000002</v>
      </c>
      <c r="G1093">
        <v>446.39999399999999</v>
      </c>
      <c r="H1093">
        <v>17.5</v>
      </c>
      <c r="I1093" s="13">
        <v>20.450001</v>
      </c>
      <c r="J1093">
        <v>374.39999399999999</v>
      </c>
      <c r="K1093">
        <v>19.899999999999999</v>
      </c>
      <c r="L1093" s="13">
        <v>19.84</v>
      </c>
    </row>
    <row r="1094" spans="1:12">
      <c r="A1094">
        <v>15</v>
      </c>
      <c r="B1094">
        <v>15</v>
      </c>
      <c r="C1094">
        <v>0</v>
      </c>
      <c r="D1094" s="4">
        <v>388.79998799999998</v>
      </c>
      <c r="E1094" s="12">
        <v>18.799999</v>
      </c>
      <c r="F1094" s="13">
        <v>19.959999</v>
      </c>
      <c r="G1094">
        <v>393.60000600000001</v>
      </c>
      <c r="H1094">
        <v>16.799999</v>
      </c>
      <c r="I1094" s="13">
        <v>21.789999000000002</v>
      </c>
      <c r="J1094">
        <v>376.79998799999998</v>
      </c>
      <c r="K1094">
        <v>18.100000000000001</v>
      </c>
      <c r="L1094" s="13">
        <v>20.6</v>
      </c>
    </row>
    <row r="1095" spans="1:12">
      <c r="A1095">
        <v>15</v>
      </c>
      <c r="B1095">
        <v>15</v>
      </c>
      <c r="C1095">
        <v>5</v>
      </c>
      <c r="D1095" s="4">
        <v>391.20001200000002</v>
      </c>
      <c r="E1095" s="12">
        <v>18.100000000000001</v>
      </c>
      <c r="F1095" s="13">
        <v>19.52</v>
      </c>
      <c r="G1095">
        <v>422.39999399999999</v>
      </c>
      <c r="H1095">
        <v>16.200001</v>
      </c>
      <c r="I1095" s="13">
        <v>20.239999999999998</v>
      </c>
      <c r="J1095">
        <v>400.79998799999998</v>
      </c>
      <c r="K1095">
        <v>18.5</v>
      </c>
      <c r="L1095" s="13">
        <v>16.110001</v>
      </c>
    </row>
    <row r="1096" spans="1:12">
      <c r="A1096">
        <v>15</v>
      </c>
      <c r="B1096">
        <v>15</v>
      </c>
      <c r="C1096">
        <v>10</v>
      </c>
      <c r="D1096" s="4">
        <v>451.20001200000002</v>
      </c>
      <c r="E1096" s="12">
        <v>19</v>
      </c>
      <c r="F1096" s="13">
        <v>16.399999999999999</v>
      </c>
      <c r="G1096">
        <v>453.60000600000001</v>
      </c>
      <c r="H1096">
        <v>16.299999</v>
      </c>
      <c r="I1096" s="13">
        <v>21.59</v>
      </c>
      <c r="J1096">
        <v>420</v>
      </c>
      <c r="K1096">
        <v>18.899999999999999</v>
      </c>
      <c r="L1096" s="13">
        <v>18</v>
      </c>
    </row>
    <row r="1097" spans="1:12">
      <c r="A1097">
        <v>15</v>
      </c>
      <c r="B1097">
        <v>15</v>
      </c>
      <c r="C1097">
        <v>15</v>
      </c>
      <c r="D1097" s="4">
        <v>405.60000600000001</v>
      </c>
      <c r="E1097" s="12">
        <v>19.799999</v>
      </c>
      <c r="F1097" s="13">
        <v>16.210000999999998</v>
      </c>
      <c r="G1097">
        <v>429.60000600000001</v>
      </c>
      <c r="H1097">
        <v>16.700001</v>
      </c>
      <c r="I1097" s="13">
        <v>20.110001</v>
      </c>
      <c r="J1097">
        <v>369.60000600000001</v>
      </c>
      <c r="K1097">
        <v>19.799999</v>
      </c>
      <c r="L1097" s="13">
        <v>15.58</v>
      </c>
    </row>
    <row r="1098" spans="1:12">
      <c r="A1098">
        <v>15</v>
      </c>
      <c r="B1098">
        <v>15</v>
      </c>
      <c r="C1098">
        <v>20</v>
      </c>
      <c r="D1098" s="4">
        <v>410.39999399999999</v>
      </c>
      <c r="E1098" s="12">
        <v>19.700001</v>
      </c>
      <c r="F1098" s="13">
        <v>17.170000000000002</v>
      </c>
      <c r="G1098">
        <v>403.20001200000002</v>
      </c>
      <c r="H1098">
        <v>17</v>
      </c>
      <c r="I1098" s="13">
        <v>19.59</v>
      </c>
      <c r="J1098">
        <v>364.79998799999998</v>
      </c>
      <c r="K1098">
        <v>19.200001</v>
      </c>
      <c r="L1098" s="13">
        <v>18.48</v>
      </c>
    </row>
    <row r="1099" spans="1:12">
      <c r="A1099">
        <v>15</v>
      </c>
      <c r="B1099">
        <v>15</v>
      </c>
      <c r="C1099">
        <v>25</v>
      </c>
      <c r="D1099" s="4">
        <v>357.60000600000001</v>
      </c>
      <c r="E1099" s="12">
        <v>19.600000000000001</v>
      </c>
      <c r="F1099" s="13">
        <v>16.48</v>
      </c>
      <c r="G1099">
        <v>391.20001200000002</v>
      </c>
      <c r="H1099">
        <v>17.299999</v>
      </c>
      <c r="I1099" s="13">
        <v>19.489999999999998</v>
      </c>
      <c r="J1099">
        <v>391.20001200000002</v>
      </c>
      <c r="K1099">
        <v>19.600000000000001</v>
      </c>
      <c r="L1099" s="13">
        <v>15.21</v>
      </c>
    </row>
    <row r="1100" spans="1:12">
      <c r="A1100">
        <v>15</v>
      </c>
      <c r="B1100">
        <v>15</v>
      </c>
      <c r="C1100">
        <v>30</v>
      </c>
      <c r="D1100" s="4">
        <v>460.79998799999998</v>
      </c>
      <c r="E1100" s="12">
        <v>20</v>
      </c>
      <c r="F1100" s="13">
        <v>18.129999000000002</v>
      </c>
      <c r="G1100">
        <v>451.20001200000002</v>
      </c>
      <c r="H1100">
        <v>18.100000000000001</v>
      </c>
      <c r="I1100" s="13">
        <v>18.809999000000001</v>
      </c>
      <c r="J1100">
        <v>408</v>
      </c>
      <c r="K1100">
        <v>19.899999999999999</v>
      </c>
      <c r="L1100" s="13">
        <v>17.329999999999998</v>
      </c>
    </row>
    <row r="1101" spans="1:12">
      <c r="A1101">
        <v>15</v>
      </c>
      <c r="B1101">
        <v>15</v>
      </c>
      <c r="C1101">
        <v>35</v>
      </c>
      <c r="D1101" s="4">
        <v>424.79998799999998</v>
      </c>
      <c r="E1101" s="12">
        <v>19.799999</v>
      </c>
      <c r="F1101" s="13">
        <v>16.889999</v>
      </c>
      <c r="G1101">
        <v>432</v>
      </c>
      <c r="H1101">
        <v>18.200001</v>
      </c>
      <c r="I1101" s="13">
        <v>19.09</v>
      </c>
      <c r="J1101">
        <v>381.60000600000001</v>
      </c>
      <c r="K1101">
        <v>20</v>
      </c>
      <c r="L1101" s="13">
        <v>16.629999000000002</v>
      </c>
    </row>
    <row r="1102" spans="1:12">
      <c r="A1102">
        <v>15</v>
      </c>
      <c r="B1102">
        <v>15</v>
      </c>
      <c r="C1102">
        <v>40</v>
      </c>
      <c r="D1102" s="4">
        <v>405.60000600000001</v>
      </c>
      <c r="E1102" s="12">
        <v>19.700001</v>
      </c>
      <c r="F1102" s="13">
        <v>19.07</v>
      </c>
      <c r="G1102">
        <v>410.39999399999999</v>
      </c>
      <c r="H1102">
        <v>17.899999999999999</v>
      </c>
      <c r="I1102" s="13">
        <v>19.390001000000002</v>
      </c>
      <c r="J1102">
        <v>374.39999399999999</v>
      </c>
      <c r="K1102">
        <v>19.200001</v>
      </c>
      <c r="L1102" s="13">
        <v>17.829999999999998</v>
      </c>
    </row>
    <row r="1103" spans="1:12">
      <c r="A1103">
        <v>15</v>
      </c>
      <c r="B1103">
        <v>15</v>
      </c>
      <c r="C1103">
        <v>45</v>
      </c>
      <c r="D1103" s="4">
        <v>403.20001200000002</v>
      </c>
      <c r="E1103" s="12">
        <v>19.700001</v>
      </c>
      <c r="F1103" s="13">
        <v>17.77</v>
      </c>
      <c r="G1103">
        <v>420</v>
      </c>
      <c r="H1103">
        <v>18.399999999999999</v>
      </c>
      <c r="I1103" s="13">
        <v>18.309999000000001</v>
      </c>
      <c r="J1103">
        <v>374.39999399999999</v>
      </c>
      <c r="K1103">
        <v>19.299999</v>
      </c>
      <c r="L1103" s="13">
        <v>20.010000000000002</v>
      </c>
    </row>
    <row r="1104" spans="1:12">
      <c r="A1104">
        <v>15</v>
      </c>
      <c r="B1104">
        <v>15</v>
      </c>
      <c r="C1104">
        <v>50</v>
      </c>
      <c r="D1104" s="4">
        <v>384</v>
      </c>
      <c r="E1104" s="12">
        <v>18.799999</v>
      </c>
      <c r="F1104" s="13">
        <v>19.600000000000001</v>
      </c>
      <c r="G1104">
        <v>398.39999399999999</v>
      </c>
      <c r="H1104">
        <v>18.299999</v>
      </c>
      <c r="I1104" s="13">
        <v>21.09</v>
      </c>
      <c r="J1104">
        <v>388.79998799999998</v>
      </c>
      <c r="K1104">
        <v>18.299999</v>
      </c>
      <c r="L1104" s="13">
        <v>20.34</v>
      </c>
    </row>
    <row r="1105" spans="1:12">
      <c r="A1105">
        <v>15</v>
      </c>
      <c r="B1105">
        <v>15</v>
      </c>
      <c r="C1105">
        <v>55</v>
      </c>
      <c r="D1105" s="4">
        <v>352.79998799999998</v>
      </c>
      <c r="E1105" s="12">
        <v>18.399999999999999</v>
      </c>
      <c r="F1105" s="13">
        <v>17.290001</v>
      </c>
      <c r="G1105">
        <v>388.79998799999998</v>
      </c>
      <c r="H1105">
        <v>18.299999</v>
      </c>
      <c r="I1105" s="13">
        <v>18.129999000000002</v>
      </c>
      <c r="J1105">
        <v>364.79998799999998</v>
      </c>
      <c r="K1105">
        <v>19.799999</v>
      </c>
      <c r="L1105" s="13">
        <v>14.16</v>
      </c>
    </row>
    <row r="1106" spans="1:12">
      <c r="A1106">
        <v>15</v>
      </c>
      <c r="B1106">
        <v>16</v>
      </c>
      <c r="C1106">
        <v>0</v>
      </c>
      <c r="D1106" s="4">
        <v>405.60000600000001</v>
      </c>
      <c r="E1106" s="12">
        <v>18.600000000000001</v>
      </c>
      <c r="F1106" s="13">
        <v>16.260000000000002</v>
      </c>
      <c r="G1106">
        <v>410.39999399999999</v>
      </c>
      <c r="H1106">
        <v>18.100000000000001</v>
      </c>
      <c r="I1106" s="13">
        <v>18</v>
      </c>
      <c r="J1106">
        <v>396</v>
      </c>
      <c r="K1106">
        <v>20.700001</v>
      </c>
      <c r="L1106" s="13">
        <v>16.370000999999998</v>
      </c>
    </row>
    <row r="1107" spans="1:12">
      <c r="A1107">
        <v>15</v>
      </c>
      <c r="B1107">
        <v>16</v>
      </c>
      <c r="C1107">
        <v>5</v>
      </c>
      <c r="D1107" s="4">
        <v>415.20001200000002</v>
      </c>
      <c r="E1107" s="12">
        <v>19.5</v>
      </c>
      <c r="F1107" s="13">
        <v>16.629999000000002</v>
      </c>
      <c r="G1107">
        <v>405.60000600000001</v>
      </c>
      <c r="H1107">
        <v>18.899999999999999</v>
      </c>
      <c r="I1107" s="13">
        <v>17.079999999999998</v>
      </c>
      <c r="J1107">
        <v>364.79998799999998</v>
      </c>
      <c r="K1107">
        <v>22</v>
      </c>
      <c r="L1107" s="13">
        <v>12.309998999999999</v>
      </c>
    </row>
    <row r="1108" spans="1:12">
      <c r="A1108">
        <v>15</v>
      </c>
      <c r="B1108">
        <v>16</v>
      </c>
      <c r="C1108">
        <v>10</v>
      </c>
      <c r="D1108" s="4">
        <v>403.20001200000002</v>
      </c>
      <c r="E1108" s="12">
        <v>20.200001</v>
      </c>
      <c r="F1108" s="13">
        <v>15.440001000000001</v>
      </c>
      <c r="G1108">
        <v>422.39999399999999</v>
      </c>
      <c r="H1108">
        <v>19</v>
      </c>
      <c r="I1108" s="13">
        <v>17.370000999999998</v>
      </c>
      <c r="J1108">
        <v>367.20001200000002</v>
      </c>
      <c r="K1108">
        <v>22.700001</v>
      </c>
      <c r="L1108" s="13">
        <v>16.240002</v>
      </c>
    </row>
    <row r="1109" spans="1:12">
      <c r="A1109">
        <v>15</v>
      </c>
      <c r="B1109">
        <v>16</v>
      </c>
      <c r="C1109">
        <v>15</v>
      </c>
      <c r="D1109" s="4">
        <v>396</v>
      </c>
      <c r="E1109" s="12">
        <v>20.399999999999999</v>
      </c>
      <c r="F1109" s="13">
        <v>18.48</v>
      </c>
      <c r="G1109">
        <v>393.60000600000001</v>
      </c>
      <c r="H1109">
        <v>19.600000000000001</v>
      </c>
      <c r="I1109" s="13">
        <v>18.870000999999998</v>
      </c>
      <c r="J1109">
        <v>326.39999399999999</v>
      </c>
      <c r="K1109">
        <v>22.4</v>
      </c>
      <c r="L1109" s="13">
        <v>17.52</v>
      </c>
    </row>
    <row r="1110" spans="1:12">
      <c r="A1110">
        <v>15</v>
      </c>
      <c r="B1110">
        <v>16</v>
      </c>
      <c r="C1110">
        <v>20</v>
      </c>
      <c r="D1110" s="4">
        <v>360</v>
      </c>
      <c r="E1110" s="12">
        <v>19.399999999999999</v>
      </c>
      <c r="F1110" s="13">
        <v>17.16</v>
      </c>
      <c r="G1110">
        <v>362.39999399999999</v>
      </c>
      <c r="H1110">
        <v>19.200001</v>
      </c>
      <c r="I1110" s="13">
        <v>19.510000000000002</v>
      </c>
      <c r="J1110">
        <v>336</v>
      </c>
      <c r="K1110">
        <v>23.200001</v>
      </c>
      <c r="L1110" s="13">
        <v>15.530001</v>
      </c>
    </row>
    <row r="1111" spans="1:12">
      <c r="A1111">
        <v>15</v>
      </c>
      <c r="B1111">
        <v>16</v>
      </c>
      <c r="C1111">
        <v>25</v>
      </c>
      <c r="D1111" s="4">
        <v>348</v>
      </c>
      <c r="E1111" s="12">
        <v>19</v>
      </c>
      <c r="F1111" s="13">
        <v>16.93</v>
      </c>
      <c r="G1111">
        <v>357.60000600000001</v>
      </c>
      <c r="H1111">
        <v>18.600000000000001</v>
      </c>
      <c r="I1111" s="13">
        <v>16.869999</v>
      </c>
      <c r="J1111">
        <v>324</v>
      </c>
      <c r="K1111">
        <v>23.1</v>
      </c>
      <c r="L1111" s="13">
        <v>14.300001</v>
      </c>
    </row>
    <row r="1112" spans="1:12">
      <c r="A1112">
        <v>15</v>
      </c>
      <c r="B1112">
        <v>16</v>
      </c>
      <c r="C1112">
        <v>30</v>
      </c>
      <c r="D1112" s="4">
        <v>235.199997</v>
      </c>
      <c r="E1112" s="12">
        <v>19</v>
      </c>
      <c r="F1112" s="13">
        <v>11.150001</v>
      </c>
      <c r="G1112">
        <v>396</v>
      </c>
      <c r="H1112">
        <v>19.299999</v>
      </c>
      <c r="I1112" s="13">
        <v>18.690000999999999</v>
      </c>
      <c r="J1112">
        <v>360</v>
      </c>
      <c r="K1112">
        <v>23.799999</v>
      </c>
      <c r="L1112" s="13">
        <v>16.220001</v>
      </c>
    </row>
    <row r="1113" spans="1:12">
      <c r="A1113">
        <v>15</v>
      </c>
      <c r="B1113">
        <v>16</v>
      </c>
      <c r="C1113">
        <v>35</v>
      </c>
      <c r="D1113" s="4">
        <v>302.39999399999999</v>
      </c>
      <c r="E1113" s="12">
        <v>20.200001</v>
      </c>
      <c r="F1113" s="13">
        <v>13.27</v>
      </c>
      <c r="G1113">
        <v>348</v>
      </c>
      <c r="H1113">
        <v>18.799999</v>
      </c>
      <c r="I1113" s="13">
        <v>18.5</v>
      </c>
      <c r="J1113">
        <v>338.39999399999999</v>
      </c>
      <c r="K1113">
        <v>24.299999</v>
      </c>
      <c r="L1113" s="13">
        <v>13.52</v>
      </c>
    </row>
    <row r="1114" spans="1:12">
      <c r="A1114">
        <v>15</v>
      </c>
      <c r="B1114">
        <v>16</v>
      </c>
      <c r="C1114">
        <v>40</v>
      </c>
      <c r="D1114" s="4">
        <v>343.20001200000002</v>
      </c>
      <c r="E1114" s="12">
        <v>19.399999999999999</v>
      </c>
      <c r="F1114" s="13">
        <v>19.27</v>
      </c>
      <c r="G1114">
        <v>357.60000600000001</v>
      </c>
      <c r="H1114">
        <v>19.100000000000001</v>
      </c>
      <c r="I1114" s="13">
        <v>17.59</v>
      </c>
      <c r="J1114">
        <v>336</v>
      </c>
      <c r="K1114">
        <v>24.5</v>
      </c>
      <c r="L1114" s="13">
        <v>11.76</v>
      </c>
    </row>
    <row r="1115" spans="1:12">
      <c r="A1115">
        <v>15</v>
      </c>
      <c r="B1115">
        <v>16</v>
      </c>
      <c r="C1115">
        <v>45</v>
      </c>
      <c r="D1115" s="4">
        <v>309.60000600000001</v>
      </c>
      <c r="E1115" s="12">
        <v>19.899999999999999</v>
      </c>
      <c r="F1115" s="13">
        <v>13.079999000000001</v>
      </c>
      <c r="G1115">
        <v>367.20001200000002</v>
      </c>
      <c r="H1115">
        <v>18.399999999999999</v>
      </c>
      <c r="I1115" s="13">
        <v>19.400002000000001</v>
      </c>
      <c r="J1115">
        <v>348</v>
      </c>
      <c r="K1115">
        <v>25.200001</v>
      </c>
      <c r="L1115" s="13">
        <v>14.34</v>
      </c>
    </row>
    <row r="1116" spans="1:12">
      <c r="A1116">
        <v>15</v>
      </c>
      <c r="B1116">
        <v>16</v>
      </c>
      <c r="C1116">
        <v>50</v>
      </c>
      <c r="D1116" s="4">
        <v>247.199997</v>
      </c>
      <c r="E1116" s="12">
        <v>20.299999</v>
      </c>
      <c r="F1116" s="13">
        <v>13.59</v>
      </c>
      <c r="G1116">
        <v>379.20001200000002</v>
      </c>
      <c r="H1116">
        <v>18.5</v>
      </c>
      <c r="I1116" s="13">
        <v>20.389999</v>
      </c>
      <c r="J1116">
        <v>362.39999399999999</v>
      </c>
      <c r="K1116">
        <v>24</v>
      </c>
      <c r="L1116" s="13">
        <v>16.190000999999999</v>
      </c>
    </row>
    <row r="1117" spans="1:12">
      <c r="A1117">
        <v>15</v>
      </c>
      <c r="B1117">
        <v>16</v>
      </c>
      <c r="C1117">
        <v>55</v>
      </c>
      <c r="D1117" s="4">
        <v>381.60000600000001</v>
      </c>
      <c r="E1117" s="12">
        <v>19.700001</v>
      </c>
      <c r="F1117" s="13">
        <v>17.760000000000002</v>
      </c>
      <c r="G1117">
        <v>376.79998799999998</v>
      </c>
      <c r="H1117">
        <v>18.700001</v>
      </c>
      <c r="I1117" s="13">
        <v>19.450001</v>
      </c>
      <c r="J1117">
        <v>328.79998799999998</v>
      </c>
      <c r="K1117">
        <v>23.4</v>
      </c>
      <c r="L1117" s="13">
        <v>16.27</v>
      </c>
    </row>
    <row r="1118" spans="1:12">
      <c r="A1118">
        <v>15</v>
      </c>
      <c r="B1118">
        <v>17</v>
      </c>
      <c r="C1118">
        <v>0</v>
      </c>
      <c r="D1118" s="4">
        <v>350.39999399999999</v>
      </c>
      <c r="E1118" s="12">
        <v>19</v>
      </c>
      <c r="F1118" s="13">
        <v>18.559999000000001</v>
      </c>
      <c r="G1118">
        <v>374.39999399999999</v>
      </c>
      <c r="H1118">
        <v>18.299999</v>
      </c>
      <c r="I1118" s="13">
        <v>19.949998999999998</v>
      </c>
      <c r="J1118">
        <v>343.20001200000002</v>
      </c>
      <c r="K1118">
        <v>20.9</v>
      </c>
      <c r="L1118" s="13">
        <v>20.07</v>
      </c>
    </row>
    <row r="1119" spans="1:12">
      <c r="A1119">
        <v>15</v>
      </c>
      <c r="B1119">
        <v>17</v>
      </c>
      <c r="C1119">
        <v>5</v>
      </c>
      <c r="D1119" s="4">
        <v>367.20001200000002</v>
      </c>
      <c r="E1119" s="12">
        <v>17.700001</v>
      </c>
      <c r="F1119" s="13">
        <v>18.199998999999998</v>
      </c>
      <c r="G1119">
        <v>374.39999399999999</v>
      </c>
      <c r="H1119">
        <v>16.799999</v>
      </c>
      <c r="I1119" s="13">
        <v>22.290001</v>
      </c>
      <c r="J1119">
        <v>348</v>
      </c>
      <c r="K1119">
        <v>18.700001</v>
      </c>
      <c r="L1119" s="13">
        <v>20.41</v>
      </c>
    </row>
    <row r="1120" spans="1:12">
      <c r="A1120">
        <v>15</v>
      </c>
      <c r="B1120">
        <v>17</v>
      </c>
      <c r="C1120">
        <v>10</v>
      </c>
      <c r="D1120" s="4">
        <v>386.39999399999999</v>
      </c>
      <c r="E1120" s="12">
        <v>18.399999999999999</v>
      </c>
      <c r="F1120" s="13">
        <v>16.25</v>
      </c>
      <c r="G1120">
        <v>422.39999399999999</v>
      </c>
      <c r="H1120">
        <v>18.100000000000001</v>
      </c>
      <c r="I1120" s="13">
        <v>14.49</v>
      </c>
      <c r="J1120">
        <v>424.79998799999998</v>
      </c>
      <c r="K1120">
        <v>21.6</v>
      </c>
      <c r="L1120" s="13">
        <v>11.23</v>
      </c>
    </row>
    <row r="1121" spans="1:12">
      <c r="A1121">
        <v>15</v>
      </c>
      <c r="B1121">
        <v>17</v>
      </c>
      <c r="C1121">
        <v>15</v>
      </c>
      <c r="D1121" s="4">
        <v>429.60000600000001</v>
      </c>
      <c r="E1121" s="12">
        <v>22</v>
      </c>
      <c r="F1121" s="13">
        <v>10.809998999999999</v>
      </c>
      <c r="G1121">
        <v>441.60000600000001</v>
      </c>
      <c r="H1121">
        <v>21.5</v>
      </c>
      <c r="I1121" s="13">
        <v>12</v>
      </c>
      <c r="J1121">
        <v>201.60000600000001</v>
      </c>
      <c r="K1121">
        <v>23.9</v>
      </c>
      <c r="L1121" s="13">
        <v>4.46</v>
      </c>
    </row>
    <row r="1122" spans="1:12">
      <c r="A1122">
        <v>15</v>
      </c>
      <c r="B1122">
        <v>17</v>
      </c>
      <c r="C1122">
        <v>20</v>
      </c>
      <c r="D1122" s="4">
        <v>436.79998799999998</v>
      </c>
      <c r="E1122" s="12">
        <v>23.1</v>
      </c>
      <c r="F1122" s="13">
        <v>12.6</v>
      </c>
      <c r="G1122">
        <v>412.79998799999998</v>
      </c>
      <c r="H1122">
        <v>22</v>
      </c>
      <c r="I1122" s="13">
        <v>14.69</v>
      </c>
      <c r="J1122">
        <v>343.20001200000002</v>
      </c>
      <c r="K1122">
        <v>23.4</v>
      </c>
      <c r="L1122" s="13">
        <v>17.309999000000001</v>
      </c>
    </row>
    <row r="1123" spans="1:12">
      <c r="A1123">
        <v>15</v>
      </c>
      <c r="B1123">
        <v>17</v>
      </c>
      <c r="C1123">
        <v>25</v>
      </c>
      <c r="D1123" s="4">
        <v>408</v>
      </c>
      <c r="E1123" s="12">
        <v>23</v>
      </c>
      <c r="F1123" s="13">
        <v>17.280000999999999</v>
      </c>
      <c r="G1123">
        <v>393.60000600000001</v>
      </c>
      <c r="H1123">
        <v>21</v>
      </c>
      <c r="I1123" s="13">
        <v>21.439999</v>
      </c>
      <c r="J1123">
        <v>393.60000600000001</v>
      </c>
      <c r="K1123">
        <v>23.5</v>
      </c>
      <c r="L1123" s="13">
        <v>14.23</v>
      </c>
    </row>
    <row r="1124" spans="1:12">
      <c r="A1124">
        <v>15</v>
      </c>
      <c r="B1124">
        <v>17</v>
      </c>
      <c r="C1124">
        <v>30</v>
      </c>
      <c r="D1124" s="4">
        <v>372</v>
      </c>
      <c r="E1124" s="12">
        <v>21.5</v>
      </c>
      <c r="F1124" s="13">
        <v>16.469999000000001</v>
      </c>
      <c r="G1124">
        <v>422.39999399999999</v>
      </c>
      <c r="H1124">
        <v>20.9</v>
      </c>
      <c r="I1124" s="13">
        <v>15.84</v>
      </c>
      <c r="J1124">
        <v>312</v>
      </c>
      <c r="K1124">
        <v>23.200001</v>
      </c>
      <c r="L1124" s="13">
        <v>12.93</v>
      </c>
    </row>
    <row r="1125" spans="1:12">
      <c r="A1125">
        <v>15</v>
      </c>
      <c r="B1125">
        <v>17</v>
      </c>
      <c r="C1125">
        <v>35</v>
      </c>
      <c r="D1125" s="4">
        <v>384</v>
      </c>
      <c r="E1125" s="12">
        <v>22.6</v>
      </c>
      <c r="F1125" s="13">
        <v>12.720001</v>
      </c>
      <c r="G1125">
        <v>398.39999399999999</v>
      </c>
      <c r="H1125">
        <v>21.5</v>
      </c>
      <c r="I1125" s="13">
        <v>13.73</v>
      </c>
      <c r="J1125">
        <v>175.199997</v>
      </c>
      <c r="K1125">
        <v>22.1</v>
      </c>
      <c r="L1125" s="13">
        <v>7.81</v>
      </c>
    </row>
    <row r="1126" spans="1:12">
      <c r="A1126">
        <v>15</v>
      </c>
      <c r="B1126">
        <v>17</v>
      </c>
      <c r="C1126">
        <v>40</v>
      </c>
      <c r="D1126" s="4">
        <v>444</v>
      </c>
      <c r="E1126" s="12">
        <v>23.700001</v>
      </c>
      <c r="F1126" s="13">
        <v>12.85</v>
      </c>
      <c r="G1126">
        <v>446.39999399999999</v>
      </c>
      <c r="H1126">
        <v>23.1</v>
      </c>
      <c r="I1126" s="13">
        <v>13.65</v>
      </c>
      <c r="J1126">
        <v>393.60000600000001</v>
      </c>
      <c r="K1126">
        <v>24.700001</v>
      </c>
      <c r="L1126" s="13">
        <v>10.77</v>
      </c>
    </row>
    <row r="1127" spans="1:12">
      <c r="A1127">
        <v>15</v>
      </c>
      <c r="B1127">
        <v>17</v>
      </c>
      <c r="C1127">
        <v>45</v>
      </c>
      <c r="D1127" s="4">
        <v>422.39999399999999</v>
      </c>
      <c r="E1127" s="12">
        <v>25.799999</v>
      </c>
      <c r="F1127" s="13">
        <v>10.59</v>
      </c>
      <c r="G1127">
        <v>444</v>
      </c>
      <c r="H1127">
        <v>24</v>
      </c>
      <c r="I1127" s="13">
        <v>13.51</v>
      </c>
      <c r="J1127">
        <v>400.79998799999998</v>
      </c>
      <c r="K1127">
        <v>25.6</v>
      </c>
      <c r="L1127" s="13">
        <v>13.28</v>
      </c>
    </row>
    <row r="1128" spans="1:12">
      <c r="A1128">
        <v>15</v>
      </c>
      <c r="B1128">
        <v>17</v>
      </c>
      <c r="C1128">
        <v>50</v>
      </c>
      <c r="D1128" s="4">
        <v>384</v>
      </c>
      <c r="E1128" s="12">
        <v>31</v>
      </c>
      <c r="F1128" s="13">
        <v>6.77</v>
      </c>
      <c r="G1128">
        <v>410.39999399999999</v>
      </c>
      <c r="H1128">
        <v>24.200001</v>
      </c>
      <c r="I1128" s="13">
        <v>14.440001000000001</v>
      </c>
      <c r="J1128">
        <v>172.800003</v>
      </c>
      <c r="K1128">
        <v>26.1</v>
      </c>
      <c r="L1128" s="13">
        <v>5.4</v>
      </c>
    </row>
    <row r="1129" spans="1:12">
      <c r="A1129">
        <v>15</v>
      </c>
      <c r="B1129">
        <v>17</v>
      </c>
      <c r="C1129">
        <v>55</v>
      </c>
      <c r="D1129" s="4">
        <v>415.20001200000002</v>
      </c>
      <c r="E1129" s="12">
        <v>36.299999</v>
      </c>
      <c r="F1129" s="13">
        <v>6.51</v>
      </c>
      <c r="G1129">
        <v>391.20001200000002</v>
      </c>
      <c r="H1129">
        <v>25.5</v>
      </c>
      <c r="I1129" s="13">
        <v>10.47</v>
      </c>
      <c r="J1129">
        <v>321.60000600000001</v>
      </c>
      <c r="K1129">
        <v>25.700001</v>
      </c>
      <c r="L1129" s="13">
        <v>15.070001</v>
      </c>
    </row>
    <row r="1130" spans="1:12">
      <c r="A1130">
        <v>15</v>
      </c>
      <c r="B1130">
        <v>18</v>
      </c>
      <c r="C1130">
        <v>0</v>
      </c>
      <c r="D1130" s="4">
        <v>360</v>
      </c>
      <c r="E1130" s="12">
        <v>37.099997999999999</v>
      </c>
      <c r="F1130" s="13">
        <v>7.1500009999999996</v>
      </c>
      <c r="G1130">
        <v>386.39999399999999</v>
      </c>
      <c r="H1130">
        <v>24.700001</v>
      </c>
      <c r="I1130" s="13">
        <v>17.09</v>
      </c>
      <c r="J1130">
        <v>343.20001200000002</v>
      </c>
      <c r="K1130">
        <v>24.700001</v>
      </c>
      <c r="L1130" s="13">
        <v>16.420000000000002</v>
      </c>
    </row>
    <row r="1131" spans="1:12">
      <c r="A1131">
        <v>15</v>
      </c>
      <c r="B1131">
        <v>18</v>
      </c>
      <c r="C1131">
        <v>5</v>
      </c>
      <c r="D1131" s="4">
        <v>396</v>
      </c>
      <c r="E1131" s="12">
        <v>40.299999</v>
      </c>
      <c r="F1131" s="13">
        <v>6.3600009999999996</v>
      </c>
      <c r="G1131">
        <v>396</v>
      </c>
      <c r="H1131">
        <v>25.200001</v>
      </c>
      <c r="I1131" s="13">
        <v>13.490000999999999</v>
      </c>
      <c r="J1131">
        <v>364.79998799999998</v>
      </c>
      <c r="K1131">
        <v>24.799999</v>
      </c>
      <c r="L1131" s="13">
        <v>12.639999</v>
      </c>
    </row>
    <row r="1132" spans="1:12">
      <c r="A1132">
        <v>15</v>
      </c>
      <c r="B1132">
        <v>18</v>
      </c>
      <c r="C1132">
        <v>10</v>
      </c>
      <c r="D1132" s="4">
        <v>369.60000600000001</v>
      </c>
      <c r="E1132" s="12">
        <v>45.299999</v>
      </c>
      <c r="F1132" s="13">
        <v>4.8</v>
      </c>
      <c r="G1132">
        <v>391.20001200000002</v>
      </c>
      <c r="H1132">
        <v>28.5</v>
      </c>
      <c r="I1132" s="13">
        <v>7.3299989999999999</v>
      </c>
      <c r="J1132">
        <v>386.39999399999999</v>
      </c>
      <c r="K1132">
        <v>26.6</v>
      </c>
      <c r="L1132" s="13">
        <v>9.2799999999999994</v>
      </c>
    </row>
    <row r="1133" spans="1:12">
      <c r="A1133">
        <v>15</v>
      </c>
      <c r="B1133">
        <v>18</v>
      </c>
      <c r="C1133">
        <v>15</v>
      </c>
      <c r="D1133" s="4">
        <v>441.60000600000001</v>
      </c>
      <c r="E1133" s="12">
        <v>49.700001</v>
      </c>
      <c r="F1133" s="13">
        <v>5.67</v>
      </c>
      <c r="G1133">
        <v>458.39999399999999</v>
      </c>
      <c r="H1133">
        <v>37.099997999999999</v>
      </c>
      <c r="I1133" s="13">
        <v>6.47</v>
      </c>
      <c r="J1133">
        <v>408</v>
      </c>
      <c r="K1133">
        <v>32.700001</v>
      </c>
      <c r="L1133" s="13">
        <v>6.37</v>
      </c>
    </row>
    <row r="1134" spans="1:12">
      <c r="A1134">
        <v>15</v>
      </c>
      <c r="B1134">
        <v>18</v>
      </c>
      <c r="C1134">
        <v>20</v>
      </c>
      <c r="D1134" s="4">
        <v>441.60000600000001</v>
      </c>
      <c r="E1134" s="12">
        <v>51.400002000000001</v>
      </c>
      <c r="F1134" s="13">
        <v>6.15</v>
      </c>
      <c r="G1134">
        <v>441.60000600000001</v>
      </c>
      <c r="H1134">
        <v>41.900002000000001</v>
      </c>
      <c r="I1134" s="13">
        <v>6.56</v>
      </c>
      <c r="J1134">
        <v>403.20001200000002</v>
      </c>
      <c r="K1134">
        <v>40.700001</v>
      </c>
      <c r="L1134" s="13">
        <v>5.25</v>
      </c>
    </row>
    <row r="1135" spans="1:12">
      <c r="A1135">
        <v>15</v>
      </c>
      <c r="B1135">
        <v>18</v>
      </c>
      <c r="C1135">
        <v>25</v>
      </c>
      <c r="D1135" s="4">
        <v>429.60000600000001</v>
      </c>
      <c r="E1135" s="12">
        <v>52.900002000000001</v>
      </c>
      <c r="F1135" s="13">
        <v>5.75</v>
      </c>
      <c r="G1135">
        <v>448.79998799999998</v>
      </c>
      <c r="H1135">
        <v>45.099997999999999</v>
      </c>
      <c r="I1135" s="13">
        <v>6.56</v>
      </c>
      <c r="J1135">
        <v>422.39999399999999</v>
      </c>
      <c r="K1135">
        <v>43.599997999999999</v>
      </c>
      <c r="L1135" s="13">
        <v>6.51</v>
      </c>
    </row>
    <row r="1136" spans="1:12">
      <c r="A1136">
        <v>15</v>
      </c>
      <c r="B1136">
        <v>18</v>
      </c>
      <c r="C1136">
        <v>30</v>
      </c>
      <c r="D1136" s="4">
        <v>408</v>
      </c>
      <c r="E1136" s="12">
        <v>55</v>
      </c>
      <c r="F1136" s="13">
        <v>5.19</v>
      </c>
      <c r="G1136">
        <v>420</v>
      </c>
      <c r="H1136">
        <v>48</v>
      </c>
      <c r="I1136" s="13">
        <v>5.84</v>
      </c>
      <c r="J1136">
        <v>391.20001200000002</v>
      </c>
      <c r="K1136">
        <v>47.700001</v>
      </c>
      <c r="L1136" s="13">
        <v>5.13</v>
      </c>
    </row>
    <row r="1137" spans="1:12">
      <c r="A1137">
        <v>15</v>
      </c>
      <c r="B1137">
        <v>18</v>
      </c>
      <c r="C1137">
        <v>35</v>
      </c>
      <c r="D1137" s="4">
        <v>393.60000600000001</v>
      </c>
      <c r="E1137" s="12">
        <v>56</v>
      </c>
      <c r="F1137" s="13">
        <v>5.0999999999999996</v>
      </c>
      <c r="G1137">
        <v>415.20001200000002</v>
      </c>
      <c r="H1137">
        <v>49.5</v>
      </c>
      <c r="I1137" s="13">
        <v>5.93</v>
      </c>
      <c r="J1137">
        <v>386.39999399999999</v>
      </c>
      <c r="K1137">
        <v>52.099997999999999</v>
      </c>
      <c r="L1137" s="13">
        <v>4.6900000000000004</v>
      </c>
    </row>
    <row r="1138" spans="1:12">
      <c r="A1138">
        <v>15</v>
      </c>
      <c r="B1138">
        <v>18</v>
      </c>
      <c r="C1138">
        <v>40</v>
      </c>
      <c r="D1138" s="4">
        <v>201.60000600000001</v>
      </c>
      <c r="E1138" s="12">
        <v>57</v>
      </c>
      <c r="F1138" s="13">
        <v>2.48</v>
      </c>
      <c r="G1138">
        <v>441.60000600000001</v>
      </c>
      <c r="H1138">
        <v>51.599997999999999</v>
      </c>
      <c r="I1138" s="13">
        <v>6</v>
      </c>
      <c r="J1138">
        <v>400.79998799999998</v>
      </c>
      <c r="K1138">
        <v>55.700001</v>
      </c>
      <c r="L1138" s="13">
        <v>4.8</v>
      </c>
    </row>
    <row r="1139" spans="1:12">
      <c r="A1139">
        <v>15</v>
      </c>
      <c r="B1139">
        <v>18</v>
      </c>
      <c r="C1139">
        <v>45</v>
      </c>
      <c r="D1139" s="4">
        <v>396</v>
      </c>
      <c r="E1139" s="12">
        <v>57.799999</v>
      </c>
      <c r="F1139" s="13">
        <v>5.0599999999999996</v>
      </c>
      <c r="G1139">
        <v>396</v>
      </c>
      <c r="H1139">
        <v>52.099997999999999</v>
      </c>
      <c r="I1139" s="13">
        <v>5.64</v>
      </c>
      <c r="J1139">
        <v>357.60000600000001</v>
      </c>
      <c r="K1139">
        <v>57.299999</v>
      </c>
      <c r="L1139" s="13">
        <v>4.4400000000000004</v>
      </c>
    </row>
    <row r="1140" spans="1:12">
      <c r="A1140">
        <v>15</v>
      </c>
      <c r="B1140">
        <v>18</v>
      </c>
      <c r="C1140">
        <v>50</v>
      </c>
      <c r="D1140" s="4">
        <v>384</v>
      </c>
      <c r="E1140" s="12">
        <v>58.5</v>
      </c>
      <c r="F1140" s="13">
        <v>4.84</v>
      </c>
      <c r="G1140">
        <v>391.20001200000002</v>
      </c>
      <c r="H1140">
        <v>53.400002000000001</v>
      </c>
      <c r="I1140" s="13">
        <v>5.36</v>
      </c>
      <c r="J1140">
        <v>350.39999399999999</v>
      </c>
      <c r="K1140">
        <v>58.599997999999999</v>
      </c>
      <c r="L1140" s="13">
        <v>4.3499999999999996</v>
      </c>
    </row>
    <row r="1141" spans="1:12">
      <c r="A1141">
        <v>15</v>
      </c>
      <c r="B1141">
        <v>18</v>
      </c>
      <c r="C1141">
        <v>55</v>
      </c>
      <c r="D1141" s="4">
        <v>352.79998799999998</v>
      </c>
      <c r="E1141" s="12">
        <v>59</v>
      </c>
      <c r="F1141" s="13">
        <v>4.51</v>
      </c>
      <c r="G1141">
        <v>376.79998799999998</v>
      </c>
      <c r="H1141">
        <v>53.5</v>
      </c>
      <c r="I1141" s="13">
        <v>5.29</v>
      </c>
      <c r="J1141">
        <v>336</v>
      </c>
      <c r="K1141">
        <v>59.299999</v>
      </c>
      <c r="L1141" s="13">
        <v>4.1900000000000004</v>
      </c>
    </row>
    <row r="1142" spans="1:12">
      <c r="A1142">
        <v>15</v>
      </c>
      <c r="B1142">
        <v>19</v>
      </c>
      <c r="C1142">
        <v>0</v>
      </c>
      <c r="D1142" s="4">
        <v>352.79998799999998</v>
      </c>
      <c r="E1142" s="12">
        <v>59.900002000000001</v>
      </c>
      <c r="F1142" s="13">
        <v>4.37</v>
      </c>
      <c r="G1142">
        <v>350.39999399999999</v>
      </c>
      <c r="H1142">
        <v>54.599997999999999</v>
      </c>
      <c r="I1142" s="13">
        <v>4.76</v>
      </c>
      <c r="J1142">
        <v>324</v>
      </c>
      <c r="K1142">
        <v>60.700001</v>
      </c>
      <c r="L1142" s="13">
        <v>3.85</v>
      </c>
    </row>
    <row r="1143" spans="1:12">
      <c r="A1143">
        <v>15</v>
      </c>
      <c r="B1143">
        <v>19</v>
      </c>
      <c r="C1143">
        <v>5</v>
      </c>
      <c r="D1143" s="4">
        <v>345.60000600000001</v>
      </c>
      <c r="E1143" s="12">
        <v>59.799999</v>
      </c>
      <c r="F1143" s="13">
        <v>4.37</v>
      </c>
      <c r="G1143">
        <v>362.39999399999999</v>
      </c>
      <c r="H1143">
        <v>54.599997999999999</v>
      </c>
      <c r="I1143" s="13">
        <v>5.01</v>
      </c>
      <c r="J1143">
        <v>345.60000600000001</v>
      </c>
      <c r="K1143">
        <v>61.900002000000001</v>
      </c>
      <c r="L1143" s="13">
        <v>4.04</v>
      </c>
    </row>
    <row r="1144" spans="1:12">
      <c r="A1144">
        <v>15</v>
      </c>
      <c r="B1144">
        <v>19</v>
      </c>
      <c r="C1144">
        <v>10</v>
      </c>
      <c r="D1144" s="4">
        <v>336</v>
      </c>
      <c r="E1144" s="12">
        <v>60.799999</v>
      </c>
      <c r="F1144" s="13">
        <v>4.03</v>
      </c>
      <c r="G1144">
        <v>352.79998799999998</v>
      </c>
      <c r="H1144">
        <v>56</v>
      </c>
      <c r="I1144" s="13">
        <v>4.51</v>
      </c>
      <c r="J1144">
        <v>328.79998799999998</v>
      </c>
      <c r="K1144">
        <v>63.599997999999999</v>
      </c>
      <c r="L1144" s="13">
        <v>3.67</v>
      </c>
    </row>
    <row r="1145" spans="1:12">
      <c r="A1145">
        <v>15</v>
      </c>
      <c r="B1145">
        <v>19</v>
      </c>
      <c r="C1145">
        <v>15</v>
      </c>
      <c r="D1145" s="4">
        <v>348</v>
      </c>
      <c r="E1145" s="12">
        <v>61.5</v>
      </c>
      <c r="F1145" s="13">
        <v>4.17</v>
      </c>
      <c r="G1145">
        <v>343.20001200000002</v>
      </c>
      <c r="H1145">
        <v>56.799999</v>
      </c>
      <c r="I1145" s="13">
        <v>4.4400000000000004</v>
      </c>
      <c r="J1145">
        <v>309.60000600000001</v>
      </c>
      <c r="K1145">
        <v>64.199996999999996</v>
      </c>
      <c r="L1145" s="13">
        <v>3.54</v>
      </c>
    </row>
    <row r="1146" spans="1:12">
      <c r="A1146">
        <v>15</v>
      </c>
      <c r="B1146">
        <v>19</v>
      </c>
      <c r="C1146">
        <v>20</v>
      </c>
      <c r="D1146" s="4">
        <v>343.20001200000002</v>
      </c>
      <c r="E1146" s="12">
        <v>61.799999</v>
      </c>
      <c r="F1146" s="13">
        <v>4.21</v>
      </c>
      <c r="G1146">
        <v>364.79998799999998</v>
      </c>
      <c r="H1146">
        <v>57.200001</v>
      </c>
      <c r="I1146" s="13">
        <v>4.8499999999999996</v>
      </c>
      <c r="J1146">
        <v>333.60000600000001</v>
      </c>
      <c r="K1146">
        <v>64.699996999999996</v>
      </c>
      <c r="L1146" s="13">
        <v>3.82</v>
      </c>
    </row>
    <row r="1147" spans="1:12">
      <c r="A1147">
        <v>15</v>
      </c>
      <c r="B1147">
        <v>19</v>
      </c>
      <c r="C1147">
        <v>25</v>
      </c>
      <c r="D1147" s="4">
        <v>350.39999399999999</v>
      </c>
      <c r="E1147" s="12">
        <v>61.599997999999999</v>
      </c>
      <c r="F1147" s="13">
        <v>4.47</v>
      </c>
      <c r="G1147">
        <v>352.79998799999998</v>
      </c>
      <c r="H1147">
        <v>56.799999</v>
      </c>
      <c r="I1147" s="13">
        <v>5.05</v>
      </c>
      <c r="J1147">
        <v>326.39999399999999</v>
      </c>
      <c r="K1147">
        <v>64.300003000000004</v>
      </c>
      <c r="L1147" s="13">
        <v>4.08</v>
      </c>
    </row>
    <row r="1148" spans="1:12">
      <c r="A1148">
        <v>15</v>
      </c>
      <c r="B1148">
        <v>19</v>
      </c>
      <c r="C1148">
        <v>30</v>
      </c>
      <c r="D1148" s="4">
        <v>326.39999399999999</v>
      </c>
      <c r="E1148" s="12">
        <v>61.599997999999999</v>
      </c>
      <c r="F1148" s="13">
        <v>3.94</v>
      </c>
      <c r="G1148">
        <v>328.79998799999998</v>
      </c>
      <c r="H1148">
        <v>57</v>
      </c>
      <c r="I1148" s="13">
        <v>4.29</v>
      </c>
      <c r="J1148">
        <v>288</v>
      </c>
      <c r="K1148">
        <v>65</v>
      </c>
      <c r="L1148" s="13">
        <v>3.24</v>
      </c>
    </row>
    <row r="1149" spans="1:12">
      <c r="A1149">
        <v>15</v>
      </c>
      <c r="B1149">
        <v>19</v>
      </c>
      <c r="C1149">
        <v>35</v>
      </c>
      <c r="D1149" s="4">
        <v>292.79998799999998</v>
      </c>
      <c r="E1149" s="12">
        <v>62.299999</v>
      </c>
      <c r="F1149" s="13">
        <v>3.43</v>
      </c>
      <c r="G1149">
        <v>302.39999399999999</v>
      </c>
      <c r="H1149">
        <v>57</v>
      </c>
      <c r="I1149" s="13">
        <v>3.92</v>
      </c>
      <c r="J1149">
        <v>297.60000600000001</v>
      </c>
      <c r="K1149">
        <v>65.599997999999999</v>
      </c>
      <c r="L1149" s="13">
        <v>3.32</v>
      </c>
    </row>
    <row r="1150" spans="1:12">
      <c r="A1150">
        <v>15</v>
      </c>
      <c r="B1150">
        <v>19</v>
      </c>
      <c r="C1150">
        <v>40</v>
      </c>
      <c r="D1150" s="4">
        <v>300</v>
      </c>
      <c r="E1150" s="12">
        <v>61.799999</v>
      </c>
      <c r="F1150" s="13">
        <v>3.92</v>
      </c>
      <c r="G1150">
        <v>319.20001200000002</v>
      </c>
      <c r="H1150">
        <v>57.299999</v>
      </c>
      <c r="I1150" s="13">
        <v>4.41</v>
      </c>
      <c r="J1150">
        <v>302.39999399999999</v>
      </c>
      <c r="K1150">
        <v>64.5</v>
      </c>
      <c r="L1150" s="13">
        <v>3.92</v>
      </c>
    </row>
    <row r="1151" spans="1:12">
      <c r="A1151">
        <v>15</v>
      </c>
      <c r="B1151">
        <v>19</v>
      </c>
      <c r="C1151">
        <v>45</v>
      </c>
      <c r="D1151" s="4">
        <v>273.60000600000001</v>
      </c>
      <c r="E1151" s="12">
        <v>61.5</v>
      </c>
      <c r="F1151" s="13">
        <v>3.39</v>
      </c>
      <c r="G1151">
        <v>280.79998799999998</v>
      </c>
      <c r="H1151">
        <v>57</v>
      </c>
      <c r="I1151" s="13">
        <v>3.73</v>
      </c>
      <c r="J1151">
        <v>256.79998799999998</v>
      </c>
      <c r="K1151">
        <v>65.699996999999996</v>
      </c>
      <c r="L1151" s="13">
        <v>2.87</v>
      </c>
    </row>
    <row r="1152" spans="1:12">
      <c r="A1152">
        <v>15</v>
      </c>
      <c r="B1152">
        <v>19</v>
      </c>
      <c r="C1152">
        <v>50</v>
      </c>
      <c r="D1152" s="4">
        <v>280.79998799999998</v>
      </c>
      <c r="E1152" s="12">
        <v>61.5</v>
      </c>
      <c r="F1152" s="13">
        <v>3.64</v>
      </c>
      <c r="G1152">
        <v>218.39999399999999</v>
      </c>
      <c r="H1152">
        <v>56.400002000000001</v>
      </c>
      <c r="I1152" s="13">
        <v>3.11</v>
      </c>
      <c r="J1152">
        <v>268.79998799999998</v>
      </c>
      <c r="K1152">
        <v>65.099997999999999</v>
      </c>
      <c r="L1152" s="13">
        <v>3.22</v>
      </c>
    </row>
    <row r="1153" spans="1:12">
      <c r="A1153" s="10">
        <v>15</v>
      </c>
      <c r="B1153" s="10">
        <v>19</v>
      </c>
      <c r="C1153" s="10">
        <v>55</v>
      </c>
      <c r="D1153" s="9">
        <v>276</v>
      </c>
      <c r="E1153" s="10">
        <v>61</v>
      </c>
      <c r="F1153" s="14">
        <v>3.67</v>
      </c>
      <c r="G1153" s="10">
        <v>223.199997</v>
      </c>
      <c r="H1153" s="10">
        <v>56.900002000000001</v>
      </c>
      <c r="I1153" s="14">
        <v>3.11</v>
      </c>
      <c r="J1153" s="10">
        <v>283.20001200000002</v>
      </c>
      <c r="K1153" s="10">
        <v>65.099997999999999</v>
      </c>
      <c r="L1153" s="14">
        <v>3.49</v>
      </c>
    </row>
    <row r="1154" spans="1:12">
      <c r="A1154">
        <v>16</v>
      </c>
      <c r="B1154">
        <v>14</v>
      </c>
      <c r="C1154">
        <v>0</v>
      </c>
      <c r="D1154" s="4">
        <v>432</v>
      </c>
      <c r="E1154" s="12">
        <v>47.799999</v>
      </c>
      <c r="F1154" s="13">
        <v>6.7100010000000001</v>
      </c>
      <c r="G1154">
        <v>480</v>
      </c>
      <c r="H1154">
        <v>39.900002000000001</v>
      </c>
      <c r="I1154" s="13">
        <v>8.56</v>
      </c>
      <c r="J1154">
        <v>446.39999399999999</v>
      </c>
      <c r="K1154">
        <v>34.700001</v>
      </c>
      <c r="L1154" s="13">
        <v>10.31</v>
      </c>
    </row>
    <row r="1155" spans="1:12">
      <c r="A1155">
        <v>16</v>
      </c>
      <c r="B1155">
        <v>14</v>
      </c>
      <c r="C1155">
        <v>5</v>
      </c>
      <c r="D1155" s="4">
        <v>470.39999399999999</v>
      </c>
      <c r="E1155" s="12">
        <v>49.099997999999999</v>
      </c>
      <c r="F1155" s="13">
        <v>6.59</v>
      </c>
      <c r="G1155">
        <v>475.20001200000002</v>
      </c>
      <c r="H1155">
        <v>38.400002000000001</v>
      </c>
      <c r="I1155" s="13">
        <v>9.5500000000000007</v>
      </c>
      <c r="J1155">
        <v>408</v>
      </c>
      <c r="K1155">
        <v>33.200001</v>
      </c>
      <c r="L1155" s="13">
        <v>10.450001</v>
      </c>
    </row>
    <row r="1156" spans="1:12">
      <c r="A1156">
        <v>16</v>
      </c>
      <c r="B1156">
        <v>14</v>
      </c>
      <c r="C1156">
        <v>10</v>
      </c>
      <c r="D1156" s="4">
        <v>523.20001200000002</v>
      </c>
      <c r="E1156" s="12">
        <v>48.900002000000001</v>
      </c>
      <c r="F1156" s="13">
        <v>7.84</v>
      </c>
      <c r="G1156">
        <v>508.79998799999998</v>
      </c>
      <c r="H1156">
        <v>37.200001</v>
      </c>
      <c r="I1156" s="13">
        <v>10.74</v>
      </c>
      <c r="J1156">
        <v>458.39999399999999</v>
      </c>
      <c r="K1156">
        <v>31.9</v>
      </c>
      <c r="L1156" s="13">
        <v>12</v>
      </c>
    </row>
    <row r="1157" spans="1:12">
      <c r="A1157">
        <v>16</v>
      </c>
      <c r="B1157">
        <v>14</v>
      </c>
      <c r="C1157">
        <v>15</v>
      </c>
      <c r="D1157" s="4">
        <v>516</v>
      </c>
      <c r="E1157" s="12">
        <v>44.799999</v>
      </c>
      <c r="F1157" s="13">
        <v>9.8699999999999992</v>
      </c>
      <c r="G1157">
        <v>508.79998799999998</v>
      </c>
      <c r="H1157">
        <v>33.099997999999999</v>
      </c>
      <c r="I1157" s="13">
        <v>14.740000999999999</v>
      </c>
      <c r="J1157">
        <v>444</v>
      </c>
      <c r="K1157">
        <v>30.1</v>
      </c>
      <c r="L1157" s="13">
        <v>13.160000999999999</v>
      </c>
    </row>
    <row r="1158" spans="1:12">
      <c r="A1158">
        <v>16</v>
      </c>
      <c r="B1158">
        <v>14</v>
      </c>
      <c r="C1158">
        <v>20</v>
      </c>
      <c r="D1158" s="4">
        <v>285.60000600000001</v>
      </c>
      <c r="E1158" s="12">
        <v>40.299999</v>
      </c>
      <c r="F1158" s="13">
        <v>7.83</v>
      </c>
      <c r="G1158">
        <v>496.79998799999998</v>
      </c>
      <c r="H1158">
        <v>30.700001</v>
      </c>
      <c r="I1158" s="13">
        <v>13.93</v>
      </c>
      <c r="J1158">
        <v>475.20001200000002</v>
      </c>
      <c r="K1158">
        <v>31</v>
      </c>
      <c r="L1158" s="13">
        <v>10.96</v>
      </c>
    </row>
    <row r="1159" spans="1:12">
      <c r="A1159">
        <v>16</v>
      </c>
      <c r="B1159">
        <v>14</v>
      </c>
      <c r="C1159">
        <v>25</v>
      </c>
      <c r="D1159" s="4">
        <v>273.60000600000001</v>
      </c>
      <c r="E1159" s="12">
        <v>37.799999</v>
      </c>
      <c r="F1159" s="13">
        <v>7.1</v>
      </c>
      <c r="G1159">
        <v>496.79998799999998</v>
      </c>
      <c r="H1159">
        <v>27.799999</v>
      </c>
      <c r="I1159" s="13">
        <v>16.52</v>
      </c>
      <c r="J1159">
        <v>444</v>
      </c>
      <c r="K1159">
        <v>29.200001</v>
      </c>
      <c r="L1159" s="13">
        <v>13.969999</v>
      </c>
    </row>
    <row r="1160" spans="1:12">
      <c r="A1160">
        <v>16</v>
      </c>
      <c r="B1160">
        <v>14</v>
      </c>
      <c r="C1160">
        <v>30</v>
      </c>
      <c r="D1160" s="4">
        <v>453.60000600000001</v>
      </c>
      <c r="E1160" s="12">
        <v>33.400002000000001</v>
      </c>
      <c r="F1160" s="13">
        <v>13.66</v>
      </c>
      <c r="G1160">
        <v>280.79998799999998</v>
      </c>
      <c r="H1160">
        <v>26.200001</v>
      </c>
      <c r="I1160" s="13">
        <v>9.99</v>
      </c>
      <c r="J1160">
        <v>444</v>
      </c>
      <c r="K1160">
        <v>27.4</v>
      </c>
      <c r="L1160" s="13">
        <v>14.849999</v>
      </c>
    </row>
    <row r="1161" spans="1:12">
      <c r="A1161">
        <v>16</v>
      </c>
      <c r="B1161">
        <v>14</v>
      </c>
      <c r="C1161">
        <v>35</v>
      </c>
      <c r="D1161" s="4">
        <v>465.60000600000001</v>
      </c>
      <c r="E1161" s="12">
        <v>29.9</v>
      </c>
      <c r="F1161" s="13">
        <v>14.77</v>
      </c>
      <c r="G1161">
        <v>480</v>
      </c>
      <c r="H1161">
        <v>25.4</v>
      </c>
      <c r="I1161" s="13">
        <v>15.530001</v>
      </c>
      <c r="J1161">
        <v>460.79998799999998</v>
      </c>
      <c r="K1161">
        <v>28</v>
      </c>
      <c r="L1161" s="13">
        <v>12.29</v>
      </c>
    </row>
    <row r="1162" spans="1:12">
      <c r="A1162">
        <v>16</v>
      </c>
      <c r="B1162">
        <v>14</v>
      </c>
      <c r="C1162">
        <v>40</v>
      </c>
      <c r="D1162" s="4">
        <v>504</v>
      </c>
      <c r="E1162" s="12">
        <v>28</v>
      </c>
      <c r="F1162" s="13">
        <v>14.990000999999999</v>
      </c>
      <c r="G1162">
        <v>499.20001200000002</v>
      </c>
      <c r="H1162">
        <v>24.5</v>
      </c>
      <c r="I1162" s="13">
        <v>16.210000999999998</v>
      </c>
      <c r="J1162">
        <v>444</v>
      </c>
      <c r="K1162">
        <v>27.700001</v>
      </c>
      <c r="L1162" s="13">
        <v>13.13</v>
      </c>
    </row>
    <row r="1163" spans="1:12">
      <c r="A1163">
        <v>16</v>
      </c>
      <c r="B1163">
        <v>14</v>
      </c>
      <c r="C1163">
        <v>45</v>
      </c>
      <c r="D1163" s="4">
        <v>456</v>
      </c>
      <c r="E1163" s="12">
        <v>25.200001</v>
      </c>
      <c r="F1163" s="13">
        <v>17.120000999999998</v>
      </c>
      <c r="G1163">
        <v>468</v>
      </c>
      <c r="H1163">
        <v>23.700001</v>
      </c>
      <c r="I1163" s="13">
        <v>16.079999999999998</v>
      </c>
      <c r="J1163">
        <v>415.20001200000002</v>
      </c>
      <c r="K1163">
        <v>26.299999</v>
      </c>
      <c r="L1163" s="13">
        <v>15.2</v>
      </c>
    </row>
    <row r="1164" spans="1:12">
      <c r="A1164">
        <v>16</v>
      </c>
      <c r="B1164">
        <v>14</v>
      </c>
      <c r="C1164">
        <v>50</v>
      </c>
      <c r="D1164" s="4">
        <v>451.20001200000002</v>
      </c>
      <c r="E1164" s="12">
        <v>23.5</v>
      </c>
      <c r="F1164" s="13">
        <v>16.41</v>
      </c>
      <c r="G1164">
        <v>436.79998799999998</v>
      </c>
      <c r="H1164">
        <v>21.700001</v>
      </c>
      <c r="I1164" s="13">
        <v>19.030000999999999</v>
      </c>
      <c r="J1164">
        <v>405.60000600000001</v>
      </c>
      <c r="K1164">
        <v>25.1</v>
      </c>
      <c r="L1164" s="13">
        <v>15.19</v>
      </c>
    </row>
    <row r="1165" spans="1:12">
      <c r="A1165">
        <v>16</v>
      </c>
      <c r="B1165">
        <v>14</v>
      </c>
      <c r="C1165">
        <v>55</v>
      </c>
      <c r="D1165" s="4">
        <v>439.20001200000002</v>
      </c>
      <c r="E1165" s="12">
        <v>21.799999</v>
      </c>
      <c r="F1165" s="13">
        <v>17.690000999999999</v>
      </c>
      <c r="G1165">
        <v>463.20001200000002</v>
      </c>
      <c r="H1165">
        <v>21.200001</v>
      </c>
      <c r="I1165" s="13">
        <v>17.720001</v>
      </c>
      <c r="J1165">
        <v>405.60000600000001</v>
      </c>
      <c r="K1165">
        <v>25.200001</v>
      </c>
      <c r="L1165" s="13">
        <v>12.23</v>
      </c>
    </row>
    <row r="1166" spans="1:12">
      <c r="A1166">
        <v>16</v>
      </c>
      <c r="B1166">
        <v>15</v>
      </c>
      <c r="C1166">
        <v>0</v>
      </c>
      <c r="D1166" s="4">
        <v>422.39999399999999</v>
      </c>
      <c r="E1166" s="12">
        <v>20.6</v>
      </c>
      <c r="F1166" s="13">
        <v>17.84</v>
      </c>
      <c r="G1166">
        <v>439.20001200000002</v>
      </c>
      <c r="H1166">
        <v>20.6</v>
      </c>
      <c r="I1166" s="13">
        <v>17.84</v>
      </c>
      <c r="J1166">
        <v>367.20001200000002</v>
      </c>
      <c r="K1166">
        <v>25.799999</v>
      </c>
      <c r="L1166" s="13">
        <v>11.04</v>
      </c>
    </row>
    <row r="1167" spans="1:12">
      <c r="A1167">
        <v>16</v>
      </c>
      <c r="B1167">
        <v>15</v>
      </c>
      <c r="C1167">
        <v>5</v>
      </c>
      <c r="D1167" s="4">
        <v>417.60000600000001</v>
      </c>
      <c r="E1167" s="12">
        <v>20.799999</v>
      </c>
      <c r="F1167" s="13">
        <v>14.589999000000001</v>
      </c>
      <c r="G1167">
        <v>434.39999399999999</v>
      </c>
      <c r="H1167">
        <v>20.9</v>
      </c>
      <c r="I1167" s="13">
        <v>15.24</v>
      </c>
      <c r="J1167">
        <v>398.39999399999999</v>
      </c>
      <c r="K1167">
        <v>24.799999</v>
      </c>
      <c r="L1167" s="13">
        <v>14.55</v>
      </c>
    </row>
    <row r="1168" spans="1:12">
      <c r="A1168">
        <v>16</v>
      </c>
      <c r="B1168">
        <v>15</v>
      </c>
      <c r="C1168">
        <v>10</v>
      </c>
      <c r="D1168" s="4">
        <v>417.60000600000001</v>
      </c>
      <c r="E1168" s="12">
        <v>21.9</v>
      </c>
      <c r="F1168" s="13">
        <v>13.089999000000001</v>
      </c>
      <c r="G1168">
        <v>424.79998799999998</v>
      </c>
      <c r="H1168">
        <v>21.5</v>
      </c>
      <c r="I1168" s="13">
        <v>15.49</v>
      </c>
      <c r="J1168">
        <v>379.20001200000002</v>
      </c>
      <c r="K1168">
        <v>25.1</v>
      </c>
      <c r="L1168" s="13">
        <v>13.160000999999999</v>
      </c>
    </row>
    <row r="1169" spans="1:12">
      <c r="A1169">
        <v>16</v>
      </c>
      <c r="B1169">
        <v>15</v>
      </c>
      <c r="C1169">
        <v>15</v>
      </c>
      <c r="D1169" s="4">
        <v>424.79998799999998</v>
      </c>
      <c r="E1169" s="12">
        <v>22</v>
      </c>
      <c r="F1169" s="13">
        <v>15.23</v>
      </c>
      <c r="G1169">
        <v>446.39999399999999</v>
      </c>
      <c r="H1169">
        <v>22.200001</v>
      </c>
      <c r="I1169" s="13">
        <v>14.910000999999999</v>
      </c>
      <c r="J1169">
        <v>398.39999399999999</v>
      </c>
      <c r="K1169">
        <v>25</v>
      </c>
      <c r="L1169" s="13">
        <v>13.079999000000001</v>
      </c>
    </row>
    <row r="1170" spans="1:12">
      <c r="A1170">
        <v>16</v>
      </c>
      <c r="B1170">
        <v>15</v>
      </c>
      <c r="C1170">
        <v>20</v>
      </c>
      <c r="D1170" s="4">
        <v>439.20001200000002</v>
      </c>
      <c r="E1170" s="12">
        <v>23</v>
      </c>
      <c r="F1170" s="13">
        <v>12.809998999999999</v>
      </c>
      <c r="G1170">
        <v>427.20001200000002</v>
      </c>
      <c r="H1170">
        <v>22.299999</v>
      </c>
      <c r="I1170" s="13">
        <v>16.32</v>
      </c>
      <c r="J1170">
        <v>403.20001200000002</v>
      </c>
      <c r="K1170">
        <v>25.799999</v>
      </c>
      <c r="L1170" s="13">
        <v>12.98</v>
      </c>
    </row>
    <row r="1171" spans="1:12">
      <c r="A1171">
        <v>16</v>
      </c>
      <c r="B1171">
        <v>15</v>
      </c>
      <c r="C1171">
        <v>25</v>
      </c>
      <c r="D1171" s="4">
        <v>439.20001200000002</v>
      </c>
      <c r="E1171" s="12">
        <v>24.200001</v>
      </c>
      <c r="F1171" s="13">
        <v>13.27</v>
      </c>
      <c r="G1171">
        <v>451.20001200000002</v>
      </c>
      <c r="H1171">
        <v>22.6</v>
      </c>
      <c r="I1171" s="13">
        <v>14.95</v>
      </c>
      <c r="J1171">
        <v>384</v>
      </c>
      <c r="K1171">
        <v>25.9</v>
      </c>
      <c r="L1171" s="13">
        <v>11.73</v>
      </c>
    </row>
    <row r="1172" spans="1:12">
      <c r="A1172">
        <v>16</v>
      </c>
      <c r="B1172">
        <v>15</v>
      </c>
      <c r="C1172">
        <v>30</v>
      </c>
      <c r="D1172" s="4">
        <v>441.60000600000001</v>
      </c>
      <c r="E1172" s="12">
        <v>25.200001</v>
      </c>
      <c r="F1172" s="13">
        <v>11.68</v>
      </c>
      <c r="G1172">
        <v>432</v>
      </c>
      <c r="H1172">
        <v>22.1</v>
      </c>
      <c r="I1172" s="13">
        <v>17</v>
      </c>
      <c r="J1172">
        <v>412.79998799999998</v>
      </c>
      <c r="K1172">
        <v>26.5</v>
      </c>
      <c r="L1172" s="13">
        <v>12.2</v>
      </c>
    </row>
    <row r="1173" spans="1:12">
      <c r="A1173">
        <v>16</v>
      </c>
      <c r="B1173">
        <v>15</v>
      </c>
      <c r="C1173">
        <v>35</v>
      </c>
      <c r="D1173" s="4">
        <v>436.79998799999998</v>
      </c>
      <c r="E1173" s="12">
        <v>25.299999</v>
      </c>
      <c r="F1173" s="13">
        <v>13.070001</v>
      </c>
      <c r="G1173">
        <v>460.79998799999998</v>
      </c>
      <c r="H1173">
        <v>23.1</v>
      </c>
      <c r="I1173" s="13">
        <v>14</v>
      </c>
      <c r="J1173">
        <v>403.20001200000002</v>
      </c>
      <c r="K1173">
        <v>26.700001</v>
      </c>
      <c r="L1173" s="13">
        <v>12.309998999999999</v>
      </c>
    </row>
    <row r="1174" spans="1:12">
      <c r="A1174">
        <v>16</v>
      </c>
      <c r="B1174">
        <v>15</v>
      </c>
      <c r="C1174">
        <v>40</v>
      </c>
      <c r="D1174" s="4">
        <v>429.60000600000001</v>
      </c>
      <c r="E1174" s="12">
        <v>25.4</v>
      </c>
      <c r="F1174" s="13">
        <v>12.6</v>
      </c>
      <c r="G1174">
        <v>448.79998799999998</v>
      </c>
      <c r="H1174">
        <v>24.1</v>
      </c>
      <c r="I1174" s="13">
        <v>13.71</v>
      </c>
      <c r="J1174">
        <v>398.39999399999999</v>
      </c>
      <c r="K1174">
        <v>28</v>
      </c>
      <c r="L1174" s="13">
        <v>10.23</v>
      </c>
    </row>
    <row r="1175" spans="1:12">
      <c r="A1175">
        <v>16</v>
      </c>
      <c r="B1175">
        <v>15</v>
      </c>
      <c r="C1175">
        <v>45</v>
      </c>
      <c r="D1175" s="4">
        <v>468</v>
      </c>
      <c r="E1175" s="12">
        <v>26.9</v>
      </c>
      <c r="F1175" s="13">
        <v>11.76</v>
      </c>
      <c r="G1175">
        <v>456</v>
      </c>
      <c r="H1175">
        <v>24.299999</v>
      </c>
      <c r="I1175" s="13">
        <v>14.95</v>
      </c>
      <c r="J1175">
        <v>360</v>
      </c>
      <c r="K1175">
        <v>28.700001</v>
      </c>
      <c r="L1175" s="13">
        <v>11.16</v>
      </c>
    </row>
    <row r="1176" spans="1:12">
      <c r="A1176">
        <v>16</v>
      </c>
      <c r="B1176">
        <v>15</v>
      </c>
      <c r="C1176">
        <v>50</v>
      </c>
      <c r="D1176" s="4">
        <v>463.20001200000002</v>
      </c>
      <c r="E1176" s="12">
        <v>27.4</v>
      </c>
      <c r="F1176" s="13">
        <v>12.52</v>
      </c>
      <c r="G1176">
        <v>439.20001200000002</v>
      </c>
      <c r="H1176">
        <v>23.799999</v>
      </c>
      <c r="I1176" s="13">
        <v>15.880001</v>
      </c>
      <c r="J1176">
        <v>386.39999399999999</v>
      </c>
      <c r="K1176">
        <v>27.200001</v>
      </c>
      <c r="L1176" s="13">
        <v>14</v>
      </c>
    </row>
    <row r="1177" spans="1:12">
      <c r="A1177">
        <v>16</v>
      </c>
      <c r="B1177">
        <v>15</v>
      </c>
      <c r="C1177">
        <v>55</v>
      </c>
      <c r="D1177" s="4">
        <v>396</v>
      </c>
      <c r="E1177" s="12">
        <v>25.700001</v>
      </c>
      <c r="F1177" s="13">
        <v>14.48</v>
      </c>
      <c r="G1177">
        <v>417.60000600000001</v>
      </c>
      <c r="H1177">
        <v>22.9</v>
      </c>
      <c r="I1177" s="13">
        <v>16.719999000000001</v>
      </c>
      <c r="J1177">
        <v>403.20001200000002</v>
      </c>
      <c r="K1177">
        <v>26.700001</v>
      </c>
      <c r="L1177" s="13">
        <v>12.27</v>
      </c>
    </row>
    <row r="1178" spans="1:12">
      <c r="A1178">
        <v>16</v>
      </c>
      <c r="B1178">
        <v>16</v>
      </c>
      <c r="C1178">
        <v>0</v>
      </c>
      <c r="D1178" s="4">
        <v>427.20001200000002</v>
      </c>
      <c r="E1178" s="12">
        <v>25.6</v>
      </c>
      <c r="F1178" s="13">
        <v>13.320001</v>
      </c>
      <c r="G1178">
        <v>436.79998799999998</v>
      </c>
      <c r="H1178">
        <v>23.6</v>
      </c>
      <c r="I1178" s="13">
        <v>13.64</v>
      </c>
      <c r="J1178">
        <v>400.79998799999998</v>
      </c>
      <c r="K1178">
        <v>27.299999</v>
      </c>
      <c r="L1178" s="13">
        <v>11.61</v>
      </c>
    </row>
    <row r="1179" spans="1:12">
      <c r="A1179">
        <v>16</v>
      </c>
      <c r="B1179">
        <v>16</v>
      </c>
      <c r="C1179">
        <v>5</v>
      </c>
      <c r="D1179" s="4">
        <v>372</v>
      </c>
      <c r="E1179" s="12">
        <v>25.799999</v>
      </c>
      <c r="F1179" s="13">
        <v>11.110001</v>
      </c>
      <c r="G1179">
        <v>492</v>
      </c>
      <c r="H1179">
        <v>25.799999</v>
      </c>
      <c r="I1179" s="13">
        <v>12.780001</v>
      </c>
      <c r="J1179">
        <v>446.39999399999999</v>
      </c>
      <c r="K1179">
        <v>28.4</v>
      </c>
      <c r="L1179" s="13">
        <v>11.67</v>
      </c>
    </row>
    <row r="1180" spans="1:12">
      <c r="A1180">
        <v>16</v>
      </c>
      <c r="B1180">
        <v>16</v>
      </c>
      <c r="C1180">
        <v>10</v>
      </c>
      <c r="D1180" s="4">
        <v>331.20001200000002</v>
      </c>
      <c r="E1180" s="12">
        <v>27.200001</v>
      </c>
      <c r="F1180" s="13">
        <v>7.95</v>
      </c>
      <c r="G1180">
        <v>460.79998799999998</v>
      </c>
      <c r="H1180">
        <v>25.4</v>
      </c>
      <c r="I1180" s="13">
        <v>15.17</v>
      </c>
      <c r="J1180">
        <v>410.39999399999999</v>
      </c>
      <c r="K1180">
        <v>27.700001</v>
      </c>
      <c r="L1180" s="13">
        <v>14.830000999999999</v>
      </c>
    </row>
    <row r="1181" spans="1:12">
      <c r="A1181">
        <v>16</v>
      </c>
      <c r="B1181">
        <v>16</v>
      </c>
      <c r="C1181">
        <v>15</v>
      </c>
      <c r="D1181" s="4">
        <v>396</v>
      </c>
      <c r="E1181" s="12">
        <v>26</v>
      </c>
      <c r="F1181" s="13">
        <v>13.69</v>
      </c>
      <c r="G1181">
        <v>410.39999399999999</v>
      </c>
      <c r="H1181">
        <v>24.1</v>
      </c>
      <c r="I1181" s="13">
        <v>16.559999000000001</v>
      </c>
      <c r="J1181">
        <v>369.60000600000001</v>
      </c>
      <c r="K1181">
        <v>26.700001</v>
      </c>
      <c r="L1181" s="13">
        <v>14.049999</v>
      </c>
    </row>
    <row r="1182" spans="1:12">
      <c r="A1182">
        <v>16</v>
      </c>
      <c r="B1182">
        <v>16</v>
      </c>
      <c r="C1182">
        <v>20</v>
      </c>
      <c r="D1182" s="4">
        <v>422.39999399999999</v>
      </c>
      <c r="E1182" s="12">
        <v>24.9</v>
      </c>
      <c r="F1182" s="13">
        <v>15.85</v>
      </c>
      <c r="G1182">
        <v>432</v>
      </c>
      <c r="H1182">
        <v>24.200001</v>
      </c>
      <c r="I1182" s="13">
        <v>15.29</v>
      </c>
      <c r="J1182">
        <v>268.79998799999998</v>
      </c>
      <c r="K1182">
        <v>27.299999</v>
      </c>
      <c r="L1182" s="13">
        <v>7.89</v>
      </c>
    </row>
    <row r="1183" spans="1:12">
      <c r="A1183">
        <v>16</v>
      </c>
      <c r="B1183">
        <v>16</v>
      </c>
      <c r="C1183">
        <v>25</v>
      </c>
      <c r="D1183" s="4">
        <v>422.39999399999999</v>
      </c>
      <c r="E1183" s="12">
        <v>24.1</v>
      </c>
      <c r="F1183" s="13">
        <v>14.16</v>
      </c>
      <c r="G1183">
        <v>417.60000600000001</v>
      </c>
      <c r="H1183">
        <v>22.9</v>
      </c>
      <c r="I1183" s="13">
        <v>16.450001</v>
      </c>
      <c r="J1183">
        <v>285.60000600000001</v>
      </c>
      <c r="K1183">
        <v>26.4</v>
      </c>
      <c r="L1183" s="13">
        <v>11.84</v>
      </c>
    </row>
    <row r="1184" spans="1:12">
      <c r="A1184">
        <v>16</v>
      </c>
      <c r="B1184">
        <v>16</v>
      </c>
      <c r="C1184">
        <v>30</v>
      </c>
      <c r="D1184" s="4">
        <v>333.60000600000001</v>
      </c>
      <c r="E1184" s="12">
        <v>23.1</v>
      </c>
      <c r="F1184" s="13">
        <v>13.55</v>
      </c>
      <c r="G1184">
        <v>427.20001200000002</v>
      </c>
      <c r="H1184">
        <v>22.1</v>
      </c>
      <c r="I1184" s="13">
        <v>17.27</v>
      </c>
      <c r="J1184">
        <v>388.79998799999998</v>
      </c>
      <c r="K1184">
        <v>25.4</v>
      </c>
      <c r="L1184" s="13">
        <v>13.52</v>
      </c>
    </row>
    <row r="1185" spans="1:12">
      <c r="A1185">
        <v>16</v>
      </c>
      <c r="B1185">
        <v>16</v>
      </c>
      <c r="C1185">
        <v>35</v>
      </c>
      <c r="D1185" s="4">
        <v>268.79998799999998</v>
      </c>
      <c r="E1185" s="12">
        <v>24</v>
      </c>
      <c r="F1185" s="13">
        <v>8.4</v>
      </c>
      <c r="G1185">
        <v>432</v>
      </c>
      <c r="H1185">
        <v>22.1</v>
      </c>
      <c r="I1185" s="13">
        <v>16.82</v>
      </c>
      <c r="J1185">
        <v>408</v>
      </c>
      <c r="K1185">
        <v>25.5</v>
      </c>
      <c r="L1185" s="13">
        <v>13.64</v>
      </c>
    </row>
    <row r="1186" spans="1:12">
      <c r="A1186">
        <v>16</v>
      </c>
      <c r="B1186">
        <v>16</v>
      </c>
      <c r="C1186">
        <v>40</v>
      </c>
      <c r="D1186" s="4">
        <v>307.20001200000002</v>
      </c>
      <c r="E1186" s="12">
        <v>20.9</v>
      </c>
      <c r="F1186" s="13">
        <v>21.619999</v>
      </c>
      <c r="G1186">
        <v>333.60000600000001</v>
      </c>
      <c r="H1186">
        <v>25.5</v>
      </c>
      <c r="I1186" s="13">
        <v>6.75</v>
      </c>
      <c r="J1186">
        <v>326.39999399999999</v>
      </c>
      <c r="K1186">
        <v>25.299999</v>
      </c>
      <c r="L1186" s="13">
        <v>10.52</v>
      </c>
    </row>
    <row r="1187" spans="1:12">
      <c r="A1187">
        <v>16</v>
      </c>
      <c r="B1187">
        <v>16</v>
      </c>
      <c r="C1187">
        <v>45</v>
      </c>
      <c r="D1187" s="4">
        <v>307.20001200000002</v>
      </c>
      <c r="E1187" s="12">
        <v>19.700001</v>
      </c>
      <c r="F1187" s="13">
        <v>22.540001</v>
      </c>
      <c r="G1187">
        <v>321.60000600000001</v>
      </c>
      <c r="H1187">
        <v>30.200001</v>
      </c>
      <c r="I1187" s="13">
        <v>5.95</v>
      </c>
      <c r="J1187">
        <v>302.39999399999999</v>
      </c>
      <c r="K1187">
        <v>31.1</v>
      </c>
      <c r="L1187" s="13">
        <v>4.7300000000000004</v>
      </c>
    </row>
    <row r="1188" spans="1:12">
      <c r="A1188">
        <v>16</v>
      </c>
      <c r="B1188">
        <v>16</v>
      </c>
      <c r="C1188">
        <v>50</v>
      </c>
      <c r="D1188" s="4">
        <v>259.20001200000002</v>
      </c>
      <c r="E1188" s="12">
        <v>17.799999</v>
      </c>
      <c r="F1188" s="13">
        <v>25.350002</v>
      </c>
      <c r="G1188">
        <v>280.79998799999998</v>
      </c>
      <c r="H1188">
        <v>33.5</v>
      </c>
      <c r="I1188" s="13">
        <v>4.79</v>
      </c>
      <c r="J1188">
        <v>247.199997</v>
      </c>
      <c r="K1188">
        <v>36.700001</v>
      </c>
      <c r="L1188" s="13">
        <v>3.16</v>
      </c>
    </row>
    <row r="1189" spans="1:12">
      <c r="A1189">
        <v>16</v>
      </c>
      <c r="B1189">
        <v>16</v>
      </c>
      <c r="C1189">
        <v>55</v>
      </c>
      <c r="D1189" s="4">
        <v>304.79998799999998</v>
      </c>
      <c r="E1189" s="12">
        <v>17</v>
      </c>
      <c r="F1189" s="13">
        <v>14.51</v>
      </c>
      <c r="G1189">
        <v>386.39999399999999</v>
      </c>
      <c r="H1189">
        <v>34.400002000000001</v>
      </c>
      <c r="I1189" s="13">
        <v>8.27</v>
      </c>
      <c r="J1189">
        <v>292.79998799999998</v>
      </c>
      <c r="K1189">
        <v>39.700001</v>
      </c>
      <c r="L1189" s="13">
        <v>4.66</v>
      </c>
    </row>
    <row r="1190" spans="1:12">
      <c r="A1190">
        <v>16</v>
      </c>
      <c r="B1190">
        <v>17</v>
      </c>
      <c r="C1190">
        <v>0</v>
      </c>
      <c r="D1190" s="4">
        <v>345.60000600000001</v>
      </c>
      <c r="E1190" s="12">
        <v>20.799999</v>
      </c>
      <c r="F1190" s="13">
        <v>8.1</v>
      </c>
      <c r="G1190">
        <v>465.60000600000001</v>
      </c>
      <c r="H1190">
        <v>35</v>
      </c>
      <c r="I1190" s="13">
        <v>9.6900010000000005</v>
      </c>
      <c r="J1190">
        <v>429.60000600000001</v>
      </c>
      <c r="K1190">
        <v>41.599997999999999</v>
      </c>
      <c r="L1190" s="13">
        <v>7.05</v>
      </c>
    </row>
    <row r="1191" spans="1:12">
      <c r="A1191">
        <v>16</v>
      </c>
      <c r="B1191">
        <v>17</v>
      </c>
      <c r="C1191">
        <v>5</v>
      </c>
      <c r="D1191" s="4">
        <v>480</v>
      </c>
      <c r="E1191" s="12">
        <v>25.200001</v>
      </c>
      <c r="F1191" s="13">
        <v>10.54</v>
      </c>
      <c r="G1191">
        <v>499.20001200000002</v>
      </c>
      <c r="H1191">
        <v>35.5</v>
      </c>
      <c r="I1191" s="13">
        <v>10.38</v>
      </c>
      <c r="J1191">
        <v>427.20001200000002</v>
      </c>
      <c r="K1191">
        <v>43.700001</v>
      </c>
      <c r="L1191" s="13">
        <v>6.74</v>
      </c>
    </row>
    <row r="1192" spans="1:12">
      <c r="A1192">
        <v>16</v>
      </c>
      <c r="B1192">
        <v>17</v>
      </c>
      <c r="C1192">
        <v>10</v>
      </c>
      <c r="D1192" s="4">
        <v>487.20001200000002</v>
      </c>
      <c r="E1192" s="12">
        <v>28.5</v>
      </c>
      <c r="F1192" s="13">
        <v>10.440001000000001</v>
      </c>
      <c r="G1192">
        <v>494.39999399999999</v>
      </c>
      <c r="H1192">
        <v>35.700001</v>
      </c>
      <c r="I1192" s="13">
        <v>10.41</v>
      </c>
      <c r="J1192">
        <v>369.60000600000001</v>
      </c>
      <c r="K1192">
        <v>40.700001</v>
      </c>
      <c r="L1192" s="13">
        <v>8.84</v>
      </c>
    </row>
    <row r="1193" spans="1:12">
      <c r="A1193">
        <v>16</v>
      </c>
      <c r="B1193">
        <v>17</v>
      </c>
      <c r="C1193">
        <v>15</v>
      </c>
      <c r="D1193" s="4">
        <v>424.79998799999998</v>
      </c>
      <c r="E1193" s="12">
        <v>30.1</v>
      </c>
      <c r="F1193" s="13">
        <v>9.36</v>
      </c>
      <c r="G1193">
        <v>216</v>
      </c>
      <c r="H1193">
        <v>34.200001</v>
      </c>
      <c r="I1193" s="13">
        <v>5.88</v>
      </c>
      <c r="J1193">
        <v>312</v>
      </c>
      <c r="K1193">
        <v>35.5</v>
      </c>
      <c r="L1193" s="13">
        <v>13.889999</v>
      </c>
    </row>
    <row r="1194" spans="1:12">
      <c r="A1194">
        <v>16</v>
      </c>
      <c r="B1194">
        <v>17</v>
      </c>
      <c r="C1194">
        <v>20</v>
      </c>
      <c r="D1194" s="4">
        <v>345.60000600000001</v>
      </c>
      <c r="E1194" s="12">
        <v>27.200001</v>
      </c>
      <c r="F1194" s="13">
        <v>15.11</v>
      </c>
      <c r="G1194">
        <v>105.599998</v>
      </c>
      <c r="H1194">
        <v>33.400002000000001</v>
      </c>
      <c r="I1194" s="13">
        <v>6.67</v>
      </c>
      <c r="J1194">
        <v>256.79998799999998</v>
      </c>
      <c r="K1194">
        <v>31.4</v>
      </c>
      <c r="L1194" s="13">
        <v>21.51</v>
      </c>
    </row>
    <row r="1195" spans="1:12">
      <c r="A1195">
        <v>16</v>
      </c>
      <c r="B1195">
        <v>17</v>
      </c>
      <c r="C1195">
        <v>25</v>
      </c>
      <c r="D1195" s="4">
        <v>307.20001200000002</v>
      </c>
      <c r="E1195" s="12">
        <v>25.200001</v>
      </c>
      <c r="F1195" s="13">
        <v>19.559999000000001</v>
      </c>
      <c r="G1195">
        <v>326.39999399999999</v>
      </c>
      <c r="H1195">
        <v>28.700001</v>
      </c>
      <c r="I1195" s="13">
        <v>23.1</v>
      </c>
      <c r="J1195">
        <v>177.60000600000001</v>
      </c>
      <c r="K1195">
        <v>28.700001</v>
      </c>
      <c r="L1195" s="13">
        <v>12.48</v>
      </c>
    </row>
    <row r="1196" spans="1:12">
      <c r="A1196">
        <v>16</v>
      </c>
      <c r="B1196">
        <v>17</v>
      </c>
      <c r="C1196">
        <v>30</v>
      </c>
      <c r="D1196" s="4">
        <v>331.20001200000002</v>
      </c>
      <c r="E1196" s="12">
        <v>22.700001</v>
      </c>
      <c r="F1196" s="13">
        <v>18.760000000000002</v>
      </c>
      <c r="G1196">
        <v>360</v>
      </c>
      <c r="H1196">
        <v>25.9</v>
      </c>
      <c r="I1196" s="13">
        <v>19.170000000000002</v>
      </c>
      <c r="J1196">
        <v>297.60000600000001</v>
      </c>
      <c r="K1196">
        <v>26.200001</v>
      </c>
      <c r="L1196" s="13">
        <v>19.380001</v>
      </c>
    </row>
    <row r="1197" spans="1:12">
      <c r="A1197">
        <v>16</v>
      </c>
      <c r="B1197">
        <v>17</v>
      </c>
      <c r="C1197">
        <v>35</v>
      </c>
      <c r="D1197" s="4">
        <v>374.39999399999999</v>
      </c>
      <c r="E1197" s="12">
        <v>21.5</v>
      </c>
      <c r="F1197" s="13">
        <v>17.84</v>
      </c>
      <c r="G1197">
        <v>348</v>
      </c>
      <c r="H1197">
        <v>23.299999</v>
      </c>
      <c r="I1197" s="13">
        <v>20.91</v>
      </c>
      <c r="J1197">
        <v>280.79998799999998</v>
      </c>
      <c r="K1197">
        <v>23.9</v>
      </c>
      <c r="L1197" s="13">
        <v>17.16</v>
      </c>
    </row>
    <row r="1198" spans="1:12">
      <c r="A1198">
        <v>16</v>
      </c>
      <c r="B1198">
        <v>17</v>
      </c>
      <c r="C1198">
        <v>40</v>
      </c>
      <c r="D1198" s="4">
        <v>338.39999399999999</v>
      </c>
      <c r="E1198" s="12">
        <v>21.1</v>
      </c>
      <c r="F1198" s="13">
        <v>18.989999999999998</v>
      </c>
      <c r="G1198">
        <v>372</v>
      </c>
      <c r="H1198">
        <v>22.4</v>
      </c>
      <c r="I1198" s="13">
        <v>19.030000999999999</v>
      </c>
      <c r="J1198">
        <v>319.20001200000002</v>
      </c>
      <c r="K1198">
        <v>23.4</v>
      </c>
      <c r="L1198" s="13">
        <v>16.27</v>
      </c>
    </row>
    <row r="1199" spans="1:12">
      <c r="A1199">
        <v>16</v>
      </c>
      <c r="B1199">
        <v>17</v>
      </c>
      <c r="C1199">
        <v>45</v>
      </c>
      <c r="D1199" s="4">
        <v>376.79998799999998</v>
      </c>
      <c r="E1199" s="12">
        <v>20.9</v>
      </c>
      <c r="F1199" s="13">
        <v>16.68</v>
      </c>
      <c r="G1199">
        <v>364.79998799999998</v>
      </c>
      <c r="H1199">
        <v>22.299999</v>
      </c>
      <c r="I1199" s="13">
        <v>19.190000999999999</v>
      </c>
      <c r="J1199">
        <v>307.20001200000002</v>
      </c>
      <c r="K1199">
        <v>24.799999</v>
      </c>
      <c r="L1199" s="13">
        <v>16.230001000000001</v>
      </c>
    </row>
    <row r="1200" spans="1:12">
      <c r="A1200">
        <v>16</v>
      </c>
      <c r="B1200">
        <v>17</v>
      </c>
      <c r="C1200">
        <v>50</v>
      </c>
      <c r="D1200" s="4">
        <v>312</v>
      </c>
      <c r="E1200" s="12">
        <v>19.799999</v>
      </c>
      <c r="F1200" s="13">
        <v>18.489999999999998</v>
      </c>
      <c r="G1200">
        <v>316.79998799999998</v>
      </c>
      <c r="H1200">
        <v>20.799999</v>
      </c>
      <c r="I1200" s="13">
        <v>22.32</v>
      </c>
      <c r="J1200">
        <v>213.60000600000001</v>
      </c>
      <c r="K1200">
        <v>23.6</v>
      </c>
      <c r="L1200" s="13">
        <v>16.370000999999998</v>
      </c>
    </row>
    <row r="1201" spans="1:12">
      <c r="A1201">
        <v>16</v>
      </c>
      <c r="B1201">
        <v>17</v>
      </c>
      <c r="C1201">
        <v>55</v>
      </c>
      <c r="D1201" s="4">
        <v>319.20001200000002</v>
      </c>
      <c r="E1201" s="12">
        <v>19.799999</v>
      </c>
      <c r="F1201" s="13">
        <v>18.049999</v>
      </c>
      <c r="G1201">
        <v>336</v>
      </c>
      <c r="H1201">
        <v>19.600000000000001</v>
      </c>
      <c r="I1201" s="13">
        <v>22.17</v>
      </c>
      <c r="J1201">
        <v>292.79998799999998</v>
      </c>
      <c r="K1201">
        <v>22.4</v>
      </c>
      <c r="L1201" s="13">
        <v>17.139999</v>
      </c>
    </row>
    <row r="1202" spans="1:12">
      <c r="A1202">
        <v>16</v>
      </c>
      <c r="B1202">
        <v>18</v>
      </c>
      <c r="C1202">
        <v>0</v>
      </c>
      <c r="D1202" s="4">
        <v>328.79998799999998</v>
      </c>
      <c r="E1202" s="12">
        <v>18.899999999999999</v>
      </c>
      <c r="F1202" s="13">
        <v>19.170000000000002</v>
      </c>
      <c r="G1202">
        <v>321.60000600000001</v>
      </c>
      <c r="H1202">
        <v>19.5</v>
      </c>
      <c r="I1202" s="13">
        <v>20.079999999999998</v>
      </c>
      <c r="J1202">
        <v>278.39999399999999</v>
      </c>
      <c r="K1202">
        <v>22.5</v>
      </c>
      <c r="L1202" s="13">
        <v>19.850000000000001</v>
      </c>
    </row>
    <row r="1203" spans="1:12">
      <c r="A1203">
        <v>16</v>
      </c>
      <c r="B1203">
        <v>18</v>
      </c>
      <c r="C1203">
        <v>5</v>
      </c>
      <c r="D1203" s="4">
        <v>324</v>
      </c>
      <c r="E1203" s="12">
        <v>17</v>
      </c>
      <c r="F1203" s="13">
        <v>21.119999</v>
      </c>
      <c r="G1203">
        <v>326.39999399999999</v>
      </c>
      <c r="H1203">
        <v>19</v>
      </c>
      <c r="I1203" s="13">
        <v>22.24</v>
      </c>
      <c r="J1203">
        <v>283.20001200000002</v>
      </c>
      <c r="K1203">
        <v>22.1</v>
      </c>
      <c r="L1203" s="13">
        <v>17.720001</v>
      </c>
    </row>
    <row r="1204" spans="1:12">
      <c r="A1204">
        <v>16</v>
      </c>
      <c r="B1204">
        <v>18</v>
      </c>
      <c r="C1204">
        <v>10</v>
      </c>
      <c r="D1204" s="4">
        <v>302.39999399999999</v>
      </c>
      <c r="E1204" s="12">
        <v>17.200001</v>
      </c>
      <c r="F1204" s="13">
        <v>19.510000000000002</v>
      </c>
      <c r="G1204">
        <v>326.39999399999999</v>
      </c>
      <c r="H1204">
        <v>17.200001</v>
      </c>
      <c r="I1204" s="13">
        <v>19.869999</v>
      </c>
      <c r="J1204">
        <v>288</v>
      </c>
      <c r="K1204">
        <v>20.5</v>
      </c>
      <c r="L1204" s="13">
        <v>17.510000000000002</v>
      </c>
    </row>
    <row r="1205" spans="1:12">
      <c r="A1205">
        <v>16</v>
      </c>
      <c r="B1205">
        <v>18</v>
      </c>
      <c r="C1205">
        <v>15</v>
      </c>
      <c r="D1205" s="4">
        <v>232.800003</v>
      </c>
      <c r="E1205" s="12">
        <v>16.899999999999999</v>
      </c>
      <c r="F1205" s="13">
        <v>11.63</v>
      </c>
      <c r="G1205">
        <v>336</v>
      </c>
      <c r="H1205">
        <v>18.700001</v>
      </c>
      <c r="I1205" s="13">
        <v>17.110001</v>
      </c>
      <c r="J1205">
        <v>309.60000600000001</v>
      </c>
      <c r="K1205">
        <v>21</v>
      </c>
      <c r="L1205" s="13">
        <v>14.360001</v>
      </c>
    </row>
    <row r="1206" spans="1:12">
      <c r="A1206">
        <v>16</v>
      </c>
      <c r="B1206">
        <v>18</v>
      </c>
      <c r="C1206">
        <v>20</v>
      </c>
      <c r="D1206" s="4">
        <v>304.79998799999998</v>
      </c>
      <c r="E1206" s="12">
        <v>18.200001</v>
      </c>
      <c r="F1206" s="13">
        <v>11.429999</v>
      </c>
      <c r="G1206">
        <v>405.60000600000001</v>
      </c>
      <c r="H1206">
        <v>18.700001</v>
      </c>
      <c r="I1206" s="13">
        <v>16.809999000000001</v>
      </c>
      <c r="J1206">
        <v>336</v>
      </c>
      <c r="K1206">
        <v>22.6</v>
      </c>
      <c r="L1206" s="13">
        <v>14.129999</v>
      </c>
    </row>
    <row r="1207" spans="1:12">
      <c r="A1207">
        <v>16</v>
      </c>
      <c r="B1207">
        <v>18</v>
      </c>
      <c r="C1207">
        <v>25</v>
      </c>
      <c r="D1207" s="4">
        <v>372</v>
      </c>
      <c r="E1207" s="12">
        <v>18.200001</v>
      </c>
      <c r="F1207" s="13">
        <v>18.920000000000002</v>
      </c>
      <c r="G1207">
        <v>369.60000600000001</v>
      </c>
      <c r="H1207">
        <v>18.5</v>
      </c>
      <c r="I1207" s="13">
        <v>21.4</v>
      </c>
      <c r="J1207">
        <v>367.20001200000002</v>
      </c>
      <c r="K1207">
        <v>20.100000000000001</v>
      </c>
      <c r="L1207" s="13">
        <v>15.75</v>
      </c>
    </row>
    <row r="1208" spans="1:12">
      <c r="A1208">
        <v>16</v>
      </c>
      <c r="B1208">
        <v>18</v>
      </c>
      <c r="C1208">
        <v>30</v>
      </c>
      <c r="D1208" s="4">
        <v>259.20001200000002</v>
      </c>
      <c r="E1208" s="12">
        <v>18.700001</v>
      </c>
      <c r="F1208" s="13">
        <v>10.16</v>
      </c>
      <c r="G1208">
        <v>381.60000600000001</v>
      </c>
      <c r="H1208">
        <v>19.299999</v>
      </c>
      <c r="I1208" s="13">
        <v>13.51</v>
      </c>
      <c r="J1208">
        <v>357.60000600000001</v>
      </c>
      <c r="K1208">
        <v>22.1</v>
      </c>
      <c r="L1208" s="13">
        <v>12.540001</v>
      </c>
    </row>
    <row r="1209" spans="1:12">
      <c r="A1209">
        <v>16</v>
      </c>
      <c r="B1209">
        <v>18</v>
      </c>
      <c r="C1209">
        <v>35</v>
      </c>
      <c r="D1209" s="4">
        <v>352.79998799999998</v>
      </c>
      <c r="E1209" s="12">
        <v>20.399999999999999</v>
      </c>
      <c r="F1209" s="13">
        <v>11.76</v>
      </c>
      <c r="G1209">
        <v>410.39999399999999</v>
      </c>
      <c r="H1209">
        <v>20.100000000000001</v>
      </c>
      <c r="I1209" s="13">
        <v>15.05</v>
      </c>
      <c r="J1209">
        <v>376.79998799999998</v>
      </c>
      <c r="K1209">
        <v>22.799999</v>
      </c>
      <c r="L1209" s="13">
        <v>12.11</v>
      </c>
    </row>
    <row r="1210" spans="1:12">
      <c r="A1210">
        <v>16</v>
      </c>
      <c r="B1210">
        <v>18</v>
      </c>
      <c r="C1210">
        <v>40</v>
      </c>
      <c r="D1210" s="4">
        <v>427.20001200000002</v>
      </c>
      <c r="E1210" s="12">
        <v>22.299999</v>
      </c>
      <c r="F1210" s="13">
        <v>11.97</v>
      </c>
      <c r="G1210">
        <v>441.60000600000001</v>
      </c>
      <c r="H1210">
        <v>21.4</v>
      </c>
      <c r="I1210" s="13">
        <v>14.25</v>
      </c>
      <c r="J1210">
        <v>417.60000600000001</v>
      </c>
      <c r="K1210">
        <v>26.700001</v>
      </c>
      <c r="L1210" s="13">
        <v>9.0399999999999991</v>
      </c>
    </row>
    <row r="1211" spans="1:12">
      <c r="A1211">
        <v>16</v>
      </c>
      <c r="B1211">
        <v>18</v>
      </c>
      <c r="C1211">
        <v>45</v>
      </c>
      <c r="D1211" s="4">
        <v>446.39999399999999</v>
      </c>
      <c r="E1211" s="12">
        <v>27.4</v>
      </c>
      <c r="F1211" s="13">
        <v>9.02</v>
      </c>
      <c r="G1211">
        <v>489.60000600000001</v>
      </c>
      <c r="H1211">
        <v>26.9</v>
      </c>
      <c r="I1211" s="13">
        <v>10.29</v>
      </c>
      <c r="J1211">
        <v>444</v>
      </c>
      <c r="K1211">
        <v>33.599997999999999</v>
      </c>
      <c r="L1211" s="13">
        <v>7.14</v>
      </c>
    </row>
    <row r="1212" spans="1:12">
      <c r="A1212">
        <v>16</v>
      </c>
      <c r="B1212">
        <v>18</v>
      </c>
      <c r="C1212">
        <v>50</v>
      </c>
      <c r="D1212" s="4">
        <v>388.79998799999998</v>
      </c>
      <c r="E1212" s="12">
        <v>36.900002000000001</v>
      </c>
      <c r="F1212" s="13">
        <v>4.9400000000000004</v>
      </c>
      <c r="G1212">
        <v>388.79998799999998</v>
      </c>
      <c r="H1212">
        <v>35</v>
      </c>
      <c r="I1212" s="13">
        <v>5.35</v>
      </c>
      <c r="J1212">
        <v>364.79998799999998</v>
      </c>
      <c r="K1212">
        <v>40.900002000000001</v>
      </c>
      <c r="L1212" s="13">
        <v>4.5199999999999996</v>
      </c>
    </row>
    <row r="1213" spans="1:12">
      <c r="A1213">
        <v>16</v>
      </c>
      <c r="B1213">
        <v>18</v>
      </c>
      <c r="C1213">
        <v>55</v>
      </c>
      <c r="D1213" s="4">
        <v>338.39999399999999</v>
      </c>
      <c r="E1213" s="12">
        <v>42.900002000000001</v>
      </c>
      <c r="F1213" s="13">
        <v>4.34</v>
      </c>
      <c r="G1213">
        <v>352.79998799999998</v>
      </c>
      <c r="H1213">
        <v>40.5</v>
      </c>
      <c r="I1213" s="13">
        <v>4.9000000000000004</v>
      </c>
      <c r="J1213">
        <v>324</v>
      </c>
      <c r="K1213">
        <v>47.099997999999999</v>
      </c>
      <c r="L1213" s="13">
        <v>3.86</v>
      </c>
    </row>
    <row r="1214" spans="1:12">
      <c r="A1214">
        <v>16</v>
      </c>
      <c r="B1214">
        <v>19</v>
      </c>
      <c r="C1214">
        <v>0</v>
      </c>
      <c r="D1214" s="4">
        <v>324</v>
      </c>
      <c r="E1214" s="12">
        <v>48</v>
      </c>
      <c r="F1214" s="13">
        <v>4</v>
      </c>
      <c r="G1214">
        <v>333.60000600000001</v>
      </c>
      <c r="H1214">
        <v>45.299999</v>
      </c>
      <c r="I1214" s="13">
        <v>4.51</v>
      </c>
      <c r="J1214">
        <v>309.60000600000001</v>
      </c>
      <c r="K1214">
        <v>52</v>
      </c>
      <c r="L1214" s="13">
        <v>3.64</v>
      </c>
    </row>
    <row r="1215" spans="1:12">
      <c r="A1215">
        <v>16</v>
      </c>
      <c r="B1215">
        <v>19</v>
      </c>
      <c r="C1215">
        <v>5</v>
      </c>
      <c r="D1215" s="4">
        <v>381.60000600000001</v>
      </c>
      <c r="E1215" s="12">
        <v>51.599997999999999</v>
      </c>
      <c r="F1215" s="13">
        <v>4.7300000000000004</v>
      </c>
      <c r="G1215">
        <v>364.79998799999998</v>
      </c>
      <c r="H1215">
        <v>47.900002000000001</v>
      </c>
      <c r="I1215" s="13">
        <v>5.04</v>
      </c>
      <c r="J1215">
        <v>340.79998799999998</v>
      </c>
      <c r="K1215">
        <v>55.799999</v>
      </c>
      <c r="L1215" s="13">
        <v>3.9</v>
      </c>
    </row>
    <row r="1216" spans="1:12">
      <c r="A1216">
        <v>16</v>
      </c>
      <c r="B1216">
        <v>19</v>
      </c>
      <c r="C1216">
        <v>10</v>
      </c>
      <c r="D1216" s="4">
        <v>343.20001200000002</v>
      </c>
      <c r="E1216" s="12">
        <v>53.900002000000001</v>
      </c>
      <c r="F1216" s="13">
        <v>4.33</v>
      </c>
      <c r="G1216">
        <v>357.60000600000001</v>
      </c>
      <c r="H1216">
        <v>50.200001</v>
      </c>
      <c r="I1216" s="13">
        <v>4.84</v>
      </c>
      <c r="J1216">
        <v>324</v>
      </c>
      <c r="K1216">
        <v>58.5</v>
      </c>
      <c r="L1216" s="13">
        <v>3.75</v>
      </c>
    </row>
    <row r="1217" spans="1:12">
      <c r="A1217">
        <v>16</v>
      </c>
      <c r="B1217">
        <v>19</v>
      </c>
      <c r="C1217">
        <v>15</v>
      </c>
      <c r="D1217" s="4">
        <v>316.79998799999998</v>
      </c>
      <c r="E1217" s="12">
        <v>56.099997999999999</v>
      </c>
      <c r="F1217" s="13">
        <v>3.83</v>
      </c>
      <c r="G1217">
        <v>297.60000600000001</v>
      </c>
      <c r="H1217">
        <v>51.599997999999999</v>
      </c>
      <c r="I1217" s="13">
        <v>3.96</v>
      </c>
      <c r="J1217">
        <v>273.60000600000001</v>
      </c>
      <c r="K1217">
        <v>60.299999</v>
      </c>
      <c r="L1217" s="13">
        <v>3.07</v>
      </c>
    </row>
    <row r="1218" spans="1:12">
      <c r="A1218">
        <v>16</v>
      </c>
      <c r="B1218">
        <v>19</v>
      </c>
      <c r="C1218">
        <v>20</v>
      </c>
      <c r="D1218" s="4">
        <v>400.79998799999998</v>
      </c>
      <c r="E1218" s="12">
        <v>56.099997999999999</v>
      </c>
      <c r="F1218" s="13">
        <v>5.51</v>
      </c>
      <c r="G1218">
        <v>429.60000600000001</v>
      </c>
      <c r="H1218">
        <v>52</v>
      </c>
      <c r="I1218" s="13">
        <v>6.3600009999999996</v>
      </c>
      <c r="J1218">
        <v>391.20001200000002</v>
      </c>
      <c r="K1218">
        <v>60.599997999999999</v>
      </c>
      <c r="L1218" s="13">
        <v>5</v>
      </c>
    </row>
    <row r="1219" spans="1:12">
      <c r="A1219">
        <v>16</v>
      </c>
      <c r="B1219">
        <v>19</v>
      </c>
      <c r="C1219">
        <v>25</v>
      </c>
      <c r="D1219" s="4">
        <v>319.20001200000002</v>
      </c>
      <c r="E1219" s="12">
        <v>57.200001</v>
      </c>
      <c r="F1219" s="13">
        <v>4</v>
      </c>
      <c r="G1219">
        <v>336</v>
      </c>
      <c r="H1219">
        <v>53.5</v>
      </c>
      <c r="I1219" s="13">
        <v>4.4000000000000004</v>
      </c>
      <c r="J1219">
        <v>300</v>
      </c>
      <c r="K1219">
        <v>61.099997999999999</v>
      </c>
      <c r="L1219" s="13">
        <v>3.64</v>
      </c>
    </row>
    <row r="1220" spans="1:12">
      <c r="A1220">
        <v>16</v>
      </c>
      <c r="B1220">
        <v>19</v>
      </c>
      <c r="C1220">
        <v>30</v>
      </c>
      <c r="D1220" s="4">
        <v>333.60000600000001</v>
      </c>
      <c r="E1220" s="12">
        <v>59</v>
      </c>
      <c r="F1220" s="13">
        <v>3.98</v>
      </c>
      <c r="G1220">
        <v>340.79998799999998</v>
      </c>
      <c r="H1220">
        <v>54.299999</v>
      </c>
      <c r="I1220" s="13">
        <v>4.6100000000000003</v>
      </c>
      <c r="J1220">
        <v>307.20001200000002</v>
      </c>
      <c r="K1220">
        <v>62.200001</v>
      </c>
      <c r="L1220" s="13">
        <v>3.59</v>
      </c>
    </row>
    <row r="1221" spans="1:12">
      <c r="A1221">
        <v>16</v>
      </c>
      <c r="B1221">
        <v>19</v>
      </c>
      <c r="C1221">
        <v>35</v>
      </c>
      <c r="D1221" s="4">
        <v>304.79998799999998</v>
      </c>
      <c r="E1221" s="12">
        <v>60.200001</v>
      </c>
      <c r="F1221" s="13">
        <v>3.54</v>
      </c>
      <c r="G1221">
        <v>297.60000600000001</v>
      </c>
      <c r="H1221">
        <v>54.599997999999999</v>
      </c>
      <c r="I1221" s="13">
        <v>4.08</v>
      </c>
      <c r="J1221">
        <v>254.39999399999999</v>
      </c>
      <c r="K1221">
        <v>62.900002000000001</v>
      </c>
      <c r="L1221" s="13">
        <v>2.89</v>
      </c>
    </row>
    <row r="1222" spans="1:12">
      <c r="A1222">
        <v>16</v>
      </c>
      <c r="B1222">
        <v>19</v>
      </c>
      <c r="C1222">
        <v>40</v>
      </c>
      <c r="D1222" s="4">
        <v>283.20001200000002</v>
      </c>
      <c r="E1222" s="12">
        <v>61</v>
      </c>
      <c r="F1222" s="13">
        <v>3.51</v>
      </c>
      <c r="G1222">
        <v>290.39999399999999</v>
      </c>
      <c r="H1222">
        <v>55.5</v>
      </c>
      <c r="I1222" s="13">
        <v>3.83</v>
      </c>
      <c r="J1222">
        <v>256.79998799999998</v>
      </c>
      <c r="K1222">
        <v>63.299999</v>
      </c>
      <c r="L1222" s="13">
        <v>2.98</v>
      </c>
    </row>
    <row r="1223" spans="1:12">
      <c r="A1223">
        <v>16</v>
      </c>
      <c r="B1223">
        <v>19</v>
      </c>
      <c r="C1223">
        <v>45</v>
      </c>
      <c r="D1223" s="4">
        <v>136.800003</v>
      </c>
      <c r="E1223" s="12">
        <v>61</v>
      </c>
      <c r="F1223" s="13">
        <v>1.65</v>
      </c>
      <c r="G1223">
        <v>304.79998799999998</v>
      </c>
      <c r="H1223">
        <v>55.799999</v>
      </c>
      <c r="I1223" s="13">
        <v>4.1100000000000003</v>
      </c>
      <c r="J1223">
        <v>264</v>
      </c>
      <c r="K1223">
        <v>63.599997999999999</v>
      </c>
      <c r="L1223" s="13">
        <v>3.2</v>
      </c>
    </row>
    <row r="1224" spans="1:12">
      <c r="A1224">
        <v>16</v>
      </c>
      <c r="B1224">
        <v>19</v>
      </c>
      <c r="C1224">
        <v>50</v>
      </c>
      <c r="D1224" s="4">
        <v>309.60000600000001</v>
      </c>
      <c r="E1224" s="12">
        <v>60.299999</v>
      </c>
      <c r="F1224" s="13">
        <v>4.1399999999999997</v>
      </c>
      <c r="G1224">
        <v>307.20001200000002</v>
      </c>
      <c r="H1224">
        <v>55.799999</v>
      </c>
      <c r="I1224" s="13">
        <v>4.3899999999999997</v>
      </c>
      <c r="J1224">
        <v>297.60000600000001</v>
      </c>
      <c r="K1224">
        <v>63.099997999999999</v>
      </c>
      <c r="L1224" s="13">
        <v>3.68</v>
      </c>
    </row>
    <row r="1225" spans="1:12">
      <c r="A1225" s="10">
        <v>16</v>
      </c>
      <c r="B1225" s="10">
        <v>19</v>
      </c>
      <c r="C1225" s="10">
        <v>55</v>
      </c>
      <c r="D1225" s="9">
        <v>266.39999399999999</v>
      </c>
      <c r="E1225" s="10">
        <v>59.5</v>
      </c>
      <c r="F1225" s="14">
        <v>3.53</v>
      </c>
      <c r="G1225" s="10">
        <v>266.39999399999999</v>
      </c>
      <c r="H1225" s="10">
        <v>55.5</v>
      </c>
      <c r="I1225" s="14">
        <v>3.64</v>
      </c>
      <c r="J1225" s="10">
        <v>199.199997</v>
      </c>
      <c r="K1225" s="10">
        <v>63.799999</v>
      </c>
      <c r="L1225" s="14">
        <v>2.37</v>
      </c>
    </row>
    <row r="1226" spans="1:12">
      <c r="A1226">
        <v>17</v>
      </c>
      <c r="B1226">
        <v>14</v>
      </c>
      <c r="C1226">
        <v>0</v>
      </c>
      <c r="D1226" s="4">
        <v>487.20001200000002</v>
      </c>
      <c r="E1226" s="12">
        <v>51.799999</v>
      </c>
      <c r="F1226" s="13">
        <v>7.49</v>
      </c>
      <c r="G1226">
        <v>513.59997599999997</v>
      </c>
      <c r="H1226">
        <v>45.099997999999999</v>
      </c>
      <c r="I1226" s="13">
        <v>10.61</v>
      </c>
      <c r="J1226">
        <v>218.39999399999999</v>
      </c>
      <c r="K1226">
        <v>46.599997999999999</v>
      </c>
      <c r="L1226" s="13">
        <v>4.3600000000000003</v>
      </c>
    </row>
    <row r="1227" spans="1:12">
      <c r="A1227">
        <v>17</v>
      </c>
      <c r="B1227">
        <v>14</v>
      </c>
      <c r="C1227">
        <v>5</v>
      </c>
      <c r="D1227" s="4">
        <v>453.60000600000001</v>
      </c>
      <c r="E1227" s="12">
        <v>51.200001</v>
      </c>
      <c r="F1227" s="13">
        <v>6.67</v>
      </c>
      <c r="G1227">
        <v>463.20001200000002</v>
      </c>
      <c r="H1227">
        <v>46.299999</v>
      </c>
      <c r="I1227" s="13">
        <v>7.28</v>
      </c>
      <c r="J1227">
        <v>400.79998799999998</v>
      </c>
      <c r="K1227">
        <v>46</v>
      </c>
      <c r="L1227" s="13">
        <v>6.84</v>
      </c>
    </row>
    <row r="1228" spans="1:12">
      <c r="A1228">
        <v>17</v>
      </c>
      <c r="B1228">
        <v>14</v>
      </c>
      <c r="C1228">
        <v>10</v>
      </c>
      <c r="D1228" s="4">
        <v>482.39999399999999</v>
      </c>
      <c r="E1228" s="12">
        <v>51.200001</v>
      </c>
      <c r="F1228" s="13">
        <v>7.09</v>
      </c>
      <c r="G1228">
        <v>501.60000600000001</v>
      </c>
      <c r="H1228">
        <v>46.900002000000001</v>
      </c>
      <c r="I1228" s="13">
        <v>8.0300010000000004</v>
      </c>
      <c r="J1228">
        <v>422.39999399999999</v>
      </c>
      <c r="K1228">
        <v>46.200001</v>
      </c>
      <c r="L1228" s="13">
        <v>6.75</v>
      </c>
    </row>
    <row r="1229" spans="1:12">
      <c r="A1229">
        <v>17</v>
      </c>
      <c r="B1229">
        <v>14</v>
      </c>
      <c r="C1229">
        <v>15</v>
      </c>
      <c r="D1229" s="4">
        <v>480</v>
      </c>
      <c r="E1229" s="12">
        <v>52.599997999999999</v>
      </c>
      <c r="F1229" s="13">
        <v>6.72</v>
      </c>
      <c r="G1229">
        <v>482.39999399999999</v>
      </c>
      <c r="H1229">
        <v>48.200001</v>
      </c>
      <c r="I1229" s="13">
        <v>7.49</v>
      </c>
      <c r="J1229">
        <v>352.79998799999998</v>
      </c>
      <c r="K1229">
        <v>44.400002000000001</v>
      </c>
      <c r="L1229" s="13">
        <v>6.97</v>
      </c>
    </row>
    <row r="1230" spans="1:12">
      <c r="A1230">
        <v>17</v>
      </c>
      <c r="B1230">
        <v>14</v>
      </c>
      <c r="C1230">
        <v>20</v>
      </c>
      <c r="D1230" s="4">
        <v>480</v>
      </c>
      <c r="E1230" s="12">
        <v>52.400002000000001</v>
      </c>
      <c r="F1230" s="13">
        <v>6.84</v>
      </c>
      <c r="G1230">
        <v>487.20001200000002</v>
      </c>
      <c r="H1230">
        <v>44.900002000000001</v>
      </c>
      <c r="I1230" s="13">
        <v>9.43</v>
      </c>
      <c r="J1230">
        <v>184.800003</v>
      </c>
      <c r="K1230">
        <v>42.299999</v>
      </c>
      <c r="L1230" s="13">
        <v>4.2699999999999996</v>
      </c>
    </row>
    <row r="1231" spans="1:12">
      <c r="A1231">
        <v>17</v>
      </c>
      <c r="B1231">
        <v>14</v>
      </c>
      <c r="C1231">
        <v>25</v>
      </c>
      <c r="D1231" s="4">
        <v>518.40002400000003</v>
      </c>
      <c r="E1231" s="12">
        <v>51.900002000000001</v>
      </c>
      <c r="F1231" s="13">
        <v>7.73</v>
      </c>
      <c r="G1231">
        <v>511.20001200000002</v>
      </c>
      <c r="H1231">
        <v>41.599997999999999</v>
      </c>
      <c r="I1231" s="13">
        <v>11.08</v>
      </c>
      <c r="J1231">
        <v>446.39999399999999</v>
      </c>
      <c r="K1231">
        <v>39</v>
      </c>
      <c r="L1231" s="13">
        <v>10.400001</v>
      </c>
    </row>
    <row r="1232" spans="1:12">
      <c r="A1232">
        <v>17</v>
      </c>
      <c r="B1232">
        <v>14</v>
      </c>
      <c r="C1232">
        <v>30</v>
      </c>
      <c r="D1232" s="4">
        <v>518.40002400000003</v>
      </c>
      <c r="E1232" s="12">
        <v>48.900002000000001</v>
      </c>
      <c r="F1232" s="13">
        <v>8.8600010000000005</v>
      </c>
      <c r="G1232">
        <v>542.40002400000003</v>
      </c>
      <c r="H1232">
        <v>36.200001</v>
      </c>
      <c r="I1232" s="13">
        <v>15.66</v>
      </c>
      <c r="J1232">
        <v>484.79998799999998</v>
      </c>
      <c r="K1232">
        <v>34.5</v>
      </c>
      <c r="L1232" s="13">
        <v>14.820001</v>
      </c>
    </row>
    <row r="1233" spans="1:12">
      <c r="A1233">
        <v>17</v>
      </c>
      <c r="B1233">
        <v>14</v>
      </c>
      <c r="C1233">
        <v>35</v>
      </c>
      <c r="D1233" s="4">
        <v>511.20001200000002</v>
      </c>
      <c r="E1233" s="12">
        <v>44.5</v>
      </c>
      <c r="F1233" s="13">
        <v>10.5</v>
      </c>
      <c r="G1233">
        <v>513.59997599999997</v>
      </c>
      <c r="H1233">
        <v>32.799999</v>
      </c>
      <c r="I1233" s="13">
        <v>14.95</v>
      </c>
      <c r="J1233">
        <v>477.60000600000001</v>
      </c>
      <c r="K1233">
        <v>33.400002000000001</v>
      </c>
      <c r="L1233" s="13">
        <v>11.57</v>
      </c>
    </row>
    <row r="1234" spans="1:12">
      <c r="A1234">
        <v>17</v>
      </c>
      <c r="B1234">
        <v>14</v>
      </c>
      <c r="C1234">
        <v>40</v>
      </c>
      <c r="D1234" s="4">
        <v>496.79998799999998</v>
      </c>
      <c r="E1234" s="12">
        <v>39.400002000000001</v>
      </c>
      <c r="F1234" s="13">
        <v>12.700001</v>
      </c>
      <c r="G1234">
        <v>487.20001200000002</v>
      </c>
      <c r="H1234">
        <v>30.4</v>
      </c>
      <c r="I1234" s="13">
        <v>14.43</v>
      </c>
      <c r="J1234">
        <v>444</v>
      </c>
      <c r="K1234">
        <v>31.6</v>
      </c>
      <c r="L1234" s="13">
        <v>12</v>
      </c>
    </row>
    <row r="1235" spans="1:12">
      <c r="A1235">
        <v>17</v>
      </c>
      <c r="B1235">
        <v>14</v>
      </c>
      <c r="C1235">
        <v>45</v>
      </c>
      <c r="D1235" s="4">
        <v>453.60000600000001</v>
      </c>
      <c r="E1235" s="12">
        <v>33.5</v>
      </c>
      <c r="F1235" s="13">
        <v>16.280000999999999</v>
      </c>
      <c r="G1235">
        <v>458.39999399999999</v>
      </c>
      <c r="H1235">
        <v>28.1</v>
      </c>
      <c r="I1235" s="13">
        <v>15.2</v>
      </c>
      <c r="J1235">
        <v>422.39999399999999</v>
      </c>
      <c r="K1235">
        <v>28.700001</v>
      </c>
      <c r="L1235" s="13">
        <v>15.25</v>
      </c>
    </row>
    <row r="1236" spans="1:12">
      <c r="A1236">
        <v>17</v>
      </c>
      <c r="B1236">
        <v>14</v>
      </c>
      <c r="C1236">
        <v>50</v>
      </c>
      <c r="D1236" s="4">
        <v>487.20001200000002</v>
      </c>
      <c r="E1236" s="12">
        <v>29.799999</v>
      </c>
      <c r="F1236" s="13">
        <v>16.389999</v>
      </c>
      <c r="G1236">
        <v>499.20001200000002</v>
      </c>
      <c r="H1236">
        <v>26</v>
      </c>
      <c r="I1236" s="13">
        <v>17.489999999999998</v>
      </c>
      <c r="J1236">
        <v>441.60000600000001</v>
      </c>
      <c r="K1236">
        <v>26.700001</v>
      </c>
      <c r="L1236" s="13">
        <v>15.67</v>
      </c>
    </row>
    <row r="1237" spans="1:12">
      <c r="A1237">
        <v>17</v>
      </c>
      <c r="B1237">
        <v>14</v>
      </c>
      <c r="C1237">
        <v>55</v>
      </c>
      <c r="D1237" s="4">
        <v>441.60000600000001</v>
      </c>
      <c r="E1237" s="12">
        <v>27.299999</v>
      </c>
      <c r="F1237" s="13">
        <v>15.860001</v>
      </c>
      <c r="G1237">
        <v>458.39999399999999</v>
      </c>
      <c r="H1237">
        <v>24.799999</v>
      </c>
      <c r="I1237" s="13">
        <v>16.350000000000001</v>
      </c>
      <c r="J1237">
        <v>422.39999399999999</v>
      </c>
      <c r="K1237">
        <v>25.700001</v>
      </c>
      <c r="L1237" s="13">
        <v>13.85</v>
      </c>
    </row>
    <row r="1238" spans="1:12">
      <c r="A1238">
        <v>17</v>
      </c>
      <c r="B1238">
        <v>15</v>
      </c>
      <c r="C1238">
        <v>0</v>
      </c>
      <c r="D1238" s="4">
        <v>496.79998799999998</v>
      </c>
      <c r="E1238" s="12">
        <v>26.4</v>
      </c>
      <c r="F1238" s="13">
        <v>15.17</v>
      </c>
      <c r="G1238">
        <v>494.39999399999999</v>
      </c>
      <c r="H1238">
        <v>24.700001</v>
      </c>
      <c r="I1238" s="13">
        <v>15.84</v>
      </c>
      <c r="J1238">
        <v>422.39999399999999</v>
      </c>
      <c r="K1238">
        <v>25.4</v>
      </c>
      <c r="L1238" s="13">
        <v>14.73</v>
      </c>
    </row>
    <row r="1239" spans="1:12">
      <c r="A1239">
        <v>17</v>
      </c>
      <c r="B1239">
        <v>15</v>
      </c>
      <c r="C1239">
        <v>5</v>
      </c>
      <c r="D1239" s="4">
        <v>391.20001200000002</v>
      </c>
      <c r="E1239" s="12">
        <v>25.4</v>
      </c>
      <c r="F1239" s="13">
        <v>13.92</v>
      </c>
      <c r="G1239">
        <v>436.79998799999998</v>
      </c>
      <c r="H1239">
        <v>23.4</v>
      </c>
      <c r="I1239" s="13">
        <v>16.829999999999998</v>
      </c>
      <c r="J1239">
        <v>400.79998799999998</v>
      </c>
      <c r="K1239">
        <v>25.299999</v>
      </c>
      <c r="L1239" s="13">
        <v>12.52</v>
      </c>
    </row>
    <row r="1240" spans="1:12">
      <c r="A1240">
        <v>17</v>
      </c>
      <c r="B1240">
        <v>15</v>
      </c>
      <c r="C1240">
        <v>10</v>
      </c>
      <c r="D1240" s="4">
        <v>412.79998799999998</v>
      </c>
      <c r="E1240" s="12">
        <v>23.9</v>
      </c>
      <c r="F1240" s="13">
        <v>14.77</v>
      </c>
      <c r="G1240">
        <v>420</v>
      </c>
      <c r="H1240">
        <v>22.799999</v>
      </c>
      <c r="I1240" s="13">
        <v>16.510000000000002</v>
      </c>
      <c r="J1240">
        <v>331.20001200000002</v>
      </c>
      <c r="K1240">
        <v>25.1</v>
      </c>
      <c r="L1240" s="13">
        <v>11.75</v>
      </c>
    </row>
    <row r="1241" spans="1:12">
      <c r="A1241">
        <v>17</v>
      </c>
      <c r="B1241">
        <v>15</v>
      </c>
      <c r="C1241">
        <v>15</v>
      </c>
      <c r="D1241" s="4">
        <v>465.60000600000001</v>
      </c>
      <c r="E1241" s="12">
        <v>23.4</v>
      </c>
      <c r="F1241" s="13">
        <v>18.239999999999998</v>
      </c>
      <c r="G1241">
        <v>506.39999399999999</v>
      </c>
      <c r="H1241">
        <v>23.6</v>
      </c>
      <c r="I1241" s="13">
        <v>16.220001</v>
      </c>
      <c r="J1241">
        <v>0</v>
      </c>
      <c r="K1241">
        <v>24.9</v>
      </c>
      <c r="L1241" s="13">
        <v>0</v>
      </c>
    </row>
    <row r="1242" spans="1:12">
      <c r="A1242">
        <v>17</v>
      </c>
      <c r="B1242">
        <v>15</v>
      </c>
      <c r="C1242">
        <v>20</v>
      </c>
      <c r="D1242" s="4">
        <v>408</v>
      </c>
      <c r="E1242" s="12">
        <v>23.700001</v>
      </c>
      <c r="F1242" s="13">
        <v>12.37</v>
      </c>
      <c r="G1242">
        <v>415.20001200000002</v>
      </c>
      <c r="H1242">
        <v>23.200001</v>
      </c>
      <c r="I1242" s="13">
        <v>14.33</v>
      </c>
      <c r="J1242">
        <v>268.79998799999998</v>
      </c>
      <c r="K1242">
        <v>24.5</v>
      </c>
      <c r="L1242" s="13">
        <v>8.52</v>
      </c>
    </row>
    <row r="1243" spans="1:12">
      <c r="A1243">
        <v>17</v>
      </c>
      <c r="B1243">
        <v>15</v>
      </c>
      <c r="C1243">
        <v>25</v>
      </c>
      <c r="D1243" s="4">
        <v>400.79998799999998</v>
      </c>
      <c r="E1243" s="12">
        <v>23.1</v>
      </c>
      <c r="F1243" s="13">
        <v>15.23</v>
      </c>
      <c r="G1243">
        <v>441.60000600000001</v>
      </c>
      <c r="H1243">
        <v>23.299999</v>
      </c>
      <c r="I1243" s="13">
        <v>15.41</v>
      </c>
      <c r="J1243">
        <v>398.39999399999999</v>
      </c>
      <c r="K1243">
        <v>24.799999</v>
      </c>
      <c r="L1243" s="13">
        <v>12.97</v>
      </c>
    </row>
    <row r="1244" spans="1:12">
      <c r="A1244">
        <v>17</v>
      </c>
      <c r="B1244">
        <v>15</v>
      </c>
      <c r="C1244">
        <v>30</v>
      </c>
      <c r="D1244" s="4">
        <v>451.20001200000002</v>
      </c>
      <c r="E1244" s="12">
        <v>24.4</v>
      </c>
      <c r="F1244" s="13">
        <v>13.19</v>
      </c>
      <c r="G1244">
        <v>465.60000600000001</v>
      </c>
      <c r="H1244">
        <v>24.200001</v>
      </c>
      <c r="I1244" s="13">
        <v>15.14</v>
      </c>
      <c r="J1244">
        <v>444</v>
      </c>
      <c r="K1244">
        <v>26</v>
      </c>
      <c r="L1244" s="13">
        <v>12.559998999999999</v>
      </c>
    </row>
    <row r="1245" spans="1:12">
      <c r="A1245">
        <v>17</v>
      </c>
      <c r="B1245">
        <v>15</v>
      </c>
      <c r="C1245">
        <v>35</v>
      </c>
      <c r="D1245" s="4">
        <v>482.39999399999999</v>
      </c>
      <c r="E1245" s="12">
        <v>23.9</v>
      </c>
      <c r="F1245" s="13">
        <v>16.040001</v>
      </c>
      <c r="G1245">
        <v>484.79998799999998</v>
      </c>
      <c r="H1245">
        <v>24.200001</v>
      </c>
      <c r="I1245" s="13">
        <v>14.87</v>
      </c>
      <c r="J1245">
        <v>403.20001200000002</v>
      </c>
      <c r="K1245">
        <v>26.5</v>
      </c>
      <c r="L1245" s="13">
        <v>11.68</v>
      </c>
    </row>
    <row r="1246" spans="1:12">
      <c r="A1246">
        <v>17</v>
      </c>
      <c r="B1246">
        <v>15</v>
      </c>
      <c r="C1246">
        <v>40</v>
      </c>
      <c r="D1246" s="4">
        <v>672</v>
      </c>
      <c r="E1246" s="12">
        <v>25.9</v>
      </c>
      <c r="F1246" s="13">
        <v>17.649999999999999</v>
      </c>
      <c r="G1246">
        <v>652.79998799999998</v>
      </c>
      <c r="H1246">
        <v>24</v>
      </c>
      <c r="I1246" s="13">
        <v>22.719999000000001</v>
      </c>
      <c r="J1246">
        <v>612</v>
      </c>
      <c r="K1246">
        <v>24.299999</v>
      </c>
      <c r="L1246" s="13">
        <v>24.389999</v>
      </c>
    </row>
    <row r="1247" spans="1:12">
      <c r="A1247">
        <v>17</v>
      </c>
      <c r="B1247">
        <v>15</v>
      </c>
      <c r="C1247">
        <v>45</v>
      </c>
      <c r="D1247" s="4">
        <v>451.20001200000002</v>
      </c>
      <c r="E1247" s="12">
        <v>28.5</v>
      </c>
      <c r="F1247" s="13">
        <v>10.220000000000001</v>
      </c>
      <c r="G1247">
        <v>465.60000600000001</v>
      </c>
      <c r="H1247">
        <v>24.299999</v>
      </c>
      <c r="I1247" s="13">
        <v>15.96</v>
      </c>
      <c r="J1247">
        <v>376.79998799999998</v>
      </c>
      <c r="K1247">
        <v>22.6</v>
      </c>
      <c r="L1247" s="13">
        <v>17.470001</v>
      </c>
    </row>
    <row r="1248" spans="1:12">
      <c r="A1248">
        <v>17</v>
      </c>
      <c r="B1248">
        <v>15</v>
      </c>
      <c r="C1248">
        <v>50</v>
      </c>
      <c r="D1248" s="4">
        <v>415.20001200000002</v>
      </c>
      <c r="E1248" s="12">
        <v>28.700001</v>
      </c>
      <c r="F1248" s="13">
        <v>12.07</v>
      </c>
      <c r="G1248">
        <v>396</v>
      </c>
      <c r="H1248">
        <v>23.5</v>
      </c>
      <c r="I1248" s="13">
        <v>16.050001000000002</v>
      </c>
      <c r="J1248">
        <v>350.39999399999999</v>
      </c>
      <c r="K1248">
        <v>21.1</v>
      </c>
      <c r="L1248" s="13">
        <v>17.039999000000002</v>
      </c>
    </row>
    <row r="1249" spans="1:12">
      <c r="A1249">
        <v>17</v>
      </c>
      <c r="B1249">
        <v>15</v>
      </c>
      <c r="C1249">
        <v>55</v>
      </c>
      <c r="D1249" s="4">
        <v>386.39999399999999</v>
      </c>
      <c r="E1249" s="12">
        <v>27.4</v>
      </c>
      <c r="F1249" s="13">
        <v>13.74</v>
      </c>
      <c r="G1249">
        <v>391.20001200000002</v>
      </c>
      <c r="H1249">
        <v>22.4</v>
      </c>
      <c r="I1249" s="13">
        <v>17.309999000000001</v>
      </c>
      <c r="J1249">
        <v>340.79998799999998</v>
      </c>
      <c r="K1249">
        <v>21.1</v>
      </c>
      <c r="L1249" s="13">
        <v>18.269998999999999</v>
      </c>
    </row>
    <row r="1250" spans="1:12">
      <c r="A1250">
        <v>17</v>
      </c>
      <c r="B1250">
        <v>16</v>
      </c>
      <c r="C1250">
        <v>0</v>
      </c>
      <c r="D1250" s="4">
        <v>360</v>
      </c>
      <c r="E1250" s="12">
        <v>25.4</v>
      </c>
      <c r="F1250" s="13">
        <v>17.780000999999999</v>
      </c>
      <c r="G1250">
        <v>403.20001200000002</v>
      </c>
      <c r="H1250">
        <v>22</v>
      </c>
      <c r="I1250" s="13">
        <v>16.130001</v>
      </c>
      <c r="J1250">
        <v>369.60000600000001</v>
      </c>
      <c r="K1250">
        <v>19.700001</v>
      </c>
      <c r="L1250" s="13">
        <v>15.84</v>
      </c>
    </row>
    <row r="1251" spans="1:12">
      <c r="A1251">
        <v>17</v>
      </c>
      <c r="B1251">
        <v>16</v>
      </c>
      <c r="C1251">
        <v>5</v>
      </c>
      <c r="D1251" s="4">
        <v>499.20001200000002</v>
      </c>
      <c r="E1251" s="12">
        <v>25.6</v>
      </c>
      <c r="F1251" s="13">
        <v>13.98</v>
      </c>
      <c r="G1251">
        <v>463.20001200000002</v>
      </c>
      <c r="H1251">
        <v>22.200001</v>
      </c>
      <c r="I1251" s="13">
        <v>15.51</v>
      </c>
      <c r="J1251">
        <v>436.79998799999998</v>
      </c>
      <c r="K1251">
        <v>21.4</v>
      </c>
      <c r="L1251" s="13">
        <v>14.73</v>
      </c>
    </row>
    <row r="1252" spans="1:12">
      <c r="A1252">
        <v>17</v>
      </c>
      <c r="B1252">
        <v>16</v>
      </c>
      <c r="C1252">
        <v>10</v>
      </c>
      <c r="D1252" s="4">
        <v>451.20001200000002</v>
      </c>
      <c r="E1252" s="12">
        <v>25.6</v>
      </c>
      <c r="F1252" s="13">
        <v>14.23</v>
      </c>
      <c r="G1252">
        <v>448.79998799999998</v>
      </c>
      <c r="H1252">
        <v>22.1</v>
      </c>
      <c r="I1252" s="13">
        <v>17.880001</v>
      </c>
      <c r="J1252">
        <v>391.20001200000002</v>
      </c>
      <c r="K1252">
        <v>22.200001</v>
      </c>
      <c r="L1252" s="13">
        <v>17.889999</v>
      </c>
    </row>
    <row r="1253" spans="1:12">
      <c r="A1253">
        <v>17</v>
      </c>
      <c r="B1253">
        <v>16</v>
      </c>
      <c r="C1253">
        <v>15</v>
      </c>
      <c r="D1253" s="4">
        <v>388.79998799999998</v>
      </c>
      <c r="E1253" s="12">
        <v>23.9</v>
      </c>
      <c r="F1253" s="13">
        <v>17.66</v>
      </c>
      <c r="G1253">
        <v>400.79998799999998</v>
      </c>
      <c r="H1253">
        <v>21.799999</v>
      </c>
      <c r="I1253" s="13">
        <v>18.960000999999998</v>
      </c>
      <c r="J1253">
        <v>384</v>
      </c>
      <c r="K1253">
        <v>22.4</v>
      </c>
      <c r="L1253" s="13">
        <v>15.49</v>
      </c>
    </row>
    <row r="1254" spans="1:12">
      <c r="A1254">
        <v>17</v>
      </c>
      <c r="B1254">
        <v>16</v>
      </c>
      <c r="C1254">
        <v>20</v>
      </c>
      <c r="D1254" s="4">
        <v>350.39999399999999</v>
      </c>
      <c r="E1254" s="12">
        <v>20.5</v>
      </c>
      <c r="F1254" s="13">
        <v>16.579999999999998</v>
      </c>
      <c r="G1254">
        <v>348</v>
      </c>
      <c r="H1254">
        <v>18.899999999999999</v>
      </c>
      <c r="I1254" s="13">
        <v>18.350000000000001</v>
      </c>
      <c r="J1254">
        <v>302.39999399999999</v>
      </c>
      <c r="K1254">
        <v>20.399999999999999</v>
      </c>
      <c r="L1254" s="13">
        <v>16</v>
      </c>
    </row>
    <row r="1255" spans="1:12">
      <c r="A1255">
        <v>17</v>
      </c>
      <c r="B1255">
        <v>16</v>
      </c>
      <c r="C1255">
        <v>25</v>
      </c>
      <c r="D1255" s="4">
        <v>374.39999399999999</v>
      </c>
      <c r="E1255" s="12">
        <v>20.700001</v>
      </c>
      <c r="F1255" s="13">
        <v>17.120000999999998</v>
      </c>
      <c r="G1255">
        <v>388.79998799999998</v>
      </c>
      <c r="H1255">
        <v>19.299999</v>
      </c>
      <c r="I1255" s="13">
        <v>18.25</v>
      </c>
      <c r="J1255">
        <v>381.60000600000001</v>
      </c>
      <c r="K1255">
        <v>21.4</v>
      </c>
      <c r="L1255" s="13">
        <v>13.98</v>
      </c>
    </row>
    <row r="1256" spans="1:12">
      <c r="A1256">
        <v>17</v>
      </c>
      <c r="B1256">
        <v>16</v>
      </c>
      <c r="C1256">
        <v>30</v>
      </c>
      <c r="D1256" s="4">
        <v>456</v>
      </c>
      <c r="E1256" s="12">
        <v>21.9</v>
      </c>
      <c r="F1256" s="13">
        <v>15.620001</v>
      </c>
      <c r="G1256">
        <v>472.79998799999998</v>
      </c>
      <c r="H1256">
        <v>21.4</v>
      </c>
      <c r="I1256" s="13">
        <v>16.370000999999998</v>
      </c>
      <c r="J1256">
        <v>405.60000600000001</v>
      </c>
      <c r="K1256">
        <v>23.799999</v>
      </c>
      <c r="L1256" s="13">
        <v>16.230001000000001</v>
      </c>
    </row>
    <row r="1257" spans="1:12">
      <c r="A1257">
        <v>17</v>
      </c>
      <c r="B1257">
        <v>16</v>
      </c>
      <c r="C1257">
        <v>35</v>
      </c>
      <c r="D1257" s="4">
        <v>465.60000600000001</v>
      </c>
      <c r="E1257" s="12">
        <v>21.799999</v>
      </c>
      <c r="F1257" s="13">
        <v>18.399999999999999</v>
      </c>
      <c r="G1257">
        <v>436.79998799999998</v>
      </c>
      <c r="H1257">
        <v>20.299999</v>
      </c>
      <c r="I1257" s="13">
        <v>20.92</v>
      </c>
      <c r="J1257">
        <v>403.20001200000002</v>
      </c>
      <c r="K1257">
        <v>23.1</v>
      </c>
      <c r="L1257" s="13">
        <v>16.599997999999999</v>
      </c>
    </row>
    <row r="1258" spans="1:12">
      <c r="A1258">
        <v>17</v>
      </c>
      <c r="B1258">
        <v>16</v>
      </c>
      <c r="C1258">
        <v>40</v>
      </c>
      <c r="D1258" s="4">
        <v>398.39999399999999</v>
      </c>
      <c r="E1258" s="12">
        <v>20.799999</v>
      </c>
      <c r="F1258" s="13">
        <v>19.98</v>
      </c>
      <c r="G1258">
        <v>396</v>
      </c>
      <c r="H1258">
        <v>18.799999</v>
      </c>
      <c r="I1258" s="13">
        <v>23.15</v>
      </c>
      <c r="J1258">
        <v>367.20001200000002</v>
      </c>
      <c r="K1258">
        <v>22.6</v>
      </c>
      <c r="L1258" s="13">
        <v>14.830000999999999</v>
      </c>
    </row>
    <row r="1259" spans="1:12">
      <c r="A1259">
        <v>17</v>
      </c>
      <c r="B1259">
        <v>16</v>
      </c>
      <c r="C1259">
        <v>45</v>
      </c>
      <c r="D1259" s="4">
        <v>439.20001200000002</v>
      </c>
      <c r="E1259" s="12">
        <v>18.700001</v>
      </c>
      <c r="F1259" s="13">
        <v>24.58</v>
      </c>
      <c r="G1259">
        <v>451.20001200000002</v>
      </c>
      <c r="H1259">
        <v>17.700001</v>
      </c>
      <c r="I1259" s="13">
        <v>28.439999</v>
      </c>
      <c r="J1259">
        <v>424.79998799999998</v>
      </c>
      <c r="K1259">
        <v>22.1</v>
      </c>
      <c r="L1259" s="13">
        <v>15.74</v>
      </c>
    </row>
    <row r="1260" spans="1:12">
      <c r="A1260">
        <v>17</v>
      </c>
      <c r="B1260">
        <v>16</v>
      </c>
      <c r="C1260">
        <v>50</v>
      </c>
      <c r="D1260" s="4">
        <v>381.60000600000001</v>
      </c>
      <c r="E1260" s="12">
        <v>17.399999999999999</v>
      </c>
      <c r="F1260" s="13">
        <v>22.540001</v>
      </c>
      <c r="G1260">
        <v>405.60000600000001</v>
      </c>
      <c r="H1260">
        <v>17.299999</v>
      </c>
      <c r="I1260" s="13">
        <v>25.780000999999999</v>
      </c>
      <c r="J1260">
        <v>312</v>
      </c>
      <c r="K1260">
        <v>22.299999</v>
      </c>
      <c r="L1260" s="13">
        <v>11.509999000000001</v>
      </c>
    </row>
    <row r="1261" spans="1:12">
      <c r="A1261">
        <v>17</v>
      </c>
      <c r="B1261">
        <v>16</v>
      </c>
      <c r="C1261">
        <v>55</v>
      </c>
      <c r="D1261" s="4">
        <v>400.79998799999998</v>
      </c>
      <c r="E1261" s="12">
        <v>17.200001</v>
      </c>
      <c r="F1261" s="13">
        <v>19.290001</v>
      </c>
      <c r="G1261">
        <v>420</v>
      </c>
      <c r="H1261">
        <v>17.299999</v>
      </c>
      <c r="I1261" s="13">
        <v>21.25</v>
      </c>
      <c r="J1261">
        <v>376.79998799999998</v>
      </c>
      <c r="K1261">
        <v>28.200001</v>
      </c>
      <c r="L1261" s="13">
        <v>6.42</v>
      </c>
    </row>
    <row r="1262" spans="1:12">
      <c r="A1262">
        <v>17</v>
      </c>
      <c r="B1262">
        <v>17</v>
      </c>
      <c r="C1262">
        <v>0</v>
      </c>
      <c r="D1262" s="4">
        <v>405.60000600000001</v>
      </c>
      <c r="E1262" s="12">
        <v>17.399999999999999</v>
      </c>
      <c r="F1262" s="13">
        <v>19.489999999999998</v>
      </c>
      <c r="G1262">
        <v>434.39999399999999</v>
      </c>
      <c r="H1262">
        <v>17.5</v>
      </c>
      <c r="I1262" s="13">
        <v>21.48</v>
      </c>
      <c r="J1262">
        <v>408</v>
      </c>
      <c r="K1262">
        <v>33</v>
      </c>
      <c r="L1262" s="13">
        <v>6.89</v>
      </c>
    </row>
    <row r="1263" spans="1:12">
      <c r="A1263">
        <v>17</v>
      </c>
      <c r="B1263">
        <v>17</v>
      </c>
      <c r="C1263">
        <v>5</v>
      </c>
      <c r="D1263" s="4">
        <v>424.79998799999998</v>
      </c>
      <c r="E1263" s="12">
        <v>17.299999</v>
      </c>
      <c r="F1263" s="13">
        <v>19.460000999999998</v>
      </c>
      <c r="G1263">
        <v>427.20001200000002</v>
      </c>
      <c r="H1263">
        <v>16.899999999999999</v>
      </c>
      <c r="I1263" s="13">
        <v>22.18</v>
      </c>
      <c r="J1263">
        <v>388.79998799999998</v>
      </c>
      <c r="K1263">
        <v>35.700001</v>
      </c>
      <c r="L1263" s="13">
        <v>6.94</v>
      </c>
    </row>
    <row r="1264" spans="1:12">
      <c r="A1264">
        <v>17</v>
      </c>
      <c r="B1264">
        <v>17</v>
      </c>
      <c r="C1264">
        <v>10</v>
      </c>
      <c r="D1264" s="4">
        <v>472.79998799999998</v>
      </c>
      <c r="E1264" s="12">
        <v>18.399999999999999</v>
      </c>
      <c r="F1264" s="13">
        <v>17.399999999999999</v>
      </c>
      <c r="G1264">
        <v>458.39999399999999</v>
      </c>
      <c r="H1264">
        <v>17.799999</v>
      </c>
      <c r="I1264" s="13">
        <v>19.200001</v>
      </c>
      <c r="J1264">
        <v>372</v>
      </c>
      <c r="K1264">
        <v>31.1</v>
      </c>
      <c r="L1264" s="13">
        <v>18.91</v>
      </c>
    </row>
    <row r="1265" spans="1:12">
      <c r="A1265">
        <v>17</v>
      </c>
      <c r="B1265">
        <v>17</v>
      </c>
      <c r="C1265">
        <v>15</v>
      </c>
      <c r="D1265" s="4">
        <v>364.79998799999998</v>
      </c>
      <c r="E1265" s="12">
        <v>17.899999999999999</v>
      </c>
      <c r="F1265" s="13">
        <v>20.74</v>
      </c>
      <c r="G1265">
        <v>362.39999399999999</v>
      </c>
      <c r="H1265">
        <v>17.299999</v>
      </c>
      <c r="I1265" s="13">
        <v>22.779999</v>
      </c>
      <c r="J1265">
        <v>268.79998799999998</v>
      </c>
      <c r="K1265">
        <v>27.9</v>
      </c>
      <c r="L1265" s="13">
        <v>17.82</v>
      </c>
    </row>
    <row r="1266" spans="1:12">
      <c r="A1266">
        <v>17</v>
      </c>
      <c r="B1266">
        <v>17</v>
      </c>
      <c r="C1266">
        <v>20</v>
      </c>
      <c r="D1266" s="4">
        <v>304.79998799999998</v>
      </c>
      <c r="E1266" s="12">
        <v>17.299999</v>
      </c>
      <c r="F1266" s="13">
        <v>18.32</v>
      </c>
      <c r="G1266">
        <v>340.79998799999998</v>
      </c>
      <c r="H1266">
        <v>17</v>
      </c>
      <c r="I1266" s="13">
        <v>18.32</v>
      </c>
      <c r="J1266">
        <v>189.60000600000001</v>
      </c>
      <c r="K1266">
        <v>25.799999</v>
      </c>
      <c r="L1266" s="13">
        <v>10.93</v>
      </c>
    </row>
    <row r="1267" spans="1:12">
      <c r="A1267">
        <v>17</v>
      </c>
      <c r="B1267">
        <v>17</v>
      </c>
      <c r="C1267">
        <v>25</v>
      </c>
      <c r="D1267" s="4">
        <v>350.39999399999999</v>
      </c>
      <c r="E1267" s="12">
        <v>17.799999</v>
      </c>
      <c r="F1267" s="13">
        <v>17.630001</v>
      </c>
      <c r="G1267">
        <v>319.20001200000002</v>
      </c>
      <c r="H1267">
        <v>16.799999</v>
      </c>
      <c r="I1267" s="13">
        <v>20.450001</v>
      </c>
      <c r="J1267">
        <v>276</v>
      </c>
      <c r="K1267">
        <v>24.1</v>
      </c>
      <c r="L1267" s="13">
        <v>21.85</v>
      </c>
    </row>
    <row r="1268" spans="1:12">
      <c r="A1268">
        <v>17</v>
      </c>
      <c r="B1268">
        <v>17</v>
      </c>
      <c r="C1268">
        <v>30</v>
      </c>
      <c r="D1268" s="4">
        <v>369.60000600000001</v>
      </c>
      <c r="E1268" s="12">
        <v>18</v>
      </c>
      <c r="F1268" s="13">
        <v>19.010000000000002</v>
      </c>
      <c r="G1268">
        <v>415.20001200000002</v>
      </c>
      <c r="H1268">
        <v>17.600000000000001</v>
      </c>
      <c r="I1268" s="13">
        <v>18.09</v>
      </c>
      <c r="J1268">
        <v>360</v>
      </c>
      <c r="K1268">
        <v>21.700001</v>
      </c>
      <c r="L1268" s="13">
        <v>22.67</v>
      </c>
    </row>
    <row r="1269" spans="1:12">
      <c r="A1269">
        <v>17</v>
      </c>
      <c r="B1269">
        <v>17</v>
      </c>
      <c r="C1269">
        <v>35</v>
      </c>
      <c r="D1269" s="4">
        <v>362.39999399999999</v>
      </c>
      <c r="E1269" s="12">
        <v>18.5</v>
      </c>
      <c r="F1269" s="13">
        <v>17.110001</v>
      </c>
      <c r="G1269">
        <v>384</v>
      </c>
      <c r="H1269">
        <v>18.100000000000001</v>
      </c>
      <c r="I1269" s="13">
        <v>21.32</v>
      </c>
      <c r="J1269">
        <v>304.79998799999998</v>
      </c>
      <c r="K1269">
        <v>21.299999</v>
      </c>
      <c r="L1269" s="13">
        <v>20.420000000000002</v>
      </c>
    </row>
    <row r="1270" spans="1:12">
      <c r="A1270">
        <v>17</v>
      </c>
      <c r="B1270">
        <v>17</v>
      </c>
      <c r="C1270">
        <v>40</v>
      </c>
      <c r="D1270" s="4">
        <v>300</v>
      </c>
      <c r="E1270" s="12">
        <v>17.899999999999999</v>
      </c>
      <c r="F1270" s="13">
        <v>19.549999</v>
      </c>
      <c r="G1270">
        <v>312</v>
      </c>
      <c r="H1270">
        <v>16.899999999999999</v>
      </c>
      <c r="I1270" s="13">
        <v>18.489999999999998</v>
      </c>
      <c r="J1270">
        <v>280.79998799999998</v>
      </c>
      <c r="K1270">
        <v>19.700001</v>
      </c>
      <c r="L1270" s="13">
        <v>18.579999999999998</v>
      </c>
    </row>
    <row r="1271" spans="1:12">
      <c r="A1271">
        <v>17</v>
      </c>
      <c r="B1271">
        <v>17</v>
      </c>
      <c r="C1271">
        <v>45</v>
      </c>
      <c r="D1271" s="4">
        <v>343.20001200000002</v>
      </c>
      <c r="E1271" s="12">
        <v>17.700001</v>
      </c>
      <c r="F1271" s="13">
        <v>20.260000000000002</v>
      </c>
      <c r="G1271">
        <v>336</v>
      </c>
      <c r="H1271">
        <v>17.5</v>
      </c>
      <c r="I1271" s="13">
        <v>22.51</v>
      </c>
      <c r="J1271">
        <v>307.20001200000002</v>
      </c>
      <c r="K1271">
        <v>18.899999999999999</v>
      </c>
      <c r="L1271" s="13">
        <v>24.389999</v>
      </c>
    </row>
    <row r="1272" spans="1:12">
      <c r="A1272">
        <v>17</v>
      </c>
      <c r="B1272">
        <v>17</v>
      </c>
      <c r="C1272">
        <v>50</v>
      </c>
      <c r="D1272" s="4">
        <v>328.79998799999998</v>
      </c>
      <c r="E1272" s="12">
        <v>17.299999</v>
      </c>
      <c r="F1272" s="13">
        <v>20.029999</v>
      </c>
      <c r="G1272">
        <v>336</v>
      </c>
      <c r="H1272">
        <v>17.5</v>
      </c>
      <c r="I1272" s="13">
        <v>22.540001</v>
      </c>
      <c r="J1272">
        <v>321.60000600000001</v>
      </c>
      <c r="K1272">
        <v>18.799999</v>
      </c>
      <c r="L1272" s="13">
        <v>19.859998999999998</v>
      </c>
    </row>
    <row r="1273" spans="1:12">
      <c r="A1273">
        <v>17</v>
      </c>
      <c r="B1273">
        <v>17</v>
      </c>
      <c r="C1273">
        <v>55</v>
      </c>
      <c r="D1273" s="4">
        <v>384</v>
      </c>
      <c r="E1273" s="12">
        <v>16.5</v>
      </c>
      <c r="F1273" s="13">
        <v>23.720001</v>
      </c>
      <c r="G1273">
        <v>422.39999399999999</v>
      </c>
      <c r="H1273">
        <v>17.100000000000001</v>
      </c>
      <c r="I1273" s="13">
        <v>20.200001</v>
      </c>
      <c r="J1273">
        <v>381.60000600000001</v>
      </c>
      <c r="K1273">
        <v>19.600000000000001</v>
      </c>
      <c r="L1273" s="13">
        <v>15.23</v>
      </c>
    </row>
    <row r="1274" spans="1:12">
      <c r="A1274">
        <v>17</v>
      </c>
      <c r="B1274">
        <v>18</v>
      </c>
      <c r="C1274">
        <v>0</v>
      </c>
      <c r="D1274" s="4">
        <v>367.20001200000002</v>
      </c>
      <c r="E1274" s="12">
        <v>17.200001</v>
      </c>
      <c r="F1274" s="13">
        <v>15.19</v>
      </c>
      <c r="G1274">
        <v>384</v>
      </c>
      <c r="H1274">
        <v>18.200001</v>
      </c>
      <c r="I1274" s="13">
        <v>14.300001</v>
      </c>
      <c r="J1274">
        <v>331.20001200000002</v>
      </c>
      <c r="K1274">
        <v>21.200001</v>
      </c>
      <c r="L1274" s="13">
        <v>15.440001000000001</v>
      </c>
    </row>
    <row r="1275" spans="1:12">
      <c r="A1275">
        <v>17</v>
      </c>
      <c r="B1275">
        <v>18</v>
      </c>
      <c r="C1275">
        <v>5</v>
      </c>
      <c r="D1275" s="4">
        <v>432</v>
      </c>
      <c r="E1275" s="12">
        <v>19.200001</v>
      </c>
      <c r="F1275" s="13">
        <v>16.370000999999998</v>
      </c>
      <c r="G1275">
        <v>415.20001200000002</v>
      </c>
      <c r="H1275">
        <v>18.799999</v>
      </c>
      <c r="I1275" s="13">
        <v>21.279999</v>
      </c>
      <c r="J1275">
        <v>386.39999399999999</v>
      </c>
      <c r="K1275">
        <v>22</v>
      </c>
      <c r="L1275" s="13">
        <v>17.370000999999998</v>
      </c>
    </row>
    <row r="1276" spans="1:12">
      <c r="A1276">
        <v>17</v>
      </c>
      <c r="B1276">
        <v>18</v>
      </c>
      <c r="C1276">
        <v>10</v>
      </c>
      <c r="D1276" s="4">
        <v>345.60000600000001</v>
      </c>
      <c r="E1276" s="12">
        <v>19.399999999999999</v>
      </c>
      <c r="F1276" s="13">
        <v>14.830000999999999</v>
      </c>
      <c r="G1276">
        <v>405.60000600000001</v>
      </c>
      <c r="H1276">
        <v>19.299999</v>
      </c>
      <c r="I1276" s="13">
        <v>20.309999000000001</v>
      </c>
      <c r="J1276">
        <v>372</v>
      </c>
      <c r="K1276">
        <v>21.6</v>
      </c>
      <c r="L1276" s="13">
        <v>18.23</v>
      </c>
    </row>
    <row r="1277" spans="1:12">
      <c r="A1277">
        <v>17</v>
      </c>
      <c r="B1277">
        <v>18</v>
      </c>
      <c r="C1277">
        <v>15</v>
      </c>
      <c r="D1277" s="4">
        <v>415.20001200000002</v>
      </c>
      <c r="E1277" s="12">
        <v>20.200001</v>
      </c>
      <c r="F1277" s="13">
        <v>15.690001000000001</v>
      </c>
      <c r="G1277">
        <v>410.39999399999999</v>
      </c>
      <c r="H1277">
        <v>19.299999</v>
      </c>
      <c r="I1277" s="13">
        <v>19.889999</v>
      </c>
      <c r="J1277">
        <v>379.20001200000002</v>
      </c>
      <c r="K1277">
        <v>20.799999</v>
      </c>
      <c r="L1277" s="13">
        <v>20.27</v>
      </c>
    </row>
    <row r="1278" spans="1:12">
      <c r="A1278">
        <v>17</v>
      </c>
      <c r="B1278">
        <v>18</v>
      </c>
      <c r="C1278">
        <v>20</v>
      </c>
      <c r="D1278" s="4">
        <v>367.20001200000002</v>
      </c>
      <c r="E1278" s="12">
        <v>19.700001</v>
      </c>
      <c r="F1278" s="13">
        <v>16.050001000000002</v>
      </c>
      <c r="G1278">
        <v>372</v>
      </c>
      <c r="H1278">
        <v>18.799999</v>
      </c>
      <c r="I1278" s="13">
        <v>20.350000000000001</v>
      </c>
      <c r="J1278">
        <v>328.79998799999998</v>
      </c>
      <c r="K1278">
        <v>20.399999999999999</v>
      </c>
      <c r="L1278" s="13">
        <v>20.32</v>
      </c>
    </row>
    <row r="1279" spans="1:12">
      <c r="A1279">
        <v>17</v>
      </c>
      <c r="B1279">
        <v>18</v>
      </c>
      <c r="C1279">
        <v>25</v>
      </c>
      <c r="D1279" s="4">
        <v>314.39999399999999</v>
      </c>
      <c r="E1279" s="12">
        <v>19.5</v>
      </c>
      <c r="F1279" s="13">
        <v>17.450001</v>
      </c>
      <c r="G1279">
        <v>376.79998799999998</v>
      </c>
      <c r="H1279">
        <v>18.700001</v>
      </c>
      <c r="I1279" s="13">
        <v>17.850000000000001</v>
      </c>
      <c r="J1279">
        <v>338.39999399999999</v>
      </c>
      <c r="K1279">
        <v>20.100000000000001</v>
      </c>
      <c r="L1279" s="13">
        <v>16.07</v>
      </c>
    </row>
    <row r="1280" spans="1:12">
      <c r="A1280">
        <v>17</v>
      </c>
      <c r="B1280">
        <v>18</v>
      </c>
      <c r="C1280">
        <v>30</v>
      </c>
      <c r="D1280" s="4">
        <v>364.79998799999998</v>
      </c>
      <c r="E1280" s="12">
        <v>19.700001</v>
      </c>
      <c r="F1280" s="13">
        <v>14.56</v>
      </c>
      <c r="G1280">
        <v>372</v>
      </c>
      <c r="H1280">
        <v>18.600000000000001</v>
      </c>
      <c r="I1280" s="13">
        <v>17.91</v>
      </c>
      <c r="J1280">
        <v>348</v>
      </c>
      <c r="K1280">
        <v>21.4</v>
      </c>
      <c r="L1280" s="13">
        <v>13.089999000000001</v>
      </c>
    </row>
    <row r="1281" spans="1:12">
      <c r="A1281">
        <v>17</v>
      </c>
      <c r="B1281">
        <v>18</v>
      </c>
      <c r="C1281">
        <v>35</v>
      </c>
      <c r="D1281" s="4">
        <v>403.20001200000002</v>
      </c>
      <c r="E1281" s="12">
        <v>20.6</v>
      </c>
      <c r="F1281" s="13">
        <v>15.639999</v>
      </c>
      <c r="G1281">
        <v>417.60000600000001</v>
      </c>
      <c r="H1281">
        <v>19.299999</v>
      </c>
      <c r="I1281" s="13">
        <v>17.010000000000002</v>
      </c>
      <c r="J1281">
        <v>412.79998799999998</v>
      </c>
      <c r="K1281">
        <v>23</v>
      </c>
      <c r="L1281" s="13">
        <v>12.9</v>
      </c>
    </row>
    <row r="1282" spans="1:12">
      <c r="A1282">
        <v>17</v>
      </c>
      <c r="B1282">
        <v>18</v>
      </c>
      <c r="C1282">
        <v>40</v>
      </c>
      <c r="D1282" s="4">
        <v>304.79998799999998</v>
      </c>
      <c r="E1282" s="12">
        <v>20.299999</v>
      </c>
      <c r="F1282" s="13">
        <v>12.24</v>
      </c>
      <c r="G1282">
        <v>398.39999399999999</v>
      </c>
      <c r="H1282">
        <v>20.5</v>
      </c>
      <c r="I1282" s="13">
        <v>13.169999000000001</v>
      </c>
      <c r="J1282">
        <v>376.79998799999998</v>
      </c>
      <c r="K1282">
        <v>24.700001</v>
      </c>
      <c r="L1282" s="13">
        <v>10.599999</v>
      </c>
    </row>
    <row r="1283" spans="1:12">
      <c r="A1283">
        <v>17</v>
      </c>
      <c r="B1283">
        <v>18</v>
      </c>
      <c r="C1283">
        <v>45</v>
      </c>
      <c r="D1283" s="4">
        <v>374.39999399999999</v>
      </c>
      <c r="E1283" s="12">
        <v>22</v>
      </c>
      <c r="F1283" s="13">
        <v>11.42</v>
      </c>
      <c r="G1283">
        <v>388.79998799999998</v>
      </c>
      <c r="H1283">
        <v>22.1</v>
      </c>
      <c r="I1283" s="13">
        <v>12.09</v>
      </c>
      <c r="J1283">
        <v>144</v>
      </c>
      <c r="K1283">
        <v>25.299999</v>
      </c>
      <c r="L1283" s="13">
        <v>3.8</v>
      </c>
    </row>
    <row r="1284" spans="1:12">
      <c r="A1284">
        <v>17</v>
      </c>
      <c r="B1284">
        <v>18</v>
      </c>
      <c r="C1284">
        <v>50</v>
      </c>
      <c r="D1284" s="4">
        <v>216</v>
      </c>
      <c r="E1284" s="12">
        <v>23.1</v>
      </c>
      <c r="F1284" s="13">
        <v>5.91</v>
      </c>
      <c r="G1284">
        <v>415.20001200000002</v>
      </c>
      <c r="H1284">
        <v>23.700001</v>
      </c>
      <c r="I1284" s="13">
        <v>12.76</v>
      </c>
      <c r="J1284">
        <v>364.79998799999998</v>
      </c>
      <c r="K1284">
        <v>27.4</v>
      </c>
      <c r="L1284" s="13">
        <v>10.42</v>
      </c>
    </row>
    <row r="1285" spans="1:12">
      <c r="A1285">
        <v>17</v>
      </c>
      <c r="B1285">
        <v>18</v>
      </c>
      <c r="C1285">
        <v>55</v>
      </c>
      <c r="D1285" s="4">
        <v>312</v>
      </c>
      <c r="E1285" s="12">
        <v>28.5</v>
      </c>
      <c r="F1285" s="13">
        <v>5.03</v>
      </c>
      <c r="G1285">
        <v>417.60000600000001</v>
      </c>
      <c r="H1285">
        <v>26.700001</v>
      </c>
      <c r="I1285" s="13">
        <v>10.059998999999999</v>
      </c>
      <c r="J1285">
        <v>400.79998799999998</v>
      </c>
      <c r="K1285">
        <v>30</v>
      </c>
      <c r="L1285" s="13">
        <v>9.39</v>
      </c>
    </row>
    <row r="1286" spans="1:12">
      <c r="A1286">
        <v>17</v>
      </c>
      <c r="B1286">
        <v>19</v>
      </c>
      <c r="C1286">
        <v>0</v>
      </c>
      <c r="D1286" s="4">
        <v>367.20001200000002</v>
      </c>
      <c r="E1286" s="12">
        <v>37.400002000000001</v>
      </c>
      <c r="F1286" s="13">
        <v>4.74</v>
      </c>
      <c r="G1286">
        <v>374.39999399999999</v>
      </c>
      <c r="H1286">
        <v>33.299999</v>
      </c>
      <c r="I1286" s="13">
        <v>5.6</v>
      </c>
      <c r="J1286">
        <v>357.60000600000001</v>
      </c>
      <c r="K1286">
        <v>34.400002000000001</v>
      </c>
      <c r="L1286" s="13">
        <v>5.66</v>
      </c>
    </row>
    <row r="1287" spans="1:12">
      <c r="A1287">
        <v>17</v>
      </c>
      <c r="B1287">
        <v>19</v>
      </c>
      <c r="C1287">
        <v>5</v>
      </c>
      <c r="D1287" s="4">
        <v>302.39999399999999</v>
      </c>
      <c r="E1287" s="12">
        <v>43.200001</v>
      </c>
      <c r="F1287" s="13">
        <v>3.72</v>
      </c>
      <c r="G1287">
        <v>319.20001200000002</v>
      </c>
      <c r="H1287">
        <v>39</v>
      </c>
      <c r="I1287" s="13">
        <v>4.3600000000000003</v>
      </c>
      <c r="J1287">
        <v>292.79998799999998</v>
      </c>
      <c r="K1287">
        <v>41.799999</v>
      </c>
      <c r="L1287" s="13">
        <v>3.33</v>
      </c>
    </row>
    <row r="1288" spans="1:12">
      <c r="A1288">
        <v>17</v>
      </c>
      <c r="B1288">
        <v>19</v>
      </c>
      <c r="C1288">
        <v>10</v>
      </c>
      <c r="D1288" s="4">
        <v>362.39999399999999</v>
      </c>
      <c r="E1288" s="12">
        <v>47.400002000000001</v>
      </c>
      <c r="F1288" s="13">
        <v>4.71</v>
      </c>
      <c r="G1288">
        <v>364.79998799999998</v>
      </c>
      <c r="H1288">
        <v>43.299999</v>
      </c>
      <c r="I1288" s="13">
        <v>5.12</v>
      </c>
      <c r="J1288">
        <v>321.60000600000001</v>
      </c>
      <c r="K1288">
        <v>47.299999</v>
      </c>
      <c r="L1288" s="13">
        <v>3.95</v>
      </c>
    </row>
    <row r="1289" spans="1:12">
      <c r="A1289">
        <v>17</v>
      </c>
      <c r="B1289">
        <v>19</v>
      </c>
      <c r="C1289">
        <v>15</v>
      </c>
      <c r="D1289" s="4">
        <v>360</v>
      </c>
      <c r="E1289" s="12">
        <v>50.299999</v>
      </c>
      <c r="F1289" s="13">
        <v>4.8</v>
      </c>
      <c r="G1289">
        <v>367.20001200000002</v>
      </c>
      <c r="H1289">
        <v>46.700001</v>
      </c>
      <c r="I1289" s="13">
        <v>5.14</v>
      </c>
      <c r="J1289">
        <v>345.60000600000001</v>
      </c>
      <c r="K1289">
        <v>51.799999</v>
      </c>
      <c r="L1289" s="13">
        <v>4.24</v>
      </c>
    </row>
    <row r="1290" spans="1:12">
      <c r="A1290">
        <v>17</v>
      </c>
      <c r="B1290">
        <v>19</v>
      </c>
      <c r="C1290">
        <v>20</v>
      </c>
      <c r="D1290" s="4">
        <v>343.20001200000002</v>
      </c>
      <c r="E1290" s="12">
        <v>52.599997999999999</v>
      </c>
      <c r="F1290" s="13">
        <v>4.37</v>
      </c>
      <c r="G1290">
        <v>364.79998799999998</v>
      </c>
      <c r="H1290">
        <v>49.299999</v>
      </c>
      <c r="I1290" s="13">
        <v>4.91</v>
      </c>
      <c r="J1290">
        <v>300</v>
      </c>
      <c r="K1290">
        <v>54.799999</v>
      </c>
      <c r="L1290" s="13">
        <v>3.48</v>
      </c>
    </row>
    <row r="1291" spans="1:12">
      <c r="A1291">
        <v>17</v>
      </c>
      <c r="B1291">
        <v>19</v>
      </c>
      <c r="C1291">
        <v>25</v>
      </c>
      <c r="D1291" s="4">
        <v>324</v>
      </c>
      <c r="E1291" s="12">
        <v>53.900002000000001</v>
      </c>
      <c r="F1291" s="13">
        <v>4.3099999999999996</v>
      </c>
      <c r="G1291">
        <v>312</v>
      </c>
      <c r="H1291">
        <v>50.099997999999999</v>
      </c>
      <c r="I1291" s="13">
        <v>4.6399999999999997</v>
      </c>
      <c r="J1291">
        <v>304.79998799999998</v>
      </c>
      <c r="K1291">
        <v>56.400002000000001</v>
      </c>
      <c r="L1291" s="13">
        <v>3.98</v>
      </c>
    </row>
    <row r="1292" spans="1:12">
      <c r="A1292">
        <v>17</v>
      </c>
      <c r="B1292">
        <v>19</v>
      </c>
      <c r="C1292">
        <v>30</v>
      </c>
      <c r="D1292" s="4">
        <v>350.39999399999999</v>
      </c>
      <c r="E1292" s="12">
        <v>55</v>
      </c>
      <c r="F1292" s="13">
        <v>4.57</v>
      </c>
      <c r="G1292">
        <v>362.39999399999999</v>
      </c>
      <c r="H1292">
        <v>51</v>
      </c>
      <c r="I1292" s="13">
        <v>5.1100000000000003</v>
      </c>
      <c r="J1292">
        <v>336</v>
      </c>
      <c r="K1292">
        <v>57.299999</v>
      </c>
      <c r="L1292" s="13">
        <v>4.2300000000000004</v>
      </c>
    </row>
    <row r="1293" spans="1:12">
      <c r="A1293">
        <v>17</v>
      </c>
      <c r="B1293">
        <v>19</v>
      </c>
      <c r="C1293">
        <v>35</v>
      </c>
      <c r="D1293" s="4">
        <v>307.20001200000002</v>
      </c>
      <c r="E1293" s="12">
        <v>56.200001</v>
      </c>
      <c r="F1293" s="13">
        <v>3.87</v>
      </c>
      <c r="G1293">
        <v>328.79998799999998</v>
      </c>
      <c r="H1293">
        <v>52.799999</v>
      </c>
      <c r="I1293" s="13">
        <v>4.3899999999999997</v>
      </c>
      <c r="J1293">
        <v>110.400002</v>
      </c>
      <c r="K1293">
        <v>58.900002000000001</v>
      </c>
      <c r="L1293" s="13">
        <v>1.2</v>
      </c>
    </row>
    <row r="1294" spans="1:12">
      <c r="A1294">
        <v>17</v>
      </c>
      <c r="B1294">
        <v>19</v>
      </c>
      <c r="C1294">
        <v>40</v>
      </c>
      <c r="D1294" s="4">
        <v>352.79998799999998</v>
      </c>
      <c r="E1294" s="12">
        <v>57.099997999999999</v>
      </c>
      <c r="F1294" s="13">
        <v>4.53</v>
      </c>
      <c r="G1294">
        <v>369.60000600000001</v>
      </c>
      <c r="H1294">
        <v>52.400002000000001</v>
      </c>
      <c r="I1294" s="13">
        <v>5.32</v>
      </c>
      <c r="J1294">
        <v>348</v>
      </c>
      <c r="K1294">
        <v>59.099997999999999</v>
      </c>
      <c r="L1294" s="13">
        <v>4.37</v>
      </c>
    </row>
    <row r="1295" spans="1:12">
      <c r="A1295">
        <v>17</v>
      </c>
      <c r="B1295">
        <v>19</v>
      </c>
      <c r="C1295">
        <v>45</v>
      </c>
      <c r="D1295" s="4">
        <v>348</v>
      </c>
      <c r="E1295" s="12">
        <v>56.599997999999999</v>
      </c>
      <c r="F1295" s="13">
        <v>4.72</v>
      </c>
      <c r="G1295">
        <v>345.60000600000001</v>
      </c>
      <c r="H1295">
        <v>52.799999</v>
      </c>
      <c r="I1295" s="13">
        <v>5.09</v>
      </c>
      <c r="J1295">
        <v>321.60000600000001</v>
      </c>
      <c r="K1295">
        <v>59.400002000000001</v>
      </c>
      <c r="L1295" s="13">
        <v>4.17</v>
      </c>
    </row>
    <row r="1296" spans="1:12">
      <c r="A1296">
        <v>17</v>
      </c>
      <c r="B1296">
        <v>19</v>
      </c>
      <c r="C1296">
        <v>50</v>
      </c>
      <c r="D1296" s="4">
        <v>264</v>
      </c>
      <c r="E1296" s="12">
        <v>57.900002000000001</v>
      </c>
      <c r="F1296" s="13">
        <v>3.34</v>
      </c>
      <c r="G1296">
        <v>271.20001200000002</v>
      </c>
      <c r="H1296">
        <v>53.400002000000001</v>
      </c>
      <c r="I1296" s="13">
        <v>3.75</v>
      </c>
      <c r="J1296">
        <v>259.20001200000002</v>
      </c>
      <c r="K1296">
        <v>60.799999</v>
      </c>
      <c r="L1296" s="13">
        <v>3.01</v>
      </c>
    </row>
    <row r="1297" spans="1:12">
      <c r="A1297" s="10">
        <v>17</v>
      </c>
      <c r="B1297" s="10">
        <v>19</v>
      </c>
      <c r="C1297" s="10">
        <v>55</v>
      </c>
      <c r="D1297" s="9">
        <v>278.39999399999999</v>
      </c>
      <c r="E1297" s="10">
        <v>57.900002000000001</v>
      </c>
      <c r="F1297" s="14">
        <v>3.57</v>
      </c>
      <c r="G1297" s="10">
        <v>278.39999399999999</v>
      </c>
      <c r="H1297" s="10">
        <v>53.799999</v>
      </c>
      <c r="I1297" s="14">
        <v>3.84</v>
      </c>
      <c r="J1297" s="10">
        <v>266.39999399999999</v>
      </c>
      <c r="K1297" s="10">
        <v>61.599997999999999</v>
      </c>
      <c r="L1297" s="14">
        <v>3.16</v>
      </c>
    </row>
    <row r="1298" spans="1:12">
      <c r="A1298">
        <v>18</v>
      </c>
      <c r="B1298">
        <v>14</v>
      </c>
      <c r="C1298">
        <v>0</v>
      </c>
      <c r="D1298" s="4">
        <v>424.79998799999998</v>
      </c>
      <c r="E1298" s="12">
        <v>23</v>
      </c>
      <c r="F1298" s="13">
        <v>17.25</v>
      </c>
      <c r="G1298">
        <v>434.39999399999999</v>
      </c>
      <c r="H1298">
        <v>22.9</v>
      </c>
      <c r="I1298" s="13">
        <v>16.689999</v>
      </c>
      <c r="J1298">
        <v>388.79998799999998</v>
      </c>
      <c r="K1298">
        <v>25.5</v>
      </c>
      <c r="L1298" s="13">
        <v>13.83</v>
      </c>
    </row>
    <row r="1299" spans="1:12">
      <c r="A1299">
        <v>18</v>
      </c>
      <c r="B1299">
        <v>14</v>
      </c>
      <c r="C1299">
        <v>5</v>
      </c>
      <c r="D1299" s="4">
        <v>470.39999399999999</v>
      </c>
      <c r="E1299" s="12">
        <v>21.9</v>
      </c>
      <c r="F1299" s="13">
        <v>16.920000000000002</v>
      </c>
      <c r="G1299">
        <v>506.39999399999999</v>
      </c>
      <c r="H1299">
        <v>24.299999</v>
      </c>
      <c r="I1299" s="13">
        <v>14.440001000000001</v>
      </c>
      <c r="J1299">
        <v>463.20001200000002</v>
      </c>
      <c r="K1299">
        <v>26.4</v>
      </c>
      <c r="L1299" s="13">
        <v>11.63</v>
      </c>
    </row>
    <row r="1300" spans="1:12">
      <c r="A1300">
        <v>18</v>
      </c>
      <c r="B1300">
        <v>14</v>
      </c>
      <c r="C1300">
        <v>10</v>
      </c>
      <c r="D1300" s="4">
        <v>472.79998799999998</v>
      </c>
      <c r="E1300" s="12">
        <v>22.299999</v>
      </c>
      <c r="F1300" s="13">
        <v>14</v>
      </c>
      <c r="G1300">
        <v>453.60000600000001</v>
      </c>
      <c r="H1300">
        <v>23.799999</v>
      </c>
      <c r="I1300" s="13">
        <v>15.19</v>
      </c>
      <c r="J1300">
        <v>405.60000600000001</v>
      </c>
      <c r="K1300">
        <v>26</v>
      </c>
      <c r="L1300" s="13">
        <v>12.700001</v>
      </c>
    </row>
    <row r="1301" spans="1:12">
      <c r="A1301">
        <v>18</v>
      </c>
      <c r="B1301">
        <v>14</v>
      </c>
      <c r="C1301">
        <v>15</v>
      </c>
      <c r="D1301" s="4">
        <v>482.39999399999999</v>
      </c>
      <c r="E1301" s="12">
        <v>21.6</v>
      </c>
      <c r="F1301" s="13">
        <v>16.639999</v>
      </c>
      <c r="G1301">
        <v>465.60000600000001</v>
      </c>
      <c r="H1301">
        <v>21.9</v>
      </c>
      <c r="I1301" s="13">
        <v>19.120000999999998</v>
      </c>
      <c r="J1301">
        <v>420</v>
      </c>
      <c r="K1301">
        <v>24</v>
      </c>
      <c r="L1301" s="13">
        <v>16.68</v>
      </c>
    </row>
    <row r="1302" spans="1:12">
      <c r="A1302">
        <v>18</v>
      </c>
      <c r="B1302">
        <v>14</v>
      </c>
      <c r="C1302">
        <v>20</v>
      </c>
      <c r="D1302" s="4">
        <v>453.60000600000001</v>
      </c>
      <c r="E1302" s="12">
        <v>20.799999</v>
      </c>
      <c r="F1302" s="13">
        <v>16.949998999999998</v>
      </c>
      <c r="G1302">
        <v>448.79998799999998</v>
      </c>
      <c r="H1302">
        <v>20.6</v>
      </c>
      <c r="I1302" s="13">
        <v>19.689999</v>
      </c>
      <c r="J1302">
        <v>427.20001200000002</v>
      </c>
      <c r="K1302">
        <v>22.299999</v>
      </c>
      <c r="L1302" s="13">
        <v>17.02</v>
      </c>
    </row>
    <row r="1303" spans="1:12">
      <c r="A1303">
        <v>18</v>
      </c>
      <c r="B1303">
        <v>14</v>
      </c>
      <c r="C1303">
        <v>25</v>
      </c>
      <c r="D1303" s="4">
        <v>422.39999399999999</v>
      </c>
      <c r="E1303" s="12">
        <v>19.700001</v>
      </c>
      <c r="F1303" s="13">
        <v>17.59</v>
      </c>
      <c r="G1303">
        <v>458.39999399999999</v>
      </c>
      <c r="H1303">
        <v>20.299999</v>
      </c>
      <c r="I1303" s="13">
        <v>17.59</v>
      </c>
      <c r="J1303">
        <v>420</v>
      </c>
      <c r="K1303">
        <v>22</v>
      </c>
      <c r="L1303" s="13">
        <v>15.14</v>
      </c>
    </row>
    <row r="1304" spans="1:12">
      <c r="A1304">
        <v>18</v>
      </c>
      <c r="B1304">
        <v>14</v>
      </c>
      <c r="C1304">
        <v>30</v>
      </c>
      <c r="D1304" s="4">
        <v>480</v>
      </c>
      <c r="E1304" s="12">
        <v>20.799999</v>
      </c>
      <c r="F1304" s="13">
        <v>14.929999</v>
      </c>
      <c r="G1304">
        <v>470.39999399999999</v>
      </c>
      <c r="H1304">
        <v>20.5</v>
      </c>
      <c r="I1304" s="13">
        <v>17.290001</v>
      </c>
      <c r="J1304">
        <v>427.20001200000002</v>
      </c>
      <c r="K1304">
        <v>21.799999</v>
      </c>
      <c r="L1304" s="13">
        <v>15.080000999999999</v>
      </c>
    </row>
    <row r="1305" spans="1:12">
      <c r="A1305">
        <v>18</v>
      </c>
      <c r="B1305">
        <v>14</v>
      </c>
      <c r="C1305">
        <v>35</v>
      </c>
      <c r="D1305" s="4">
        <v>475.20001200000002</v>
      </c>
      <c r="E1305" s="12">
        <v>20.100000000000001</v>
      </c>
      <c r="F1305" s="13">
        <v>17.790001</v>
      </c>
      <c r="G1305">
        <v>456</v>
      </c>
      <c r="H1305">
        <v>20.100000000000001</v>
      </c>
      <c r="I1305" s="13">
        <v>18.07</v>
      </c>
      <c r="J1305">
        <v>432</v>
      </c>
      <c r="K1305">
        <v>20.9</v>
      </c>
      <c r="L1305" s="13">
        <v>16.959999</v>
      </c>
    </row>
    <row r="1306" spans="1:12">
      <c r="A1306">
        <v>18</v>
      </c>
      <c r="B1306">
        <v>14</v>
      </c>
      <c r="C1306">
        <v>40</v>
      </c>
      <c r="D1306" s="4">
        <v>384</v>
      </c>
      <c r="E1306" s="12">
        <v>19.399999999999999</v>
      </c>
      <c r="F1306" s="13">
        <v>16.469999000000001</v>
      </c>
      <c r="G1306">
        <v>424.79998799999998</v>
      </c>
      <c r="H1306">
        <v>19.899999999999999</v>
      </c>
      <c r="I1306" s="13">
        <v>17.48</v>
      </c>
      <c r="J1306">
        <v>388.79998799999998</v>
      </c>
      <c r="K1306">
        <v>20.299999</v>
      </c>
      <c r="L1306" s="13">
        <v>15.9</v>
      </c>
    </row>
    <row r="1307" spans="1:12">
      <c r="A1307">
        <v>18</v>
      </c>
      <c r="B1307">
        <v>14</v>
      </c>
      <c r="C1307">
        <v>45</v>
      </c>
      <c r="D1307" s="4">
        <v>439.20001200000002</v>
      </c>
      <c r="E1307" s="12">
        <v>19</v>
      </c>
      <c r="F1307" s="13">
        <v>17.730001000000001</v>
      </c>
      <c r="G1307">
        <v>444</v>
      </c>
      <c r="H1307">
        <v>19.899999999999999</v>
      </c>
      <c r="I1307" s="13">
        <v>17.41</v>
      </c>
      <c r="J1307">
        <v>405.60000600000001</v>
      </c>
      <c r="K1307">
        <v>20.700001</v>
      </c>
      <c r="L1307" s="13">
        <v>14.47</v>
      </c>
    </row>
    <row r="1308" spans="1:12">
      <c r="A1308">
        <v>18</v>
      </c>
      <c r="B1308">
        <v>14</v>
      </c>
      <c r="C1308">
        <v>50</v>
      </c>
      <c r="D1308" s="4">
        <v>492</v>
      </c>
      <c r="E1308" s="12">
        <v>19.600000000000001</v>
      </c>
      <c r="F1308" s="13">
        <v>16.619999</v>
      </c>
      <c r="G1308">
        <v>444</v>
      </c>
      <c r="H1308">
        <v>18.899999999999999</v>
      </c>
      <c r="I1308" s="13">
        <v>21.48</v>
      </c>
      <c r="J1308">
        <v>427.20001200000002</v>
      </c>
      <c r="K1308">
        <v>19.200001</v>
      </c>
      <c r="L1308" s="13">
        <v>20.420000000000002</v>
      </c>
    </row>
    <row r="1309" spans="1:12">
      <c r="A1309">
        <v>18</v>
      </c>
      <c r="B1309">
        <v>14</v>
      </c>
      <c r="C1309">
        <v>55</v>
      </c>
      <c r="D1309" s="4">
        <v>388.79998799999998</v>
      </c>
      <c r="E1309" s="12">
        <v>18.5</v>
      </c>
      <c r="F1309" s="13">
        <v>19.010000000000002</v>
      </c>
      <c r="G1309">
        <v>441.60000600000001</v>
      </c>
      <c r="H1309">
        <v>18.799999</v>
      </c>
      <c r="I1309" s="13">
        <v>18.489999999999998</v>
      </c>
      <c r="J1309">
        <v>408</v>
      </c>
      <c r="K1309">
        <v>19.200001</v>
      </c>
      <c r="L1309" s="13">
        <v>16.789999000000002</v>
      </c>
    </row>
    <row r="1310" spans="1:12">
      <c r="A1310">
        <v>18</v>
      </c>
      <c r="B1310">
        <v>15</v>
      </c>
      <c r="C1310">
        <v>0</v>
      </c>
      <c r="D1310" s="4">
        <v>184.800003</v>
      </c>
      <c r="E1310" s="12">
        <v>19.100000000000001</v>
      </c>
      <c r="F1310" s="13">
        <v>5.98</v>
      </c>
      <c r="G1310">
        <v>415.20001200000002</v>
      </c>
      <c r="H1310">
        <v>18.5</v>
      </c>
      <c r="I1310" s="13">
        <v>18.889999</v>
      </c>
      <c r="J1310">
        <v>400.79998799999998</v>
      </c>
      <c r="K1310">
        <v>19.399999999999999</v>
      </c>
      <c r="L1310" s="13">
        <v>15.469999</v>
      </c>
    </row>
    <row r="1311" spans="1:12">
      <c r="A1311">
        <v>18</v>
      </c>
      <c r="B1311">
        <v>15</v>
      </c>
      <c r="C1311">
        <v>5</v>
      </c>
      <c r="D1311" s="4">
        <v>436.79998799999998</v>
      </c>
      <c r="E1311" s="12">
        <v>18.899999999999999</v>
      </c>
      <c r="F1311" s="13">
        <v>16.829999999999998</v>
      </c>
      <c r="G1311">
        <v>446.39999399999999</v>
      </c>
      <c r="H1311">
        <v>18.700001</v>
      </c>
      <c r="I1311" s="13">
        <v>17.32</v>
      </c>
      <c r="J1311">
        <v>422.39999399999999</v>
      </c>
      <c r="K1311">
        <v>19.899999999999999</v>
      </c>
      <c r="L1311" s="13">
        <v>15.5</v>
      </c>
    </row>
    <row r="1312" spans="1:12">
      <c r="A1312">
        <v>18</v>
      </c>
      <c r="B1312">
        <v>15</v>
      </c>
      <c r="C1312">
        <v>10</v>
      </c>
      <c r="D1312" s="4">
        <v>448.79998799999998</v>
      </c>
      <c r="E1312" s="12">
        <v>18.899999999999999</v>
      </c>
      <c r="F1312" s="13">
        <v>17.209999</v>
      </c>
      <c r="G1312">
        <v>446.39999399999999</v>
      </c>
      <c r="H1312">
        <v>18.799999</v>
      </c>
      <c r="I1312" s="13">
        <v>18.469999000000001</v>
      </c>
      <c r="J1312">
        <v>396</v>
      </c>
      <c r="K1312">
        <v>19.299999</v>
      </c>
      <c r="L1312" s="13">
        <v>18.469999000000001</v>
      </c>
    </row>
    <row r="1313" spans="1:12">
      <c r="A1313">
        <v>18</v>
      </c>
      <c r="B1313">
        <v>15</v>
      </c>
      <c r="C1313">
        <v>15</v>
      </c>
      <c r="D1313" s="4">
        <v>372</v>
      </c>
      <c r="E1313" s="12">
        <v>19.299999</v>
      </c>
      <c r="F1313" s="13">
        <v>16.899999999999999</v>
      </c>
      <c r="G1313">
        <v>381.60000600000001</v>
      </c>
      <c r="H1313">
        <v>18.799999</v>
      </c>
      <c r="I1313" s="13">
        <v>19.670000000000002</v>
      </c>
      <c r="J1313">
        <v>350.39999399999999</v>
      </c>
      <c r="K1313">
        <v>18.5</v>
      </c>
      <c r="L1313" s="13">
        <v>19.530000999999999</v>
      </c>
    </row>
    <row r="1314" spans="1:12">
      <c r="A1314">
        <v>18</v>
      </c>
      <c r="B1314">
        <v>15</v>
      </c>
      <c r="C1314">
        <v>20</v>
      </c>
      <c r="D1314" s="4">
        <v>405.60000600000001</v>
      </c>
      <c r="E1314" s="12">
        <v>18.899999999999999</v>
      </c>
      <c r="F1314" s="13">
        <v>17.59</v>
      </c>
      <c r="G1314">
        <v>408</v>
      </c>
      <c r="H1314">
        <v>18.399999999999999</v>
      </c>
      <c r="I1314" s="13">
        <v>20.48</v>
      </c>
      <c r="J1314">
        <v>384</v>
      </c>
      <c r="K1314">
        <v>18</v>
      </c>
      <c r="L1314" s="13">
        <v>19.809999000000001</v>
      </c>
    </row>
    <row r="1315" spans="1:12">
      <c r="A1315">
        <v>18</v>
      </c>
      <c r="B1315">
        <v>15</v>
      </c>
      <c r="C1315">
        <v>25</v>
      </c>
      <c r="D1315" s="4">
        <v>362.39999399999999</v>
      </c>
      <c r="E1315" s="12">
        <v>19.100000000000001</v>
      </c>
      <c r="F1315" s="13">
        <v>15.32</v>
      </c>
      <c r="G1315">
        <v>427.20001200000002</v>
      </c>
      <c r="H1315">
        <v>19.100000000000001</v>
      </c>
      <c r="I1315" s="13">
        <v>16.629999000000002</v>
      </c>
      <c r="J1315">
        <v>400.79998799999998</v>
      </c>
      <c r="K1315">
        <v>18.700001</v>
      </c>
      <c r="L1315" s="13">
        <v>16.190000999999999</v>
      </c>
    </row>
    <row r="1316" spans="1:12">
      <c r="A1316">
        <v>18</v>
      </c>
      <c r="B1316">
        <v>15</v>
      </c>
      <c r="C1316">
        <v>30</v>
      </c>
      <c r="D1316" s="4">
        <v>432</v>
      </c>
      <c r="E1316" s="12">
        <v>20</v>
      </c>
      <c r="F1316" s="13">
        <v>15.360001</v>
      </c>
      <c r="G1316">
        <v>400.79998799999998</v>
      </c>
      <c r="H1316">
        <v>19.5</v>
      </c>
      <c r="I1316" s="13">
        <v>17.59</v>
      </c>
      <c r="J1316">
        <v>374.39999399999999</v>
      </c>
      <c r="K1316">
        <v>20.5</v>
      </c>
      <c r="L1316" s="13">
        <v>13.03</v>
      </c>
    </row>
    <row r="1317" spans="1:12">
      <c r="A1317">
        <v>18</v>
      </c>
      <c r="B1317">
        <v>15</v>
      </c>
      <c r="C1317">
        <v>35</v>
      </c>
      <c r="D1317" s="4">
        <v>439.20001200000002</v>
      </c>
      <c r="E1317" s="12">
        <v>20</v>
      </c>
      <c r="F1317" s="13">
        <v>16.120000999999998</v>
      </c>
      <c r="G1317">
        <v>427.20001200000002</v>
      </c>
      <c r="H1317">
        <v>19.600000000000001</v>
      </c>
      <c r="I1317" s="13">
        <v>15.93</v>
      </c>
      <c r="J1317">
        <v>388.79998799999998</v>
      </c>
      <c r="K1317">
        <v>20.299999</v>
      </c>
      <c r="L1317" s="13">
        <v>14.61</v>
      </c>
    </row>
    <row r="1318" spans="1:12">
      <c r="A1318">
        <v>18</v>
      </c>
      <c r="B1318">
        <v>15</v>
      </c>
      <c r="C1318">
        <v>40</v>
      </c>
      <c r="D1318" s="4">
        <v>412.79998799999998</v>
      </c>
      <c r="E1318" s="12">
        <v>19.899999999999999</v>
      </c>
      <c r="F1318" s="13">
        <v>17.48</v>
      </c>
      <c r="G1318">
        <v>422.39999399999999</v>
      </c>
      <c r="H1318">
        <v>19.799999</v>
      </c>
      <c r="I1318" s="13">
        <v>18.880001</v>
      </c>
      <c r="J1318">
        <v>220.800003</v>
      </c>
      <c r="K1318">
        <v>21.1</v>
      </c>
      <c r="L1318" s="13">
        <v>11.59</v>
      </c>
    </row>
    <row r="1319" spans="1:12">
      <c r="A1319">
        <v>18</v>
      </c>
      <c r="B1319">
        <v>15</v>
      </c>
      <c r="C1319">
        <v>45</v>
      </c>
      <c r="D1319" s="4">
        <v>369.60000600000001</v>
      </c>
      <c r="E1319" s="12">
        <v>19.700001</v>
      </c>
      <c r="F1319" s="13">
        <v>20.389999</v>
      </c>
      <c r="G1319">
        <v>367.20001200000002</v>
      </c>
      <c r="H1319">
        <v>19</v>
      </c>
      <c r="I1319" s="13">
        <v>21.559999000000001</v>
      </c>
      <c r="J1319">
        <v>7.2</v>
      </c>
      <c r="K1319">
        <v>22.700001</v>
      </c>
      <c r="L1319" s="13">
        <v>0.13</v>
      </c>
    </row>
    <row r="1320" spans="1:12">
      <c r="A1320">
        <v>18</v>
      </c>
      <c r="B1320">
        <v>15</v>
      </c>
      <c r="C1320">
        <v>50</v>
      </c>
      <c r="D1320" s="4">
        <v>374.39999399999999</v>
      </c>
      <c r="E1320" s="12">
        <v>18.299999</v>
      </c>
      <c r="F1320" s="13">
        <v>17.219999000000001</v>
      </c>
      <c r="G1320">
        <v>405.60000600000001</v>
      </c>
      <c r="H1320">
        <v>18.799999</v>
      </c>
      <c r="I1320" s="13">
        <v>17.730001000000001</v>
      </c>
      <c r="J1320">
        <v>386.39999399999999</v>
      </c>
      <c r="K1320">
        <v>21.6</v>
      </c>
      <c r="L1320" s="13">
        <v>14.33</v>
      </c>
    </row>
    <row r="1321" spans="1:12">
      <c r="A1321">
        <v>18</v>
      </c>
      <c r="B1321">
        <v>15</v>
      </c>
      <c r="C1321">
        <v>55</v>
      </c>
      <c r="D1321" s="4">
        <v>384</v>
      </c>
      <c r="E1321" s="12">
        <v>18.799999</v>
      </c>
      <c r="F1321" s="13">
        <v>16.549999</v>
      </c>
      <c r="G1321">
        <v>381.60000600000001</v>
      </c>
      <c r="H1321">
        <v>18.799999</v>
      </c>
      <c r="I1321" s="13">
        <v>17.309999000000001</v>
      </c>
      <c r="J1321">
        <v>369.60000600000001</v>
      </c>
      <c r="K1321">
        <v>20.799999</v>
      </c>
      <c r="L1321" s="13">
        <v>15.52</v>
      </c>
    </row>
    <row r="1322" spans="1:12">
      <c r="A1322">
        <v>18</v>
      </c>
      <c r="B1322">
        <v>16</v>
      </c>
      <c r="C1322">
        <v>0</v>
      </c>
      <c r="D1322" s="4">
        <v>427.20001200000002</v>
      </c>
      <c r="E1322" s="12">
        <v>19.299999</v>
      </c>
      <c r="F1322" s="13">
        <v>16.100000000000001</v>
      </c>
      <c r="G1322">
        <v>408</v>
      </c>
      <c r="H1322">
        <v>18.799999</v>
      </c>
      <c r="I1322" s="13">
        <v>18.389999</v>
      </c>
      <c r="J1322">
        <v>403.20001200000002</v>
      </c>
      <c r="K1322">
        <v>21.299999</v>
      </c>
      <c r="L1322" s="13">
        <v>14.08</v>
      </c>
    </row>
    <row r="1323" spans="1:12">
      <c r="A1323">
        <v>18</v>
      </c>
      <c r="B1323">
        <v>16</v>
      </c>
      <c r="C1323">
        <v>5</v>
      </c>
      <c r="D1323" s="4">
        <v>427.20001200000002</v>
      </c>
      <c r="E1323" s="12">
        <v>21.299999</v>
      </c>
      <c r="F1323" s="13">
        <v>13.73</v>
      </c>
      <c r="G1323">
        <v>468</v>
      </c>
      <c r="H1323">
        <v>20.299999</v>
      </c>
      <c r="I1323" s="13">
        <v>15.6</v>
      </c>
      <c r="J1323">
        <v>422.39999399999999</v>
      </c>
      <c r="K1323">
        <v>21.9</v>
      </c>
      <c r="L1323" s="13">
        <v>14.72</v>
      </c>
    </row>
    <row r="1324" spans="1:12">
      <c r="A1324">
        <v>18</v>
      </c>
      <c r="B1324">
        <v>16</v>
      </c>
      <c r="C1324">
        <v>10</v>
      </c>
      <c r="D1324" s="4">
        <v>429.60000600000001</v>
      </c>
      <c r="E1324" s="12">
        <v>21</v>
      </c>
      <c r="F1324" s="13">
        <v>15.84</v>
      </c>
      <c r="G1324">
        <v>439.20001200000002</v>
      </c>
      <c r="H1324">
        <v>20.9</v>
      </c>
      <c r="I1324" s="13">
        <v>16.100000000000001</v>
      </c>
      <c r="J1324">
        <v>391.20001200000002</v>
      </c>
      <c r="K1324">
        <v>22.6</v>
      </c>
      <c r="L1324" s="13">
        <v>14.55</v>
      </c>
    </row>
    <row r="1325" spans="1:12">
      <c r="A1325">
        <v>18</v>
      </c>
      <c r="B1325">
        <v>16</v>
      </c>
      <c r="C1325">
        <v>15</v>
      </c>
      <c r="D1325" s="4">
        <v>429.60000600000001</v>
      </c>
      <c r="E1325" s="12">
        <v>21.1</v>
      </c>
      <c r="F1325" s="13">
        <v>17.329999999999998</v>
      </c>
      <c r="G1325">
        <v>396</v>
      </c>
      <c r="H1325">
        <v>20.9</v>
      </c>
      <c r="I1325" s="13">
        <v>18.77</v>
      </c>
      <c r="J1325">
        <v>379.20001200000002</v>
      </c>
      <c r="K1325">
        <v>21.799999</v>
      </c>
      <c r="L1325" s="13">
        <v>19.050001000000002</v>
      </c>
    </row>
    <row r="1326" spans="1:12">
      <c r="A1326">
        <v>18</v>
      </c>
      <c r="B1326">
        <v>16</v>
      </c>
      <c r="C1326">
        <v>20</v>
      </c>
      <c r="D1326" s="4">
        <v>393.60000600000001</v>
      </c>
      <c r="E1326" s="12">
        <v>20.6</v>
      </c>
      <c r="F1326" s="13">
        <v>17.870000999999998</v>
      </c>
      <c r="G1326">
        <v>393.60000600000001</v>
      </c>
      <c r="H1326">
        <v>20.200001</v>
      </c>
      <c r="I1326" s="13">
        <v>20.239999999999998</v>
      </c>
      <c r="J1326">
        <v>374.39999399999999</v>
      </c>
      <c r="K1326">
        <v>20.200001</v>
      </c>
      <c r="L1326" s="13">
        <v>19.899999999999999</v>
      </c>
    </row>
    <row r="1327" spans="1:12">
      <c r="A1327">
        <v>18</v>
      </c>
      <c r="B1327">
        <v>16</v>
      </c>
      <c r="C1327">
        <v>25</v>
      </c>
      <c r="D1327" s="4">
        <v>398.39999399999999</v>
      </c>
      <c r="E1327" s="12">
        <v>19.799999</v>
      </c>
      <c r="F1327" s="13">
        <v>18.59</v>
      </c>
      <c r="G1327">
        <v>424.79998799999998</v>
      </c>
      <c r="H1327">
        <v>19.299999</v>
      </c>
      <c r="I1327" s="13">
        <v>19.639999</v>
      </c>
      <c r="J1327">
        <v>405.60000600000001</v>
      </c>
      <c r="K1327">
        <v>19</v>
      </c>
      <c r="L1327" s="13">
        <v>18.09</v>
      </c>
    </row>
    <row r="1328" spans="1:12">
      <c r="A1328">
        <v>18</v>
      </c>
      <c r="B1328">
        <v>16</v>
      </c>
      <c r="C1328">
        <v>30</v>
      </c>
      <c r="D1328" s="4">
        <v>403.20001200000002</v>
      </c>
      <c r="E1328" s="12">
        <v>18.700001</v>
      </c>
      <c r="F1328" s="13">
        <v>18.079999999999998</v>
      </c>
      <c r="G1328">
        <v>412.79998799999998</v>
      </c>
      <c r="H1328">
        <v>18.700001</v>
      </c>
      <c r="I1328" s="13">
        <v>19.230001000000001</v>
      </c>
      <c r="J1328">
        <v>326.39999399999999</v>
      </c>
      <c r="K1328">
        <v>18</v>
      </c>
      <c r="L1328" s="13">
        <v>19.310001</v>
      </c>
    </row>
    <row r="1329" spans="1:12">
      <c r="A1329">
        <v>18</v>
      </c>
      <c r="B1329">
        <v>16</v>
      </c>
      <c r="C1329">
        <v>35</v>
      </c>
      <c r="D1329" s="4">
        <v>352.79998799999998</v>
      </c>
      <c r="E1329" s="12">
        <v>18.299999</v>
      </c>
      <c r="F1329" s="13">
        <v>20.23</v>
      </c>
      <c r="G1329">
        <v>360</v>
      </c>
      <c r="H1329">
        <v>18.700001</v>
      </c>
      <c r="I1329" s="13">
        <v>20</v>
      </c>
      <c r="J1329">
        <v>360</v>
      </c>
      <c r="K1329">
        <v>19</v>
      </c>
      <c r="L1329" s="13">
        <v>16.240002</v>
      </c>
    </row>
    <row r="1330" spans="1:12">
      <c r="A1330">
        <v>18</v>
      </c>
      <c r="B1330">
        <v>16</v>
      </c>
      <c r="C1330">
        <v>40</v>
      </c>
      <c r="D1330" s="4">
        <v>372</v>
      </c>
      <c r="E1330" s="12">
        <v>17.899999999999999</v>
      </c>
      <c r="F1330" s="13">
        <v>17.82</v>
      </c>
      <c r="G1330">
        <v>357.60000600000001</v>
      </c>
      <c r="H1330">
        <v>17.899999999999999</v>
      </c>
      <c r="I1330" s="13">
        <v>19.920000000000002</v>
      </c>
      <c r="J1330">
        <v>290.39999399999999</v>
      </c>
      <c r="K1330">
        <v>17.5</v>
      </c>
      <c r="L1330" s="13">
        <v>20.75</v>
      </c>
    </row>
    <row r="1331" spans="1:12">
      <c r="A1331">
        <v>18</v>
      </c>
      <c r="B1331">
        <v>16</v>
      </c>
      <c r="C1331">
        <v>45</v>
      </c>
      <c r="D1331" s="4">
        <v>328.79998799999998</v>
      </c>
      <c r="E1331" s="12">
        <v>17</v>
      </c>
      <c r="F1331" s="13">
        <v>21.16</v>
      </c>
      <c r="G1331">
        <v>355.20001200000002</v>
      </c>
      <c r="H1331">
        <v>17.299999</v>
      </c>
      <c r="I1331" s="13">
        <v>22.51</v>
      </c>
      <c r="J1331">
        <v>326.39999399999999</v>
      </c>
      <c r="K1331">
        <v>16.600000000000001</v>
      </c>
      <c r="L1331" s="13">
        <v>21.49</v>
      </c>
    </row>
    <row r="1332" spans="1:12">
      <c r="A1332">
        <v>18</v>
      </c>
      <c r="B1332">
        <v>16</v>
      </c>
      <c r="C1332">
        <v>50</v>
      </c>
      <c r="D1332" s="4">
        <v>345.60000600000001</v>
      </c>
      <c r="E1332" s="12">
        <v>17.600000000000001</v>
      </c>
      <c r="F1332" s="13">
        <v>19.779999</v>
      </c>
      <c r="G1332">
        <v>340.79998799999998</v>
      </c>
      <c r="H1332">
        <v>17.200001</v>
      </c>
      <c r="I1332" s="13">
        <v>20.5</v>
      </c>
      <c r="J1332">
        <v>314.39999399999999</v>
      </c>
      <c r="K1332">
        <v>16.299999</v>
      </c>
      <c r="L1332" s="13">
        <v>19.27</v>
      </c>
    </row>
    <row r="1333" spans="1:12">
      <c r="A1333">
        <v>18</v>
      </c>
      <c r="B1333">
        <v>16</v>
      </c>
      <c r="C1333">
        <v>55</v>
      </c>
      <c r="D1333" s="4">
        <v>348</v>
      </c>
      <c r="E1333" s="12">
        <v>17</v>
      </c>
      <c r="F1333" s="13">
        <v>17.959999</v>
      </c>
      <c r="G1333">
        <v>364.79998799999998</v>
      </c>
      <c r="H1333">
        <v>16.899999999999999</v>
      </c>
      <c r="I1333" s="13">
        <v>19.239999999999998</v>
      </c>
      <c r="J1333">
        <v>372</v>
      </c>
      <c r="K1333">
        <v>16.700001</v>
      </c>
      <c r="L1333" s="13">
        <v>18.719999000000001</v>
      </c>
    </row>
    <row r="1334" spans="1:12">
      <c r="A1334">
        <v>18</v>
      </c>
      <c r="B1334">
        <v>17</v>
      </c>
      <c r="C1334">
        <v>0</v>
      </c>
      <c r="D1334" s="4">
        <v>393.60000600000001</v>
      </c>
      <c r="E1334" s="12">
        <v>17.399999999999999</v>
      </c>
      <c r="F1334" s="13">
        <v>17.920000000000002</v>
      </c>
      <c r="G1334">
        <v>408</v>
      </c>
      <c r="H1334">
        <v>17.700001</v>
      </c>
      <c r="I1334" s="13">
        <v>17.350000000000001</v>
      </c>
      <c r="J1334">
        <v>357.60000600000001</v>
      </c>
      <c r="K1334">
        <v>16.799999</v>
      </c>
      <c r="L1334" s="13">
        <v>18.850000000000001</v>
      </c>
    </row>
    <row r="1335" spans="1:12">
      <c r="A1335">
        <v>18</v>
      </c>
      <c r="B1335">
        <v>17</v>
      </c>
      <c r="C1335">
        <v>5</v>
      </c>
      <c r="D1335" s="4">
        <v>417.60000600000001</v>
      </c>
      <c r="E1335" s="12">
        <v>18.100000000000001</v>
      </c>
      <c r="F1335" s="13">
        <v>17.450001</v>
      </c>
      <c r="G1335">
        <v>432</v>
      </c>
      <c r="H1335">
        <v>18.299999</v>
      </c>
      <c r="I1335" s="13">
        <v>18.860001</v>
      </c>
      <c r="J1335">
        <v>396</v>
      </c>
      <c r="K1335">
        <v>17.799999</v>
      </c>
      <c r="L1335" s="13">
        <v>17.66</v>
      </c>
    </row>
    <row r="1336" spans="1:12">
      <c r="A1336">
        <v>18</v>
      </c>
      <c r="B1336">
        <v>17</v>
      </c>
      <c r="C1336">
        <v>10</v>
      </c>
      <c r="D1336" s="4">
        <v>388.79998799999998</v>
      </c>
      <c r="E1336" s="12">
        <v>18.299999</v>
      </c>
      <c r="F1336" s="13">
        <v>16.84</v>
      </c>
      <c r="G1336">
        <v>362.39999399999999</v>
      </c>
      <c r="H1336">
        <v>18.200001</v>
      </c>
      <c r="I1336" s="13">
        <v>17.760000000000002</v>
      </c>
      <c r="J1336">
        <v>324</v>
      </c>
      <c r="K1336">
        <v>17.700001</v>
      </c>
      <c r="L1336" s="13">
        <v>16.689999</v>
      </c>
    </row>
    <row r="1337" spans="1:12">
      <c r="A1337">
        <v>18</v>
      </c>
      <c r="B1337">
        <v>17</v>
      </c>
      <c r="C1337">
        <v>15</v>
      </c>
      <c r="D1337" s="4">
        <v>398.39999399999999</v>
      </c>
      <c r="E1337" s="12">
        <v>18.299999</v>
      </c>
      <c r="F1337" s="13">
        <v>18.600000000000001</v>
      </c>
      <c r="G1337">
        <v>420</v>
      </c>
      <c r="H1337">
        <v>18.299999</v>
      </c>
      <c r="I1337" s="13">
        <v>19.879999000000002</v>
      </c>
      <c r="J1337">
        <v>352.79998799999998</v>
      </c>
      <c r="K1337">
        <v>17.5</v>
      </c>
      <c r="L1337" s="13">
        <v>21.24</v>
      </c>
    </row>
    <row r="1338" spans="1:12">
      <c r="A1338">
        <v>18</v>
      </c>
      <c r="B1338">
        <v>17</v>
      </c>
      <c r="C1338">
        <v>20</v>
      </c>
      <c r="D1338" s="4">
        <v>338.39999399999999</v>
      </c>
      <c r="E1338" s="12">
        <v>18.200001</v>
      </c>
      <c r="F1338" s="13">
        <v>19.310001</v>
      </c>
      <c r="G1338">
        <v>345.60000600000001</v>
      </c>
      <c r="H1338">
        <v>18.200001</v>
      </c>
      <c r="I1338" s="13">
        <v>21.369999</v>
      </c>
      <c r="J1338">
        <v>348</v>
      </c>
      <c r="K1338">
        <v>17.299999</v>
      </c>
      <c r="L1338" s="13">
        <v>18.799999</v>
      </c>
    </row>
    <row r="1339" spans="1:12">
      <c r="A1339">
        <v>18</v>
      </c>
      <c r="B1339">
        <v>17</v>
      </c>
      <c r="C1339">
        <v>25</v>
      </c>
      <c r="D1339" s="4">
        <v>384</v>
      </c>
      <c r="E1339" s="12">
        <v>18.100000000000001</v>
      </c>
      <c r="F1339" s="13">
        <v>17.239999999999998</v>
      </c>
      <c r="G1339">
        <v>393.60000600000001</v>
      </c>
      <c r="H1339">
        <v>18.200001</v>
      </c>
      <c r="I1339" s="13">
        <v>18.239999999999998</v>
      </c>
      <c r="J1339">
        <v>345.60000600000001</v>
      </c>
      <c r="K1339">
        <v>17</v>
      </c>
      <c r="L1339" s="13">
        <v>17.739999999999998</v>
      </c>
    </row>
    <row r="1340" spans="1:12">
      <c r="A1340">
        <v>18</v>
      </c>
      <c r="B1340">
        <v>17</v>
      </c>
      <c r="C1340">
        <v>30</v>
      </c>
      <c r="D1340" s="4">
        <v>412.79998799999998</v>
      </c>
      <c r="E1340" s="12">
        <v>18</v>
      </c>
      <c r="F1340" s="13">
        <v>17.84</v>
      </c>
      <c r="G1340">
        <v>422.39999399999999</v>
      </c>
      <c r="H1340">
        <v>17.899999999999999</v>
      </c>
      <c r="I1340" s="13">
        <v>18.549999</v>
      </c>
      <c r="J1340">
        <v>391.20001200000002</v>
      </c>
      <c r="K1340">
        <v>17.100000000000001</v>
      </c>
      <c r="L1340" s="13">
        <v>16.91</v>
      </c>
    </row>
    <row r="1341" spans="1:12">
      <c r="A1341">
        <v>18</v>
      </c>
      <c r="B1341">
        <v>17</v>
      </c>
      <c r="C1341">
        <v>35</v>
      </c>
      <c r="D1341" s="4">
        <v>403.20001200000002</v>
      </c>
      <c r="E1341" s="12">
        <v>18.899999999999999</v>
      </c>
      <c r="F1341" s="13">
        <v>17.23</v>
      </c>
      <c r="G1341">
        <v>427.20001200000002</v>
      </c>
      <c r="H1341">
        <v>19.100000000000001</v>
      </c>
      <c r="I1341" s="13">
        <v>16.469999000000001</v>
      </c>
      <c r="J1341">
        <v>360</v>
      </c>
      <c r="K1341">
        <v>18.100000000000001</v>
      </c>
      <c r="L1341" s="13">
        <v>14.89</v>
      </c>
    </row>
    <row r="1342" spans="1:12">
      <c r="A1342">
        <v>18</v>
      </c>
      <c r="B1342">
        <v>17</v>
      </c>
      <c r="C1342">
        <v>40</v>
      </c>
      <c r="D1342" s="4">
        <v>405.60000600000001</v>
      </c>
      <c r="E1342" s="12">
        <v>20.200001</v>
      </c>
      <c r="F1342" s="13">
        <v>15.33</v>
      </c>
      <c r="G1342">
        <v>381.60000600000001</v>
      </c>
      <c r="H1342">
        <v>20.100000000000001</v>
      </c>
      <c r="I1342" s="13">
        <v>19.93</v>
      </c>
      <c r="J1342">
        <v>314.39999399999999</v>
      </c>
      <c r="K1342">
        <v>19.5</v>
      </c>
      <c r="L1342" s="13">
        <v>17.299999</v>
      </c>
    </row>
    <row r="1343" spans="1:12">
      <c r="A1343">
        <v>18</v>
      </c>
      <c r="B1343">
        <v>17</v>
      </c>
      <c r="C1343">
        <v>45</v>
      </c>
      <c r="D1343" s="4">
        <v>348</v>
      </c>
      <c r="E1343" s="12">
        <v>18.899999999999999</v>
      </c>
      <c r="F1343" s="13">
        <v>18.59</v>
      </c>
      <c r="G1343">
        <v>352.79998799999998</v>
      </c>
      <c r="H1343">
        <v>18.299999</v>
      </c>
      <c r="I1343" s="13">
        <v>18.189999</v>
      </c>
      <c r="J1343">
        <v>343.20001200000002</v>
      </c>
      <c r="K1343">
        <v>18.600000000000001</v>
      </c>
      <c r="L1343" s="13">
        <v>15.11</v>
      </c>
    </row>
    <row r="1344" spans="1:12">
      <c r="A1344">
        <v>18</v>
      </c>
      <c r="B1344">
        <v>17</v>
      </c>
      <c r="C1344">
        <v>50</v>
      </c>
      <c r="D1344" s="4">
        <v>422.39999399999999</v>
      </c>
      <c r="E1344" s="12">
        <v>19.399999999999999</v>
      </c>
      <c r="F1344" s="13">
        <v>19.050001000000002</v>
      </c>
      <c r="G1344">
        <v>448.79998799999998</v>
      </c>
      <c r="H1344">
        <v>19.399999999999999</v>
      </c>
      <c r="I1344" s="13">
        <v>17.710000999999998</v>
      </c>
      <c r="J1344">
        <v>362.39999399999999</v>
      </c>
      <c r="K1344">
        <v>20.100000000000001</v>
      </c>
      <c r="L1344" s="13">
        <v>14.35</v>
      </c>
    </row>
    <row r="1345" spans="1:12">
      <c r="A1345">
        <v>18</v>
      </c>
      <c r="B1345">
        <v>17</v>
      </c>
      <c r="C1345">
        <v>55</v>
      </c>
      <c r="D1345" s="4">
        <v>408</v>
      </c>
      <c r="E1345" s="12">
        <v>19</v>
      </c>
      <c r="F1345" s="13">
        <v>17.75</v>
      </c>
      <c r="G1345">
        <v>420</v>
      </c>
      <c r="H1345">
        <v>19.799999</v>
      </c>
      <c r="I1345" s="13">
        <v>16.280000999999999</v>
      </c>
      <c r="J1345">
        <v>369.60000600000001</v>
      </c>
      <c r="K1345">
        <v>20.700001</v>
      </c>
      <c r="L1345" s="13">
        <v>15.870001</v>
      </c>
    </row>
    <row r="1346" spans="1:12">
      <c r="A1346">
        <v>18</v>
      </c>
      <c r="B1346">
        <v>18</v>
      </c>
      <c r="C1346">
        <v>0</v>
      </c>
      <c r="D1346" s="4">
        <v>403.20001200000002</v>
      </c>
      <c r="E1346" s="12">
        <v>20</v>
      </c>
      <c r="F1346" s="13">
        <v>15.719999</v>
      </c>
      <c r="G1346">
        <v>410.39999399999999</v>
      </c>
      <c r="H1346">
        <v>20.299999</v>
      </c>
      <c r="I1346" s="13">
        <v>17.190000999999999</v>
      </c>
      <c r="J1346">
        <v>348</v>
      </c>
      <c r="K1346">
        <v>21.1</v>
      </c>
      <c r="L1346" s="13">
        <v>17.670000000000002</v>
      </c>
    </row>
    <row r="1347" spans="1:12">
      <c r="A1347">
        <v>18</v>
      </c>
      <c r="B1347">
        <v>18</v>
      </c>
      <c r="C1347">
        <v>5</v>
      </c>
      <c r="D1347" s="4">
        <v>396</v>
      </c>
      <c r="E1347" s="12">
        <v>19.700001</v>
      </c>
      <c r="F1347" s="13">
        <v>17.880001</v>
      </c>
      <c r="G1347">
        <v>400.79998799999998</v>
      </c>
      <c r="H1347">
        <v>20.200001</v>
      </c>
      <c r="I1347" s="13">
        <v>17.600000000000001</v>
      </c>
      <c r="J1347">
        <v>379.20001200000002</v>
      </c>
      <c r="K1347">
        <v>20.9</v>
      </c>
      <c r="L1347" s="13">
        <v>14.900001</v>
      </c>
    </row>
    <row r="1348" spans="1:12">
      <c r="A1348">
        <v>18</v>
      </c>
      <c r="B1348">
        <v>18</v>
      </c>
      <c r="C1348">
        <v>10</v>
      </c>
      <c r="D1348" s="4">
        <v>405.60000600000001</v>
      </c>
      <c r="E1348" s="12">
        <v>19.899999999999999</v>
      </c>
      <c r="F1348" s="13">
        <v>15.29</v>
      </c>
      <c r="G1348">
        <v>412.79998799999998</v>
      </c>
      <c r="H1348">
        <v>20.799999</v>
      </c>
      <c r="I1348" s="13">
        <v>14.96</v>
      </c>
      <c r="J1348">
        <v>372</v>
      </c>
      <c r="K1348">
        <v>21.700001</v>
      </c>
      <c r="L1348" s="13">
        <v>12.23</v>
      </c>
    </row>
    <row r="1349" spans="1:12">
      <c r="A1349">
        <v>18</v>
      </c>
      <c r="B1349">
        <v>18</v>
      </c>
      <c r="C1349">
        <v>15</v>
      </c>
      <c r="D1349" s="4">
        <v>412.79998799999998</v>
      </c>
      <c r="E1349" s="12">
        <v>21.1</v>
      </c>
      <c r="F1349" s="13">
        <v>14.35</v>
      </c>
      <c r="G1349">
        <v>429.60000600000001</v>
      </c>
      <c r="H1349">
        <v>21.299999</v>
      </c>
      <c r="I1349" s="13">
        <v>15.75</v>
      </c>
      <c r="J1349">
        <v>400.79998799999998</v>
      </c>
      <c r="K1349">
        <v>23.6</v>
      </c>
      <c r="L1349" s="13">
        <v>12.25</v>
      </c>
    </row>
    <row r="1350" spans="1:12">
      <c r="A1350">
        <v>18</v>
      </c>
      <c r="B1350">
        <v>18</v>
      </c>
      <c r="C1350">
        <v>20</v>
      </c>
      <c r="D1350" s="4">
        <v>424.79998799999998</v>
      </c>
      <c r="E1350" s="12">
        <v>22.6</v>
      </c>
      <c r="F1350" s="13">
        <v>12.27</v>
      </c>
      <c r="G1350">
        <v>439.20001200000002</v>
      </c>
      <c r="H1350">
        <v>21.9</v>
      </c>
      <c r="I1350" s="13">
        <v>14.040001</v>
      </c>
      <c r="J1350">
        <v>393.60000600000001</v>
      </c>
      <c r="K1350">
        <v>25.1</v>
      </c>
      <c r="L1350" s="13">
        <v>9.9299990000000005</v>
      </c>
    </row>
    <row r="1351" spans="1:12">
      <c r="A1351">
        <v>18</v>
      </c>
      <c r="B1351">
        <v>18</v>
      </c>
      <c r="C1351">
        <v>25</v>
      </c>
      <c r="D1351" s="4">
        <v>444</v>
      </c>
      <c r="E1351" s="12">
        <v>24.9</v>
      </c>
      <c r="F1351" s="13">
        <v>11.599999</v>
      </c>
      <c r="G1351">
        <v>446.39999399999999</v>
      </c>
      <c r="H1351">
        <v>24</v>
      </c>
      <c r="I1351" s="13">
        <v>12.809998999999999</v>
      </c>
      <c r="J1351">
        <v>403.20001200000002</v>
      </c>
      <c r="K1351">
        <v>27.4</v>
      </c>
      <c r="L1351" s="13">
        <v>9.99</v>
      </c>
    </row>
    <row r="1352" spans="1:12">
      <c r="A1352">
        <v>18</v>
      </c>
      <c r="B1352">
        <v>18</v>
      </c>
      <c r="C1352">
        <v>30</v>
      </c>
      <c r="D1352" s="4">
        <v>386.39999399999999</v>
      </c>
      <c r="E1352" s="12">
        <v>31.299999</v>
      </c>
      <c r="F1352" s="13">
        <v>6.24</v>
      </c>
      <c r="G1352">
        <v>434.39999399999999</v>
      </c>
      <c r="H1352">
        <v>28.799999</v>
      </c>
      <c r="I1352" s="13">
        <v>8.2799999999999994</v>
      </c>
      <c r="J1352">
        <v>393.60000600000001</v>
      </c>
      <c r="K1352">
        <v>29.299999</v>
      </c>
      <c r="L1352" s="13">
        <v>8.67</v>
      </c>
    </row>
    <row r="1353" spans="1:12">
      <c r="A1353">
        <v>18</v>
      </c>
      <c r="B1353">
        <v>18</v>
      </c>
      <c r="C1353">
        <v>35</v>
      </c>
      <c r="D1353" s="4">
        <v>367.20001200000002</v>
      </c>
      <c r="E1353" s="12">
        <v>39.200001</v>
      </c>
      <c r="F1353" s="13">
        <v>4.6100000000000003</v>
      </c>
      <c r="G1353">
        <v>369.60000600000001</v>
      </c>
      <c r="H1353">
        <v>35.799999</v>
      </c>
      <c r="I1353" s="13">
        <v>5.24</v>
      </c>
      <c r="J1353">
        <v>199.199997</v>
      </c>
      <c r="K1353">
        <v>31.1</v>
      </c>
      <c r="L1353" s="13">
        <v>3.43</v>
      </c>
    </row>
    <row r="1354" spans="1:12">
      <c r="A1354">
        <v>18</v>
      </c>
      <c r="B1354">
        <v>18</v>
      </c>
      <c r="C1354">
        <v>40</v>
      </c>
      <c r="D1354" s="4">
        <v>386.39999399999999</v>
      </c>
      <c r="E1354" s="12">
        <v>44.5</v>
      </c>
      <c r="F1354" s="13">
        <v>5.15</v>
      </c>
      <c r="G1354">
        <v>398.39999399999999</v>
      </c>
      <c r="H1354">
        <v>40.400002000000001</v>
      </c>
      <c r="I1354" s="13">
        <v>5.87</v>
      </c>
      <c r="J1354">
        <v>336</v>
      </c>
      <c r="K1354">
        <v>39</v>
      </c>
      <c r="L1354" s="13">
        <v>4.29</v>
      </c>
    </row>
    <row r="1355" spans="1:12">
      <c r="A1355">
        <v>18</v>
      </c>
      <c r="B1355">
        <v>18</v>
      </c>
      <c r="C1355">
        <v>45</v>
      </c>
      <c r="D1355" s="4">
        <v>415.20001200000002</v>
      </c>
      <c r="E1355" s="12">
        <v>48.200001</v>
      </c>
      <c r="F1355" s="13">
        <v>5.65</v>
      </c>
      <c r="G1355">
        <v>420</v>
      </c>
      <c r="H1355">
        <v>44.200001</v>
      </c>
      <c r="I1355" s="13">
        <v>6.2</v>
      </c>
      <c r="J1355">
        <v>364.79998799999998</v>
      </c>
      <c r="K1355">
        <v>44.900002000000001</v>
      </c>
      <c r="L1355" s="13">
        <v>4.7300000000000004</v>
      </c>
    </row>
    <row r="1356" spans="1:12">
      <c r="A1356">
        <v>18</v>
      </c>
      <c r="B1356">
        <v>18</v>
      </c>
      <c r="C1356">
        <v>50</v>
      </c>
      <c r="D1356" s="4">
        <v>362.39999399999999</v>
      </c>
      <c r="E1356" s="12">
        <v>51.599997999999999</v>
      </c>
      <c r="F1356" s="13">
        <v>4.53</v>
      </c>
      <c r="G1356">
        <v>369.60000600000001</v>
      </c>
      <c r="H1356">
        <v>47.099997999999999</v>
      </c>
      <c r="I1356" s="13">
        <v>5.0999999999999996</v>
      </c>
      <c r="J1356">
        <v>338.39999399999999</v>
      </c>
      <c r="K1356">
        <v>49.900002000000001</v>
      </c>
      <c r="L1356" s="13">
        <v>4.08</v>
      </c>
    </row>
    <row r="1357" spans="1:12">
      <c r="A1357">
        <v>18</v>
      </c>
      <c r="B1357">
        <v>18</v>
      </c>
      <c r="C1357">
        <v>55</v>
      </c>
      <c r="D1357" s="4">
        <v>326.39999399999999</v>
      </c>
      <c r="E1357" s="12">
        <v>53.599997999999999</v>
      </c>
      <c r="F1357" s="13">
        <v>4.16</v>
      </c>
      <c r="G1357">
        <v>328.79998799999998</v>
      </c>
      <c r="H1357">
        <v>48.700001</v>
      </c>
      <c r="I1357" s="13">
        <v>4.76</v>
      </c>
      <c r="J1357">
        <v>309.60000600000001</v>
      </c>
      <c r="K1357">
        <v>53.200001</v>
      </c>
      <c r="L1357" s="13">
        <v>3.76</v>
      </c>
    </row>
    <row r="1358" spans="1:12">
      <c r="A1358">
        <v>18</v>
      </c>
      <c r="B1358">
        <v>19</v>
      </c>
      <c r="C1358">
        <v>0</v>
      </c>
      <c r="D1358" s="4">
        <v>393.60000600000001</v>
      </c>
      <c r="E1358" s="12">
        <v>55.099997999999999</v>
      </c>
      <c r="F1358" s="13">
        <v>5.25</v>
      </c>
      <c r="G1358">
        <v>393.60000600000001</v>
      </c>
      <c r="H1358">
        <v>50.5</v>
      </c>
      <c r="I1358" s="13">
        <v>5.62</v>
      </c>
      <c r="J1358">
        <v>357.60000600000001</v>
      </c>
      <c r="K1358">
        <v>56.200001</v>
      </c>
      <c r="L1358" s="13">
        <v>4.3499999999999996</v>
      </c>
    </row>
    <row r="1359" spans="1:12">
      <c r="A1359">
        <v>18</v>
      </c>
      <c r="B1359">
        <v>19</v>
      </c>
      <c r="C1359">
        <v>5</v>
      </c>
      <c r="D1359" s="4">
        <v>357.60000600000001</v>
      </c>
      <c r="E1359" s="12">
        <v>56.599997999999999</v>
      </c>
      <c r="F1359" s="13">
        <v>4.53</v>
      </c>
      <c r="G1359">
        <v>364.79998799999998</v>
      </c>
      <c r="H1359">
        <v>52</v>
      </c>
      <c r="I1359" s="13">
        <v>5.1100000000000003</v>
      </c>
      <c r="J1359">
        <v>336</v>
      </c>
      <c r="K1359">
        <v>58.299999</v>
      </c>
      <c r="L1359" s="13">
        <v>4.04</v>
      </c>
    </row>
    <row r="1360" spans="1:12">
      <c r="A1360">
        <v>18</v>
      </c>
      <c r="B1360">
        <v>19</v>
      </c>
      <c r="C1360">
        <v>10</v>
      </c>
      <c r="D1360" s="4">
        <v>343.20001200000002</v>
      </c>
      <c r="E1360" s="12">
        <v>57.700001</v>
      </c>
      <c r="F1360" s="13">
        <v>4.22</v>
      </c>
      <c r="G1360">
        <v>360</v>
      </c>
      <c r="H1360">
        <v>52.700001</v>
      </c>
      <c r="I1360" s="13">
        <v>4.9000000000000004</v>
      </c>
      <c r="J1360">
        <v>340.79998799999998</v>
      </c>
      <c r="K1360">
        <v>59.099997999999999</v>
      </c>
      <c r="L1360" s="13">
        <v>4.12</v>
      </c>
    </row>
    <row r="1361" spans="1:12">
      <c r="A1361">
        <v>18</v>
      </c>
      <c r="B1361">
        <v>19</v>
      </c>
      <c r="C1361">
        <v>15</v>
      </c>
      <c r="D1361" s="4">
        <v>362.39999399999999</v>
      </c>
      <c r="E1361" s="12">
        <v>58.5</v>
      </c>
      <c r="F1361" s="13">
        <v>4.57</v>
      </c>
      <c r="G1361">
        <v>367.20001200000002</v>
      </c>
      <c r="H1361">
        <v>53.700001</v>
      </c>
      <c r="I1361" s="13">
        <v>4.99</v>
      </c>
      <c r="J1361">
        <v>319.20001200000002</v>
      </c>
      <c r="K1361">
        <v>60.599997999999999</v>
      </c>
      <c r="L1361" s="13">
        <v>3.8</v>
      </c>
    </row>
    <row r="1362" spans="1:12">
      <c r="A1362">
        <v>18</v>
      </c>
      <c r="B1362">
        <v>19</v>
      </c>
      <c r="C1362">
        <v>20</v>
      </c>
      <c r="D1362" s="4">
        <v>357.60000600000001</v>
      </c>
      <c r="E1362" s="12">
        <v>58.900002000000001</v>
      </c>
      <c r="F1362" s="13">
        <v>4.53</v>
      </c>
      <c r="G1362">
        <v>369.60000600000001</v>
      </c>
      <c r="H1362">
        <v>54.200001</v>
      </c>
      <c r="I1362" s="13">
        <v>5.16</v>
      </c>
      <c r="J1362">
        <v>352.79998799999998</v>
      </c>
      <c r="K1362">
        <v>61.299999</v>
      </c>
      <c r="L1362" s="13">
        <v>4.24</v>
      </c>
    </row>
    <row r="1363" spans="1:12">
      <c r="A1363">
        <v>18</v>
      </c>
      <c r="B1363">
        <v>19</v>
      </c>
      <c r="C1363">
        <v>25</v>
      </c>
      <c r="D1363" s="4">
        <v>338.39999399999999</v>
      </c>
      <c r="E1363" s="12">
        <v>59.099997999999999</v>
      </c>
      <c r="F1363" s="13">
        <v>4.3600000000000003</v>
      </c>
      <c r="G1363">
        <v>328.79998799999998</v>
      </c>
      <c r="H1363">
        <v>53.900002000000001</v>
      </c>
      <c r="I1363" s="13">
        <v>4.5999999999999996</v>
      </c>
      <c r="J1363">
        <v>316.79998799999998</v>
      </c>
      <c r="K1363">
        <v>61.599997999999999</v>
      </c>
      <c r="L1363" s="13">
        <v>3.87</v>
      </c>
    </row>
    <row r="1364" spans="1:12">
      <c r="A1364">
        <v>18</v>
      </c>
      <c r="B1364">
        <v>19</v>
      </c>
      <c r="C1364">
        <v>30</v>
      </c>
      <c r="D1364" s="4">
        <v>352.79998799999998</v>
      </c>
      <c r="E1364" s="12">
        <v>59.700001</v>
      </c>
      <c r="F1364" s="13">
        <v>4.42</v>
      </c>
      <c r="G1364">
        <v>350.39999399999999</v>
      </c>
      <c r="H1364">
        <v>55</v>
      </c>
      <c r="I1364" s="13">
        <v>4.9000000000000004</v>
      </c>
      <c r="J1364">
        <v>336</v>
      </c>
      <c r="K1364">
        <v>62.400002000000001</v>
      </c>
      <c r="L1364" s="13">
        <v>4.0199999999999996</v>
      </c>
    </row>
    <row r="1365" spans="1:12">
      <c r="A1365">
        <v>18</v>
      </c>
      <c r="B1365">
        <v>19</v>
      </c>
      <c r="C1365">
        <v>35</v>
      </c>
      <c r="D1365" s="4">
        <v>304.79998799999998</v>
      </c>
      <c r="E1365" s="12">
        <v>60.900002000000001</v>
      </c>
      <c r="F1365" s="13">
        <v>3.5</v>
      </c>
      <c r="G1365">
        <v>314.39999399999999</v>
      </c>
      <c r="H1365">
        <v>54.599997999999999</v>
      </c>
      <c r="I1365" s="13">
        <v>4.17</v>
      </c>
      <c r="J1365">
        <v>312</v>
      </c>
      <c r="K1365">
        <v>63</v>
      </c>
      <c r="L1365" s="13">
        <v>3.59</v>
      </c>
    </row>
    <row r="1366" spans="1:12">
      <c r="A1366">
        <v>18</v>
      </c>
      <c r="B1366">
        <v>19</v>
      </c>
      <c r="C1366">
        <v>40</v>
      </c>
      <c r="D1366" s="4">
        <v>350.39999399999999</v>
      </c>
      <c r="E1366" s="12">
        <v>60.900002000000001</v>
      </c>
      <c r="F1366" s="13">
        <v>4.46</v>
      </c>
      <c r="G1366">
        <v>343.20001200000002</v>
      </c>
      <c r="H1366">
        <v>55.099997999999999</v>
      </c>
      <c r="I1366" s="13">
        <v>4.83</v>
      </c>
      <c r="J1366">
        <v>321.60000600000001</v>
      </c>
      <c r="K1366">
        <v>63.799999</v>
      </c>
      <c r="L1366" s="13">
        <v>3.8</v>
      </c>
    </row>
    <row r="1367" spans="1:12">
      <c r="A1367">
        <v>18</v>
      </c>
      <c r="B1367">
        <v>19</v>
      </c>
      <c r="C1367">
        <v>45</v>
      </c>
      <c r="D1367" s="4">
        <v>302.39999399999999</v>
      </c>
      <c r="E1367" s="12">
        <v>61.200001</v>
      </c>
      <c r="F1367" s="13">
        <v>3.7</v>
      </c>
      <c r="G1367">
        <v>307.20001200000002</v>
      </c>
      <c r="H1367">
        <v>55.099997999999999</v>
      </c>
      <c r="I1367" s="13">
        <v>4.2300000000000004</v>
      </c>
      <c r="J1367">
        <v>292.79998799999998</v>
      </c>
      <c r="K1367">
        <v>63.799999</v>
      </c>
      <c r="L1367" s="13">
        <v>3.48</v>
      </c>
    </row>
    <row r="1368" spans="1:12">
      <c r="A1368">
        <v>18</v>
      </c>
      <c r="B1368">
        <v>19</v>
      </c>
      <c r="C1368">
        <v>50</v>
      </c>
      <c r="D1368" s="4">
        <v>232.800003</v>
      </c>
      <c r="E1368" s="12">
        <v>60.400002000000001</v>
      </c>
      <c r="F1368" s="13">
        <v>3.05</v>
      </c>
      <c r="G1368">
        <v>326.39999399999999</v>
      </c>
      <c r="H1368">
        <v>54.900002000000001</v>
      </c>
      <c r="I1368" s="13">
        <v>4.67</v>
      </c>
      <c r="J1368">
        <v>285.60000600000001</v>
      </c>
      <c r="K1368">
        <v>62.400002000000001</v>
      </c>
      <c r="L1368" s="13">
        <v>3.75</v>
      </c>
    </row>
    <row r="1369" spans="1:12">
      <c r="A1369" s="10">
        <v>18</v>
      </c>
      <c r="B1369" s="10">
        <v>19</v>
      </c>
      <c r="C1369" s="10">
        <v>55</v>
      </c>
      <c r="D1369" s="9">
        <v>199.199997</v>
      </c>
      <c r="E1369" s="10">
        <v>61.299999</v>
      </c>
      <c r="F1369" s="14">
        <v>2.36</v>
      </c>
      <c r="G1369" s="10">
        <v>283.20001200000002</v>
      </c>
      <c r="H1369" s="10">
        <v>55.400002000000001</v>
      </c>
      <c r="I1369" s="14">
        <v>3.67</v>
      </c>
      <c r="J1369" s="10">
        <v>259.20001200000002</v>
      </c>
      <c r="K1369" s="10">
        <v>63.099997999999999</v>
      </c>
      <c r="L1369" s="14">
        <v>3.03</v>
      </c>
    </row>
    <row r="1370" spans="1:12">
      <c r="A1370">
        <v>19</v>
      </c>
      <c r="B1370">
        <v>14</v>
      </c>
      <c r="C1370">
        <v>0</v>
      </c>
      <c r="D1370" s="4">
        <v>453.60000600000001</v>
      </c>
      <c r="E1370" s="12">
        <v>15.2</v>
      </c>
      <c r="F1370" s="13">
        <v>16.440000999999999</v>
      </c>
      <c r="G1370">
        <v>434.39999399999999</v>
      </c>
      <c r="H1370">
        <v>14.3</v>
      </c>
      <c r="I1370" s="13">
        <v>20.610001</v>
      </c>
      <c r="J1370">
        <v>400.79998799999998</v>
      </c>
      <c r="K1370">
        <v>14.4</v>
      </c>
      <c r="L1370" s="13">
        <v>20.970001</v>
      </c>
    </row>
    <row r="1371" spans="1:12">
      <c r="A1371">
        <v>19</v>
      </c>
      <c r="B1371">
        <v>14</v>
      </c>
      <c r="C1371">
        <v>5</v>
      </c>
      <c r="D1371" s="4">
        <v>396</v>
      </c>
      <c r="E1371" s="12">
        <v>14.5</v>
      </c>
      <c r="F1371" s="13">
        <v>21.85</v>
      </c>
      <c r="G1371">
        <v>405.60000600000001</v>
      </c>
      <c r="H1371">
        <v>14.4</v>
      </c>
      <c r="I1371" s="13">
        <v>20.76</v>
      </c>
      <c r="J1371">
        <v>408</v>
      </c>
      <c r="K1371">
        <v>15.4</v>
      </c>
      <c r="L1371" s="13">
        <v>17.09</v>
      </c>
    </row>
    <row r="1372" spans="1:12">
      <c r="A1372">
        <v>19</v>
      </c>
      <c r="B1372">
        <v>14</v>
      </c>
      <c r="C1372">
        <v>10</v>
      </c>
      <c r="D1372" s="4">
        <v>477.60000600000001</v>
      </c>
      <c r="E1372" s="12">
        <v>16.100000000000001</v>
      </c>
      <c r="F1372" s="13">
        <v>17.34</v>
      </c>
      <c r="G1372">
        <v>494.39999399999999</v>
      </c>
      <c r="H1372">
        <v>16</v>
      </c>
      <c r="I1372" s="13">
        <v>18.940000999999999</v>
      </c>
      <c r="J1372">
        <v>465.60000600000001</v>
      </c>
      <c r="K1372">
        <v>17.5</v>
      </c>
      <c r="L1372" s="13">
        <v>15.49</v>
      </c>
    </row>
    <row r="1373" spans="1:12">
      <c r="A1373">
        <v>19</v>
      </c>
      <c r="B1373">
        <v>14</v>
      </c>
      <c r="C1373">
        <v>15</v>
      </c>
      <c r="D1373" s="4">
        <v>446.39999399999999</v>
      </c>
      <c r="E1373" s="12">
        <v>17</v>
      </c>
      <c r="F1373" s="13">
        <v>17.110001</v>
      </c>
      <c r="G1373">
        <v>451.20001200000002</v>
      </c>
      <c r="H1373">
        <v>16.700001</v>
      </c>
      <c r="I1373" s="13">
        <v>18.68</v>
      </c>
      <c r="J1373">
        <v>386.39999399999999</v>
      </c>
      <c r="K1373">
        <v>16.899999999999999</v>
      </c>
      <c r="L1373" s="13">
        <v>19.629999000000002</v>
      </c>
    </row>
    <row r="1374" spans="1:12">
      <c r="A1374">
        <v>19</v>
      </c>
      <c r="B1374">
        <v>14</v>
      </c>
      <c r="C1374">
        <v>20</v>
      </c>
      <c r="D1374" s="4">
        <v>403.20001200000002</v>
      </c>
      <c r="E1374" s="12">
        <v>16.799999</v>
      </c>
      <c r="F1374" s="13">
        <v>19.16</v>
      </c>
      <c r="G1374">
        <v>415.20001200000002</v>
      </c>
      <c r="H1374">
        <v>16.899999999999999</v>
      </c>
      <c r="I1374" s="13">
        <v>20.700001</v>
      </c>
      <c r="J1374">
        <v>388.79998799999998</v>
      </c>
      <c r="K1374">
        <v>17.299999</v>
      </c>
      <c r="L1374" s="13">
        <v>17.630001</v>
      </c>
    </row>
    <row r="1375" spans="1:12">
      <c r="A1375">
        <v>19</v>
      </c>
      <c r="B1375">
        <v>14</v>
      </c>
      <c r="C1375">
        <v>25</v>
      </c>
      <c r="D1375" s="4">
        <v>391.20001200000002</v>
      </c>
      <c r="E1375" s="12">
        <v>16.100000000000001</v>
      </c>
      <c r="F1375" s="13">
        <v>20.57</v>
      </c>
      <c r="G1375">
        <v>420</v>
      </c>
      <c r="H1375">
        <v>16.799999</v>
      </c>
      <c r="I1375" s="13">
        <v>19.530000999999999</v>
      </c>
      <c r="J1375">
        <v>403.20001200000002</v>
      </c>
      <c r="K1375">
        <v>18.799999</v>
      </c>
      <c r="L1375" s="13">
        <v>14.46</v>
      </c>
    </row>
    <row r="1376" spans="1:12">
      <c r="A1376">
        <v>19</v>
      </c>
      <c r="B1376">
        <v>14</v>
      </c>
      <c r="C1376">
        <v>30</v>
      </c>
      <c r="D1376" s="4">
        <v>434.39999399999999</v>
      </c>
      <c r="E1376" s="12">
        <v>17.200001</v>
      </c>
      <c r="F1376" s="13">
        <v>15.57</v>
      </c>
      <c r="G1376">
        <v>441.60000600000001</v>
      </c>
      <c r="H1376">
        <v>16.5</v>
      </c>
      <c r="I1376" s="13">
        <v>20.800001000000002</v>
      </c>
      <c r="J1376">
        <v>400.79998799999998</v>
      </c>
      <c r="K1376">
        <v>18.100000000000001</v>
      </c>
      <c r="L1376" s="13">
        <v>17.800001000000002</v>
      </c>
    </row>
    <row r="1377" spans="1:12">
      <c r="A1377">
        <v>19</v>
      </c>
      <c r="B1377">
        <v>14</v>
      </c>
      <c r="C1377">
        <v>35</v>
      </c>
      <c r="D1377" s="4">
        <v>420</v>
      </c>
      <c r="E1377" s="12">
        <v>17</v>
      </c>
      <c r="F1377" s="13">
        <v>18.91</v>
      </c>
      <c r="G1377">
        <v>458.39999399999999</v>
      </c>
      <c r="H1377">
        <v>17.600000000000001</v>
      </c>
      <c r="I1377" s="13">
        <v>17.09</v>
      </c>
      <c r="J1377">
        <v>393.60000600000001</v>
      </c>
      <c r="K1377">
        <v>17.600000000000001</v>
      </c>
      <c r="L1377" s="13">
        <v>17.880001</v>
      </c>
    </row>
    <row r="1378" spans="1:12">
      <c r="A1378">
        <v>19</v>
      </c>
      <c r="B1378">
        <v>14</v>
      </c>
      <c r="C1378">
        <v>40</v>
      </c>
      <c r="D1378" s="4">
        <v>415.20001200000002</v>
      </c>
      <c r="E1378" s="12">
        <v>16.700001</v>
      </c>
      <c r="F1378" s="13">
        <v>18.48</v>
      </c>
      <c r="G1378">
        <v>400.79998799999998</v>
      </c>
      <c r="H1378">
        <v>16.799999</v>
      </c>
      <c r="I1378" s="13">
        <v>21.870000999999998</v>
      </c>
      <c r="J1378">
        <v>403.20001200000002</v>
      </c>
      <c r="K1378">
        <v>17.299999</v>
      </c>
      <c r="L1378" s="13">
        <v>19.709999</v>
      </c>
    </row>
    <row r="1379" spans="1:12">
      <c r="A1379">
        <v>19</v>
      </c>
      <c r="B1379">
        <v>14</v>
      </c>
      <c r="C1379">
        <v>45</v>
      </c>
      <c r="D1379" s="4">
        <v>432</v>
      </c>
      <c r="E1379" s="12">
        <v>17.399999999999999</v>
      </c>
      <c r="F1379" s="13">
        <v>16.329999999999998</v>
      </c>
      <c r="G1379">
        <v>451.20001200000002</v>
      </c>
      <c r="H1379">
        <v>17</v>
      </c>
      <c r="I1379" s="13">
        <v>19.57</v>
      </c>
      <c r="J1379">
        <v>386.39999399999999</v>
      </c>
      <c r="K1379">
        <v>16.399999999999999</v>
      </c>
      <c r="L1379" s="13">
        <v>20.65</v>
      </c>
    </row>
    <row r="1380" spans="1:12">
      <c r="A1380">
        <v>19</v>
      </c>
      <c r="B1380">
        <v>14</v>
      </c>
      <c r="C1380">
        <v>50</v>
      </c>
      <c r="D1380" s="4">
        <v>386.39999399999999</v>
      </c>
      <c r="E1380" s="12">
        <v>16.200001</v>
      </c>
      <c r="F1380" s="13">
        <v>21.279999</v>
      </c>
      <c r="G1380">
        <v>369.60000600000001</v>
      </c>
      <c r="H1380">
        <v>15.7</v>
      </c>
      <c r="I1380" s="13">
        <v>24.389999</v>
      </c>
      <c r="J1380">
        <v>326.39999399999999</v>
      </c>
      <c r="K1380">
        <v>15.4</v>
      </c>
      <c r="L1380" s="13">
        <v>19.41</v>
      </c>
    </row>
    <row r="1381" spans="1:12">
      <c r="A1381">
        <v>19</v>
      </c>
      <c r="B1381">
        <v>14</v>
      </c>
      <c r="C1381">
        <v>55</v>
      </c>
      <c r="D1381" s="4">
        <v>417.60000600000001</v>
      </c>
      <c r="E1381" s="12">
        <v>16</v>
      </c>
      <c r="F1381" s="13">
        <v>19.290001</v>
      </c>
      <c r="G1381">
        <v>427.20001200000002</v>
      </c>
      <c r="H1381">
        <v>15.5</v>
      </c>
      <c r="I1381" s="13">
        <v>22.08</v>
      </c>
      <c r="J1381">
        <v>405.60000600000001</v>
      </c>
      <c r="K1381">
        <v>15.5</v>
      </c>
      <c r="L1381" s="13">
        <v>20.389999</v>
      </c>
    </row>
    <row r="1382" spans="1:12">
      <c r="A1382">
        <v>19</v>
      </c>
      <c r="B1382">
        <v>15</v>
      </c>
      <c r="C1382">
        <v>0</v>
      </c>
      <c r="D1382" s="4">
        <v>408</v>
      </c>
      <c r="E1382" s="12">
        <v>16.399999999999999</v>
      </c>
      <c r="F1382" s="13">
        <v>18.170000000000002</v>
      </c>
      <c r="G1382">
        <v>429.60000600000001</v>
      </c>
      <c r="H1382">
        <v>15.6</v>
      </c>
      <c r="I1382" s="13">
        <v>21.209999</v>
      </c>
      <c r="J1382">
        <v>400.79998799999998</v>
      </c>
      <c r="K1382">
        <v>16.200001</v>
      </c>
      <c r="L1382" s="13">
        <v>18.23</v>
      </c>
    </row>
    <row r="1383" spans="1:12">
      <c r="A1383">
        <v>19</v>
      </c>
      <c r="B1383">
        <v>15</v>
      </c>
      <c r="C1383">
        <v>5</v>
      </c>
      <c r="D1383" s="4">
        <v>403.20001200000002</v>
      </c>
      <c r="E1383" s="12">
        <v>17.200001</v>
      </c>
      <c r="F1383" s="13">
        <v>16.559999000000001</v>
      </c>
      <c r="G1383">
        <v>424.79998799999998</v>
      </c>
      <c r="H1383">
        <v>15.6</v>
      </c>
      <c r="I1383" s="13">
        <v>21.9</v>
      </c>
      <c r="J1383">
        <v>386.39999399999999</v>
      </c>
      <c r="K1383">
        <v>16.100000000000001</v>
      </c>
      <c r="L1383" s="13">
        <v>19.350000000000001</v>
      </c>
    </row>
    <row r="1384" spans="1:12">
      <c r="A1384">
        <v>19</v>
      </c>
      <c r="B1384">
        <v>15</v>
      </c>
      <c r="C1384">
        <v>10</v>
      </c>
      <c r="D1384" s="4">
        <v>408</v>
      </c>
      <c r="E1384" s="12">
        <v>17</v>
      </c>
      <c r="F1384" s="13">
        <v>18.269998999999999</v>
      </c>
      <c r="G1384">
        <v>391.20001200000002</v>
      </c>
      <c r="H1384">
        <v>16</v>
      </c>
      <c r="I1384" s="13">
        <v>20.039999000000002</v>
      </c>
      <c r="J1384">
        <v>352.79998799999998</v>
      </c>
      <c r="K1384">
        <v>15.7</v>
      </c>
      <c r="L1384" s="13">
        <v>18.970001</v>
      </c>
    </row>
    <row r="1385" spans="1:12">
      <c r="A1385">
        <v>19</v>
      </c>
      <c r="B1385">
        <v>15</v>
      </c>
      <c r="C1385">
        <v>15</v>
      </c>
      <c r="D1385" s="4">
        <v>348</v>
      </c>
      <c r="E1385" s="12">
        <v>16.700001</v>
      </c>
      <c r="F1385" s="13">
        <v>18.379999000000002</v>
      </c>
      <c r="G1385">
        <v>352.79998799999998</v>
      </c>
      <c r="H1385">
        <v>15.6</v>
      </c>
      <c r="I1385" s="13">
        <v>22.300001000000002</v>
      </c>
      <c r="J1385">
        <v>333.60000600000001</v>
      </c>
      <c r="K1385">
        <v>16.200001</v>
      </c>
      <c r="L1385" s="13">
        <v>15.67</v>
      </c>
    </row>
    <row r="1386" spans="1:12">
      <c r="A1386">
        <v>19</v>
      </c>
      <c r="B1386">
        <v>15</v>
      </c>
      <c r="C1386">
        <v>20</v>
      </c>
      <c r="D1386" s="4">
        <v>408</v>
      </c>
      <c r="E1386" s="12">
        <v>17</v>
      </c>
      <c r="F1386" s="13">
        <v>17.209999</v>
      </c>
      <c r="G1386">
        <v>463.20001200000002</v>
      </c>
      <c r="H1386">
        <v>16.5</v>
      </c>
      <c r="I1386" s="13">
        <v>18.59</v>
      </c>
      <c r="J1386">
        <v>432</v>
      </c>
      <c r="K1386">
        <v>17.200001</v>
      </c>
      <c r="L1386" s="13">
        <v>16.549999</v>
      </c>
    </row>
    <row r="1387" spans="1:12">
      <c r="A1387">
        <v>19</v>
      </c>
      <c r="B1387">
        <v>15</v>
      </c>
      <c r="C1387">
        <v>25</v>
      </c>
      <c r="D1387" s="4">
        <v>429.60000600000001</v>
      </c>
      <c r="E1387" s="12">
        <v>17.5</v>
      </c>
      <c r="F1387" s="13">
        <v>16.43</v>
      </c>
      <c r="G1387">
        <v>427.20001200000002</v>
      </c>
      <c r="H1387">
        <v>17.399999999999999</v>
      </c>
      <c r="I1387" s="13">
        <v>17.370000999999998</v>
      </c>
      <c r="J1387">
        <v>403.20001200000002</v>
      </c>
      <c r="K1387">
        <v>18</v>
      </c>
      <c r="L1387" s="13">
        <v>18.66</v>
      </c>
    </row>
    <row r="1388" spans="1:12">
      <c r="A1388">
        <v>19</v>
      </c>
      <c r="B1388">
        <v>15</v>
      </c>
      <c r="C1388">
        <v>30</v>
      </c>
      <c r="D1388" s="4">
        <v>398.39999399999999</v>
      </c>
      <c r="E1388" s="12">
        <v>17.5</v>
      </c>
      <c r="F1388" s="13">
        <v>17.260000000000002</v>
      </c>
      <c r="G1388">
        <v>396</v>
      </c>
      <c r="H1388">
        <v>16.5</v>
      </c>
      <c r="I1388" s="13">
        <v>21.73</v>
      </c>
      <c r="J1388">
        <v>400.79998799999998</v>
      </c>
      <c r="K1388">
        <v>18.899999999999999</v>
      </c>
      <c r="L1388" s="13">
        <v>14.46</v>
      </c>
    </row>
    <row r="1389" spans="1:12">
      <c r="A1389">
        <v>19</v>
      </c>
      <c r="B1389">
        <v>15</v>
      </c>
      <c r="C1389">
        <v>35</v>
      </c>
      <c r="D1389" s="4">
        <v>436.79998799999998</v>
      </c>
      <c r="E1389" s="12">
        <v>17.700001</v>
      </c>
      <c r="F1389" s="13">
        <v>18.209999</v>
      </c>
      <c r="G1389">
        <v>441.60000600000001</v>
      </c>
      <c r="H1389">
        <v>17</v>
      </c>
      <c r="I1389" s="13">
        <v>18.889999</v>
      </c>
      <c r="J1389">
        <v>391.20001200000002</v>
      </c>
      <c r="K1389">
        <v>18.700001</v>
      </c>
      <c r="L1389" s="13">
        <v>18.93</v>
      </c>
    </row>
    <row r="1390" spans="1:12">
      <c r="A1390">
        <v>19</v>
      </c>
      <c r="B1390">
        <v>15</v>
      </c>
      <c r="C1390">
        <v>40</v>
      </c>
      <c r="D1390" s="4">
        <v>405.60000600000001</v>
      </c>
      <c r="E1390" s="12">
        <v>17.799999</v>
      </c>
      <c r="F1390" s="13">
        <v>17.329999999999998</v>
      </c>
      <c r="G1390">
        <v>403.20001200000002</v>
      </c>
      <c r="H1390">
        <v>17.100000000000001</v>
      </c>
      <c r="I1390" s="13">
        <v>18.5</v>
      </c>
      <c r="J1390">
        <v>386.39999399999999</v>
      </c>
      <c r="K1390">
        <v>19</v>
      </c>
      <c r="L1390" s="13">
        <v>16.969999000000001</v>
      </c>
    </row>
    <row r="1391" spans="1:12">
      <c r="A1391">
        <v>19</v>
      </c>
      <c r="B1391">
        <v>15</v>
      </c>
      <c r="C1391">
        <v>45</v>
      </c>
      <c r="D1391" s="4">
        <v>422.39999399999999</v>
      </c>
      <c r="E1391" s="12">
        <v>17.200001</v>
      </c>
      <c r="F1391" s="13">
        <v>21.67</v>
      </c>
      <c r="G1391">
        <v>427.20001200000002</v>
      </c>
      <c r="H1391">
        <v>16.700001</v>
      </c>
      <c r="I1391" s="13">
        <v>24.289999000000002</v>
      </c>
      <c r="J1391">
        <v>405.60000600000001</v>
      </c>
      <c r="K1391">
        <v>18.5</v>
      </c>
      <c r="L1391" s="13">
        <v>20.84</v>
      </c>
    </row>
    <row r="1392" spans="1:12">
      <c r="A1392">
        <v>19</v>
      </c>
      <c r="B1392">
        <v>15</v>
      </c>
      <c r="C1392">
        <v>50</v>
      </c>
      <c r="D1392" s="4">
        <v>372</v>
      </c>
      <c r="E1392" s="12">
        <v>16.700001</v>
      </c>
      <c r="F1392" s="13">
        <v>17.899999999999999</v>
      </c>
      <c r="G1392">
        <v>386.39999399999999</v>
      </c>
      <c r="H1392">
        <v>16.200001</v>
      </c>
      <c r="I1392" s="13">
        <v>20.170000000000002</v>
      </c>
      <c r="J1392">
        <v>360</v>
      </c>
      <c r="K1392">
        <v>18.700001</v>
      </c>
      <c r="L1392" s="13">
        <v>16.899999999999999</v>
      </c>
    </row>
    <row r="1393" spans="1:12">
      <c r="A1393">
        <v>19</v>
      </c>
      <c r="B1393">
        <v>15</v>
      </c>
      <c r="C1393">
        <v>55</v>
      </c>
      <c r="D1393" s="4">
        <v>410.39999399999999</v>
      </c>
      <c r="E1393" s="12">
        <v>17.299999</v>
      </c>
      <c r="F1393" s="13">
        <v>17.16</v>
      </c>
      <c r="G1393">
        <v>434.39999399999999</v>
      </c>
      <c r="H1393">
        <v>16.799999</v>
      </c>
      <c r="I1393" s="13">
        <v>19.130001</v>
      </c>
      <c r="J1393">
        <v>396</v>
      </c>
      <c r="K1393">
        <v>18.100000000000001</v>
      </c>
      <c r="L1393" s="13">
        <v>18.77</v>
      </c>
    </row>
    <row r="1394" spans="1:12">
      <c r="A1394">
        <v>19</v>
      </c>
      <c r="B1394">
        <v>16</v>
      </c>
      <c r="C1394">
        <v>0</v>
      </c>
      <c r="D1394" s="4">
        <v>403.20001200000002</v>
      </c>
      <c r="E1394" s="12">
        <v>17.399999999999999</v>
      </c>
      <c r="F1394" s="13">
        <v>18.43</v>
      </c>
      <c r="G1394">
        <v>376.79998799999998</v>
      </c>
      <c r="H1394">
        <v>16.700001</v>
      </c>
      <c r="I1394" s="13">
        <v>21.41</v>
      </c>
      <c r="J1394">
        <v>362.39999399999999</v>
      </c>
      <c r="K1394">
        <v>17.5</v>
      </c>
      <c r="L1394" s="13">
        <v>20.290001</v>
      </c>
    </row>
    <row r="1395" spans="1:12">
      <c r="A1395">
        <v>19</v>
      </c>
      <c r="B1395">
        <v>16</v>
      </c>
      <c r="C1395">
        <v>5</v>
      </c>
      <c r="D1395" s="4">
        <v>381.60000600000001</v>
      </c>
      <c r="E1395" s="12">
        <v>16.700001</v>
      </c>
      <c r="F1395" s="13">
        <v>19.719999000000001</v>
      </c>
      <c r="G1395">
        <v>386.39999399999999</v>
      </c>
      <c r="H1395">
        <v>16.5</v>
      </c>
      <c r="I1395" s="13">
        <v>21.879999000000002</v>
      </c>
      <c r="J1395">
        <v>307.20001200000002</v>
      </c>
      <c r="K1395">
        <v>16.799999</v>
      </c>
      <c r="L1395" s="13">
        <v>20.039999000000002</v>
      </c>
    </row>
    <row r="1396" spans="1:12">
      <c r="A1396">
        <v>19</v>
      </c>
      <c r="B1396">
        <v>16</v>
      </c>
      <c r="C1396">
        <v>10</v>
      </c>
      <c r="D1396" s="4">
        <v>331.20001200000002</v>
      </c>
      <c r="E1396" s="12">
        <v>15.9</v>
      </c>
      <c r="F1396" s="13">
        <v>22.210000999999998</v>
      </c>
      <c r="G1396">
        <v>343.20001200000002</v>
      </c>
      <c r="H1396">
        <v>16.200001</v>
      </c>
      <c r="I1396" s="13">
        <v>23.870000999999998</v>
      </c>
      <c r="J1396">
        <v>324</v>
      </c>
      <c r="K1396">
        <v>16.399999999999999</v>
      </c>
      <c r="L1396" s="13">
        <v>18.700001</v>
      </c>
    </row>
    <row r="1397" spans="1:12">
      <c r="A1397">
        <v>19</v>
      </c>
      <c r="B1397">
        <v>16</v>
      </c>
      <c r="C1397">
        <v>15</v>
      </c>
      <c r="D1397" s="4">
        <v>374.39999399999999</v>
      </c>
      <c r="E1397" s="12">
        <v>16</v>
      </c>
      <c r="F1397" s="13">
        <v>16.93</v>
      </c>
      <c r="G1397">
        <v>391.20001200000002</v>
      </c>
      <c r="H1397">
        <v>16</v>
      </c>
      <c r="I1397" s="13">
        <v>20.32</v>
      </c>
      <c r="J1397">
        <v>372</v>
      </c>
      <c r="K1397">
        <v>16.899999999999999</v>
      </c>
      <c r="L1397" s="13">
        <v>18.469999000000001</v>
      </c>
    </row>
    <row r="1398" spans="1:12">
      <c r="A1398">
        <v>19</v>
      </c>
      <c r="B1398">
        <v>16</v>
      </c>
      <c r="C1398">
        <v>20</v>
      </c>
      <c r="D1398" s="4">
        <v>379.20001200000002</v>
      </c>
      <c r="E1398" s="12">
        <v>16.600000000000001</v>
      </c>
      <c r="F1398" s="13">
        <v>17.329999999999998</v>
      </c>
      <c r="G1398">
        <v>381.60000600000001</v>
      </c>
      <c r="H1398">
        <v>16.100000000000001</v>
      </c>
      <c r="I1398" s="13">
        <v>20.790001</v>
      </c>
      <c r="J1398">
        <v>312</v>
      </c>
      <c r="K1398">
        <v>16.600000000000001</v>
      </c>
      <c r="L1398" s="13">
        <v>20.960000999999998</v>
      </c>
    </row>
    <row r="1399" spans="1:12">
      <c r="A1399">
        <v>19</v>
      </c>
      <c r="B1399">
        <v>16</v>
      </c>
      <c r="C1399">
        <v>25</v>
      </c>
      <c r="D1399" s="4">
        <v>379.20001200000002</v>
      </c>
      <c r="E1399" s="12">
        <v>16.5</v>
      </c>
      <c r="F1399" s="13">
        <v>18.209999</v>
      </c>
      <c r="G1399">
        <v>367.20001200000002</v>
      </c>
      <c r="H1399">
        <v>16</v>
      </c>
      <c r="I1399" s="13">
        <v>22.700001</v>
      </c>
      <c r="J1399">
        <v>360</v>
      </c>
      <c r="K1399">
        <v>15.9</v>
      </c>
      <c r="L1399" s="13">
        <v>18.790001</v>
      </c>
    </row>
    <row r="1400" spans="1:12">
      <c r="A1400">
        <v>19</v>
      </c>
      <c r="B1400">
        <v>16</v>
      </c>
      <c r="C1400">
        <v>30</v>
      </c>
      <c r="D1400" s="4">
        <v>379.20001200000002</v>
      </c>
      <c r="E1400" s="12">
        <v>16.5</v>
      </c>
      <c r="F1400" s="13">
        <v>18.91</v>
      </c>
      <c r="G1400">
        <v>420</v>
      </c>
      <c r="H1400">
        <v>15.7</v>
      </c>
      <c r="I1400" s="13">
        <v>20.440000999999999</v>
      </c>
      <c r="J1400">
        <v>360</v>
      </c>
      <c r="K1400">
        <v>16.100000000000001</v>
      </c>
      <c r="L1400" s="13">
        <v>18.149999999999999</v>
      </c>
    </row>
    <row r="1401" spans="1:12">
      <c r="A1401">
        <v>19</v>
      </c>
      <c r="B1401">
        <v>16</v>
      </c>
      <c r="C1401">
        <v>35</v>
      </c>
      <c r="D1401" s="4">
        <v>386.39999399999999</v>
      </c>
      <c r="E1401" s="12">
        <v>17</v>
      </c>
      <c r="F1401" s="13">
        <v>18.619999</v>
      </c>
      <c r="G1401">
        <v>405.60000600000001</v>
      </c>
      <c r="H1401">
        <v>16.299999</v>
      </c>
      <c r="I1401" s="13">
        <v>19.16</v>
      </c>
      <c r="J1401">
        <v>393.60000600000001</v>
      </c>
      <c r="K1401">
        <v>17.600000000000001</v>
      </c>
      <c r="L1401" s="13">
        <v>16.120000999999998</v>
      </c>
    </row>
    <row r="1402" spans="1:12">
      <c r="A1402">
        <v>19</v>
      </c>
      <c r="B1402">
        <v>16</v>
      </c>
      <c r="C1402">
        <v>40</v>
      </c>
      <c r="D1402" s="4">
        <v>403.20001200000002</v>
      </c>
      <c r="E1402" s="12">
        <v>17.200001</v>
      </c>
      <c r="F1402" s="13">
        <v>17.219999000000001</v>
      </c>
      <c r="G1402">
        <v>400.79998799999998</v>
      </c>
      <c r="H1402">
        <v>17.299999</v>
      </c>
      <c r="I1402" s="13">
        <v>15.629999</v>
      </c>
      <c r="J1402">
        <v>374.39999399999999</v>
      </c>
      <c r="K1402">
        <v>18.899999999999999</v>
      </c>
      <c r="L1402" s="13">
        <v>14.24</v>
      </c>
    </row>
    <row r="1403" spans="1:12">
      <c r="A1403">
        <v>19</v>
      </c>
      <c r="B1403">
        <v>16</v>
      </c>
      <c r="C1403">
        <v>45</v>
      </c>
      <c r="D1403" s="4">
        <v>408</v>
      </c>
      <c r="E1403" s="12">
        <v>18.799999</v>
      </c>
      <c r="F1403" s="13">
        <v>14.740000999999999</v>
      </c>
      <c r="G1403">
        <v>391.20001200000002</v>
      </c>
      <c r="H1403">
        <v>18.200001</v>
      </c>
      <c r="I1403" s="13">
        <v>18.700001</v>
      </c>
      <c r="J1403">
        <v>309.60000600000001</v>
      </c>
      <c r="K1403">
        <v>18.799999</v>
      </c>
      <c r="L1403" s="13">
        <v>18.510000000000002</v>
      </c>
    </row>
    <row r="1404" spans="1:12">
      <c r="A1404">
        <v>19</v>
      </c>
      <c r="B1404">
        <v>16</v>
      </c>
      <c r="C1404">
        <v>50</v>
      </c>
      <c r="D1404" s="4">
        <v>196.800003</v>
      </c>
      <c r="E1404" s="12">
        <v>18.200001</v>
      </c>
      <c r="F1404" s="13">
        <v>11.150001</v>
      </c>
      <c r="G1404">
        <v>405.60000600000001</v>
      </c>
      <c r="H1404">
        <v>17.5</v>
      </c>
      <c r="I1404" s="13">
        <v>20.960000999999998</v>
      </c>
      <c r="J1404">
        <v>369.60000600000001</v>
      </c>
      <c r="K1404">
        <v>17.899999999999999</v>
      </c>
      <c r="L1404" s="13">
        <v>19.41</v>
      </c>
    </row>
    <row r="1405" spans="1:12">
      <c r="A1405">
        <v>19</v>
      </c>
      <c r="B1405">
        <v>16</v>
      </c>
      <c r="C1405">
        <v>55</v>
      </c>
      <c r="D1405" s="4">
        <v>355.20001200000002</v>
      </c>
      <c r="E1405" s="12">
        <v>16.799999</v>
      </c>
      <c r="F1405" s="13">
        <v>20.43</v>
      </c>
      <c r="G1405">
        <v>391.20001200000002</v>
      </c>
      <c r="H1405">
        <v>16.899999999999999</v>
      </c>
      <c r="I1405" s="13">
        <v>22.030000999999999</v>
      </c>
      <c r="J1405">
        <v>372</v>
      </c>
      <c r="K1405">
        <v>17.5</v>
      </c>
      <c r="L1405" s="13">
        <v>19.300001000000002</v>
      </c>
    </row>
    <row r="1406" spans="1:12">
      <c r="A1406">
        <v>19</v>
      </c>
      <c r="B1406">
        <v>17</v>
      </c>
      <c r="C1406">
        <v>0</v>
      </c>
      <c r="D1406" s="4">
        <v>410.39999399999999</v>
      </c>
      <c r="E1406" s="12">
        <v>17.700001</v>
      </c>
      <c r="F1406" s="13">
        <v>15.639999</v>
      </c>
      <c r="G1406">
        <v>446.39999399999999</v>
      </c>
      <c r="H1406">
        <v>17.700001</v>
      </c>
      <c r="I1406" s="13">
        <v>17.200001</v>
      </c>
      <c r="J1406">
        <v>415.20001200000002</v>
      </c>
      <c r="K1406">
        <v>17.399999999999999</v>
      </c>
      <c r="L1406" s="13">
        <v>18.850000000000001</v>
      </c>
    </row>
    <row r="1407" spans="1:12">
      <c r="A1407">
        <v>19</v>
      </c>
      <c r="B1407">
        <v>17</v>
      </c>
      <c r="C1407">
        <v>5</v>
      </c>
      <c r="D1407" s="4">
        <v>453.60000600000001</v>
      </c>
      <c r="E1407" s="12">
        <v>18.600000000000001</v>
      </c>
      <c r="F1407" s="13">
        <v>16.670000000000002</v>
      </c>
      <c r="G1407">
        <v>408</v>
      </c>
      <c r="H1407">
        <v>17.200001</v>
      </c>
      <c r="I1407" s="13">
        <v>19.600000000000001</v>
      </c>
      <c r="J1407">
        <v>355.20001200000002</v>
      </c>
      <c r="K1407">
        <v>16.600000000000001</v>
      </c>
      <c r="L1407" s="13">
        <v>20.559999000000001</v>
      </c>
    </row>
    <row r="1408" spans="1:12">
      <c r="A1408">
        <v>19</v>
      </c>
      <c r="B1408">
        <v>17</v>
      </c>
      <c r="C1408">
        <v>10</v>
      </c>
      <c r="D1408" s="4">
        <v>357.60000600000001</v>
      </c>
      <c r="E1408" s="12">
        <v>17.700001</v>
      </c>
      <c r="F1408" s="13">
        <v>19.760000000000002</v>
      </c>
      <c r="G1408">
        <v>391.20001200000002</v>
      </c>
      <c r="H1408">
        <v>17.299999</v>
      </c>
      <c r="I1408" s="13">
        <v>19.84</v>
      </c>
      <c r="J1408">
        <v>340.79998799999998</v>
      </c>
      <c r="K1408">
        <v>16.700001</v>
      </c>
      <c r="L1408" s="13">
        <v>18.600000000000001</v>
      </c>
    </row>
    <row r="1409" spans="1:12">
      <c r="A1409">
        <v>19</v>
      </c>
      <c r="B1409">
        <v>17</v>
      </c>
      <c r="C1409">
        <v>15</v>
      </c>
      <c r="D1409" s="4">
        <v>384</v>
      </c>
      <c r="E1409" s="12">
        <v>17</v>
      </c>
      <c r="F1409" s="13">
        <v>20.640001000000002</v>
      </c>
      <c r="G1409">
        <v>415.20001200000002</v>
      </c>
      <c r="H1409">
        <v>16.399999999999999</v>
      </c>
      <c r="I1409" s="13">
        <v>23.139999</v>
      </c>
      <c r="J1409">
        <v>381.60000600000001</v>
      </c>
      <c r="K1409">
        <v>16.799999</v>
      </c>
      <c r="L1409" s="13">
        <v>19.549999</v>
      </c>
    </row>
    <row r="1410" spans="1:12">
      <c r="A1410">
        <v>19</v>
      </c>
      <c r="B1410">
        <v>17</v>
      </c>
      <c r="C1410">
        <v>20</v>
      </c>
      <c r="D1410" s="4">
        <v>391.20001200000002</v>
      </c>
      <c r="E1410" s="12">
        <v>17.200001</v>
      </c>
      <c r="F1410" s="13">
        <v>18.629999000000002</v>
      </c>
      <c r="G1410">
        <v>398.39999399999999</v>
      </c>
      <c r="H1410">
        <v>17.100000000000001</v>
      </c>
      <c r="I1410" s="13">
        <v>18.75</v>
      </c>
      <c r="J1410">
        <v>386.39999399999999</v>
      </c>
      <c r="K1410">
        <v>17.700001</v>
      </c>
      <c r="L1410" s="13">
        <v>17.030000999999999</v>
      </c>
    </row>
    <row r="1411" spans="1:12">
      <c r="A1411">
        <v>19</v>
      </c>
      <c r="B1411">
        <v>17</v>
      </c>
      <c r="C1411">
        <v>25</v>
      </c>
      <c r="D1411" s="4">
        <v>417.60000600000001</v>
      </c>
      <c r="E1411" s="12">
        <v>18.100000000000001</v>
      </c>
      <c r="F1411" s="13">
        <v>16.539999000000002</v>
      </c>
      <c r="G1411">
        <v>424.79998799999998</v>
      </c>
      <c r="H1411">
        <v>18.299999</v>
      </c>
      <c r="I1411" s="13">
        <v>16.829999999999998</v>
      </c>
      <c r="J1411">
        <v>369.60000600000001</v>
      </c>
      <c r="K1411">
        <v>19.100000000000001</v>
      </c>
      <c r="L1411" s="13">
        <v>14.94</v>
      </c>
    </row>
    <row r="1412" spans="1:12">
      <c r="A1412">
        <v>19</v>
      </c>
      <c r="B1412">
        <v>17</v>
      </c>
      <c r="C1412">
        <v>30</v>
      </c>
      <c r="D1412" s="4">
        <v>444</v>
      </c>
      <c r="E1412" s="12">
        <v>18.700001</v>
      </c>
      <c r="F1412" s="13">
        <v>18.039999000000002</v>
      </c>
      <c r="G1412">
        <v>444</v>
      </c>
      <c r="H1412">
        <v>19.100000000000001</v>
      </c>
      <c r="I1412" s="13">
        <v>16.769998999999999</v>
      </c>
      <c r="J1412">
        <v>398.39999399999999</v>
      </c>
      <c r="K1412">
        <v>19.200001</v>
      </c>
      <c r="L1412" s="13">
        <v>18.32</v>
      </c>
    </row>
    <row r="1413" spans="1:12">
      <c r="A1413">
        <v>19</v>
      </c>
      <c r="B1413">
        <v>17</v>
      </c>
      <c r="C1413">
        <v>35</v>
      </c>
      <c r="D1413" s="4">
        <v>400.79998799999998</v>
      </c>
      <c r="E1413" s="12">
        <v>18.799999</v>
      </c>
      <c r="F1413" s="13">
        <v>17.350000000000001</v>
      </c>
      <c r="G1413">
        <v>417.60000600000001</v>
      </c>
      <c r="H1413">
        <v>19.5</v>
      </c>
      <c r="I1413" s="13">
        <v>18.77</v>
      </c>
      <c r="J1413">
        <v>379.20001200000002</v>
      </c>
      <c r="K1413">
        <v>19.600000000000001</v>
      </c>
      <c r="L1413" s="13">
        <v>16.609998999999998</v>
      </c>
    </row>
    <row r="1414" spans="1:12">
      <c r="A1414">
        <v>19</v>
      </c>
      <c r="B1414">
        <v>17</v>
      </c>
      <c r="C1414">
        <v>40</v>
      </c>
      <c r="D1414" s="4">
        <v>405.60000600000001</v>
      </c>
      <c r="E1414" s="12">
        <v>20</v>
      </c>
      <c r="F1414" s="13">
        <v>14.24</v>
      </c>
      <c r="G1414">
        <v>408</v>
      </c>
      <c r="H1414">
        <v>19.799999</v>
      </c>
      <c r="I1414" s="13">
        <v>16.170000000000002</v>
      </c>
      <c r="J1414">
        <v>388.79998799999998</v>
      </c>
      <c r="K1414">
        <v>20.700001</v>
      </c>
      <c r="L1414" s="13">
        <v>13.64</v>
      </c>
    </row>
    <row r="1415" spans="1:12">
      <c r="A1415">
        <v>19</v>
      </c>
      <c r="B1415">
        <v>17</v>
      </c>
      <c r="C1415">
        <v>45</v>
      </c>
      <c r="D1415" s="4">
        <v>376.79998799999998</v>
      </c>
      <c r="E1415" s="12">
        <v>20.9</v>
      </c>
      <c r="F1415" s="13">
        <v>13.160000999999999</v>
      </c>
      <c r="G1415">
        <v>436.79998799999998</v>
      </c>
      <c r="H1415">
        <v>19.799999</v>
      </c>
      <c r="I1415" s="13">
        <v>17.329999999999998</v>
      </c>
      <c r="J1415">
        <v>384</v>
      </c>
      <c r="K1415">
        <v>21.4</v>
      </c>
      <c r="L1415" s="13">
        <v>16</v>
      </c>
    </row>
    <row r="1416" spans="1:12">
      <c r="A1416">
        <v>19</v>
      </c>
      <c r="B1416">
        <v>17</v>
      </c>
      <c r="C1416">
        <v>50</v>
      </c>
      <c r="D1416" s="4">
        <v>0</v>
      </c>
      <c r="E1416" s="12">
        <v>20.700001</v>
      </c>
      <c r="F1416" s="13">
        <v>0</v>
      </c>
      <c r="G1416">
        <v>410.39999399999999</v>
      </c>
      <c r="H1416">
        <v>19.5</v>
      </c>
      <c r="I1416" s="13">
        <v>20.209999</v>
      </c>
      <c r="J1416">
        <v>376.79998799999998</v>
      </c>
      <c r="K1416">
        <v>20.9</v>
      </c>
      <c r="L1416" s="13">
        <v>17.920000000000002</v>
      </c>
    </row>
    <row r="1417" spans="1:12">
      <c r="A1417">
        <v>19</v>
      </c>
      <c r="B1417">
        <v>17</v>
      </c>
      <c r="C1417">
        <v>55</v>
      </c>
      <c r="D1417" s="4">
        <v>254.39999399999999</v>
      </c>
      <c r="E1417" s="12">
        <v>20.100000000000001</v>
      </c>
      <c r="F1417" s="13">
        <v>12.809998999999999</v>
      </c>
      <c r="G1417">
        <v>422.39999399999999</v>
      </c>
      <c r="H1417">
        <v>19.100000000000001</v>
      </c>
      <c r="I1417" s="13">
        <v>18.510000000000002</v>
      </c>
      <c r="J1417">
        <v>396</v>
      </c>
      <c r="K1417">
        <v>21.4</v>
      </c>
      <c r="L1417" s="13">
        <v>13.570001</v>
      </c>
    </row>
    <row r="1418" spans="1:12">
      <c r="A1418">
        <v>19</v>
      </c>
      <c r="B1418">
        <v>18</v>
      </c>
      <c r="C1418">
        <v>0</v>
      </c>
      <c r="D1418" s="4">
        <v>448.79998799999998</v>
      </c>
      <c r="E1418" s="12">
        <v>20</v>
      </c>
      <c r="F1418" s="13">
        <v>17.149999999999999</v>
      </c>
      <c r="G1418">
        <v>453.60000600000001</v>
      </c>
      <c r="H1418">
        <v>19.399999999999999</v>
      </c>
      <c r="I1418" s="13">
        <v>17.149999999999999</v>
      </c>
      <c r="J1418">
        <v>400.79998799999998</v>
      </c>
      <c r="K1418">
        <v>22.6</v>
      </c>
      <c r="L1418" s="13">
        <v>13.089999000000001</v>
      </c>
    </row>
    <row r="1419" spans="1:12">
      <c r="A1419">
        <v>19</v>
      </c>
      <c r="B1419">
        <v>18</v>
      </c>
      <c r="C1419">
        <v>5</v>
      </c>
      <c r="D1419" s="4">
        <v>398.39999399999999</v>
      </c>
      <c r="E1419" s="12">
        <v>20.5</v>
      </c>
      <c r="F1419" s="13">
        <v>14.71</v>
      </c>
      <c r="G1419">
        <v>398.39999399999999</v>
      </c>
      <c r="H1419">
        <v>19.5</v>
      </c>
      <c r="I1419" s="13">
        <v>16.290001</v>
      </c>
      <c r="J1419">
        <v>362.39999399999999</v>
      </c>
      <c r="K1419">
        <v>21.9</v>
      </c>
      <c r="L1419" s="13">
        <v>16.760000000000002</v>
      </c>
    </row>
    <row r="1420" spans="1:12">
      <c r="A1420">
        <v>19</v>
      </c>
      <c r="B1420">
        <v>18</v>
      </c>
      <c r="C1420">
        <v>10</v>
      </c>
      <c r="D1420" s="4">
        <v>408</v>
      </c>
      <c r="E1420" s="12">
        <v>20.799999</v>
      </c>
      <c r="F1420" s="13">
        <v>15.6</v>
      </c>
      <c r="G1420">
        <v>396</v>
      </c>
      <c r="H1420">
        <v>19.899999999999999</v>
      </c>
      <c r="I1420" s="13">
        <v>19.829999999999998</v>
      </c>
      <c r="J1420">
        <v>355.20001200000002</v>
      </c>
      <c r="K1420">
        <v>22.5</v>
      </c>
      <c r="L1420" s="13">
        <v>19.43</v>
      </c>
    </row>
    <row r="1421" spans="1:12">
      <c r="A1421">
        <v>19</v>
      </c>
      <c r="B1421">
        <v>18</v>
      </c>
      <c r="C1421">
        <v>15</v>
      </c>
      <c r="D1421" s="4">
        <v>372</v>
      </c>
      <c r="E1421" s="12">
        <v>20.6</v>
      </c>
      <c r="F1421" s="13">
        <v>18.690000999999999</v>
      </c>
      <c r="G1421">
        <v>391.20001200000002</v>
      </c>
      <c r="H1421">
        <v>19.200001</v>
      </c>
      <c r="I1421" s="13">
        <v>19.040001</v>
      </c>
      <c r="J1421">
        <v>348</v>
      </c>
      <c r="K1421">
        <v>22</v>
      </c>
      <c r="L1421" s="13">
        <v>17.09</v>
      </c>
    </row>
    <row r="1422" spans="1:12">
      <c r="A1422">
        <v>19</v>
      </c>
      <c r="B1422">
        <v>18</v>
      </c>
      <c r="C1422">
        <v>20</v>
      </c>
      <c r="D1422" s="4">
        <v>379.20001200000002</v>
      </c>
      <c r="E1422" s="12">
        <v>20.200001</v>
      </c>
      <c r="F1422" s="13">
        <v>16.760000000000002</v>
      </c>
      <c r="G1422">
        <v>391.20001200000002</v>
      </c>
      <c r="H1422">
        <v>19.5</v>
      </c>
      <c r="I1422" s="13">
        <v>20.27</v>
      </c>
      <c r="J1422">
        <v>376.79998799999998</v>
      </c>
      <c r="K1422">
        <v>22.6</v>
      </c>
      <c r="L1422" s="13">
        <v>15.73</v>
      </c>
    </row>
    <row r="1423" spans="1:12">
      <c r="A1423">
        <v>19</v>
      </c>
      <c r="B1423">
        <v>18</v>
      </c>
      <c r="C1423">
        <v>25</v>
      </c>
      <c r="D1423" s="4">
        <v>403.20001200000002</v>
      </c>
      <c r="E1423" s="12">
        <v>20.100000000000001</v>
      </c>
      <c r="F1423" s="13">
        <v>15.65</v>
      </c>
      <c r="G1423">
        <v>408</v>
      </c>
      <c r="H1423">
        <v>19.200001</v>
      </c>
      <c r="I1423" s="13">
        <v>18.109998999999998</v>
      </c>
      <c r="J1423">
        <v>364.79998799999998</v>
      </c>
      <c r="K1423">
        <v>22.5</v>
      </c>
      <c r="L1423" s="13">
        <v>14.56</v>
      </c>
    </row>
    <row r="1424" spans="1:12">
      <c r="A1424">
        <v>19</v>
      </c>
      <c r="B1424">
        <v>18</v>
      </c>
      <c r="C1424">
        <v>30</v>
      </c>
      <c r="D1424" s="4">
        <v>408</v>
      </c>
      <c r="E1424" s="12">
        <v>21.200001</v>
      </c>
      <c r="F1424" s="13">
        <v>14.25</v>
      </c>
      <c r="G1424">
        <v>412.79998799999998</v>
      </c>
      <c r="H1424">
        <v>19</v>
      </c>
      <c r="I1424" s="13">
        <v>18.43</v>
      </c>
      <c r="J1424">
        <v>386.39999399999999</v>
      </c>
      <c r="K1424">
        <v>22.299999</v>
      </c>
      <c r="L1424" s="13">
        <v>14.669999000000001</v>
      </c>
    </row>
    <row r="1425" spans="1:12">
      <c r="A1425">
        <v>19</v>
      </c>
      <c r="B1425">
        <v>18</v>
      </c>
      <c r="C1425">
        <v>35</v>
      </c>
      <c r="D1425" s="4">
        <v>472.79998799999998</v>
      </c>
      <c r="E1425" s="12">
        <v>22.299999</v>
      </c>
      <c r="F1425" s="13">
        <v>14.1</v>
      </c>
      <c r="G1425">
        <v>472.79998799999998</v>
      </c>
      <c r="H1425">
        <v>19.799999</v>
      </c>
      <c r="I1425" s="13">
        <v>17.120000999999998</v>
      </c>
      <c r="J1425">
        <v>405.60000600000001</v>
      </c>
      <c r="K1425">
        <v>22.700001</v>
      </c>
      <c r="L1425" s="13">
        <v>15.03</v>
      </c>
    </row>
    <row r="1426" spans="1:12">
      <c r="A1426">
        <v>19</v>
      </c>
      <c r="B1426">
        <v>18</v>
      </c>
      <c r="C1426">
        <v>40</v>
      </c>
      <c r="D1426" s="4">
        <v>386.39999399999999</v>
      </c>
      <c r="E1426" s="12">
        <v>22.1</v>
      </c>
      <c r="F1426" s="13">
        <v>15.96</v>
      </c>
      <c r="G1426">
        <v>417.60000600000001</v>
      </c>
      <c r="H1426">
        <v>19.700001</v>
      </c>
      <c r="I1426" s="13">
        <v>18.649999999999999</v>
      </c>
      <c r="J1426">
        <v>422.39999399999999</v>
      </c>
      <c r="K1426">
        <v>23.5</v>
      </c>
      <c r="L1426" s="13">
        <v>13.51</v>
      </c>
    </row>
    <row r="1427" spans="1:12">
      <c r="A1427">
        <v>19</v>
      </c>
      <c r="B1427">
        <v>18</v>
      </c>
      <c r="C1427">
        <v>45</v>
      </c>
      <c r="D1427" s="4">
        <v>453.60000600000001</v>
      </c>
      <c r="E1427" s="12">
        <v>23.1</v>
      </c>
      <c r="F1427" s="13">
        <v>13.45</v>
      </c>
      <c r="G1427">
        <v>458.39999399999999</v>
      </c>
      <c r="H1427">
        <v>21.6</v>
      </c>
      <c r="I1427" s="13">
        <v>13.75</v>
      </c>
      <c r="J1427">
        <v>400.79998799999998</v>
      </c>
      <c r="K1427">
        <v>24.6</v>
      </c>
      <c r="L1427" s="13">
        <v>12.67</v>
      </c>
    </row>
    <row r="1428" spans="1:12">
      <c r="A1428">
        <v>19</v>
      </c>
      <c r="B1428">
        <v>18</v>
      </c>
      <c r="C1428">
        <v>50</v>
      </c>
      <c r="D1428" s="4">
        <v>451.20001200000002</v>
      </c>
      <c r="E1428" s="12">
        <v>23.799999</v>
      </c>
      <c r="F1428" s="13">
        <v>15.06</v>
      </c>
      <c r="G1428">
        <v>453.60000600000001</v>
      </c>
      <c r="H1428">
        <v>22.4</v>
      </c>
      <c r="I1428" s="13">
        <v>15.11</v>
      </c>
      <c r="J1428">
        <v>422.39999399999999</v>
      </c>
      <c r="K1428">
        <v>25</v>
      </c>
      <c r="L1428" s="13">
        <v>13.67</v>
      </c>
    </row>
    <row r="1429" spans="1:12">
      <c r="A1429">
        <v>19</v>
      </c>
      <c r="B1429">
        <v>18</v>
      </c>
      <c r="C1429">
        <v>55</v>
      </c>
      <c r="D1429" s="4">
        <v>441.60000600000001</v>
      </c>
      <c r="E1429" s="12">
        <v>25.299999</v>
      </c>
      <c r="F1429" s="13">
        <v>11.82</v>
      </c>
      <c r="G1429">
        <v>465.60000600000001</v>
      </c>
      <c r="H1429">
        <v>23.6</v>
      </c>
      <c r="I1429" s="13">
        <v>13.869999</v>
      </c>
      <c r="J1429">
        <v>441.60000600000001</v>
      </c>
      <c r="K1429">
        <v>26.1</v>
      </c>
      <c r="L1429" s="13">
        <v>12.860001</v>
      </c>
    </row>
    <row r="1430" spans="1:12">
      <c r="A1430">
        <v>19</v>
      </c>
      <c r="B1430">
        <v>19</v>
      </c>
      <c r="C1430">
        <v>0</v>
      </c>
      <c r="D1430" s="4">
        <v>384</v>
      </c>
      <c r="E1430" s="12">
        <v>30.700001</v>
      </c>
      <c r="F1430" s="13">
        <v>6.44</v>
      </c>
      <c r="G1430">
        <v>436.79998799999998</v>
      </c>
      <c r="H1430">
        <v>27.299999</v>
      </c>
      <c r="I1430" s="13">
        <v>9.27</v>
      </c>
      <c r="J1430">
        <v>420</v>
      </c>
      <c r="K1430">
        <v>28.4</v>
      </c>
      <c r="L1430" s="13">
        <v>9.5700009999999995</v>
      </c>
    </row>
    <row r="1431" spans="1:12">
      <c r="A1431">
        <v>19</v>
      </c>
      <c r="B1431">
        <v>19</v>
      </c>
      <c r="C1431">
        <v>5</v>
      </c>
      <c r="D1431" s="4">
        <v>434.39999399999999</v>
      </c>
      <c r="E1431" s="12">
        <v>38.599997999999999</v>
      </c>
      <c r="F1431" s="13">
        <v>5.96</v>
      </c>
      <c r="G1431">
        <v>427.20001200000002</v>
      </c>
      <c r="H1431">
        <v>34.599997999999999</v>
      </c>
      <c r="I1431" s="13">
        <v>6.48</v>
      </c>
      <c r="J1431">
        <v>415.20001200000002</v>
      </c>
      <c r="K1431">
        <v>32.299999</v>
      </c>
      <c r="L1431" s="13">
        <v>7.56</v>
      </c>
    </row>
    <row r="1432" spans="1:12">
      <c r="A1432">
        <v>19</v>
      </c>
      <c r="B1432">
        <v>19</v>
      </c>
      <c r="C1432">
        <v>10</v>
      </c>
      <c r="D1432" s="4">
        <v>403.20001200000002</v>
      </c>
      <c r="E1432" s="12">
        <v>45</v>
      </c>
      <c r="F1432" s="13">
        <v>5.04</v>
      </c>
      <c r="G1432">
        <v>412.79998799999998</v>
      </c>
      <c r="H1432">
        <v>40.299999</v>
      </c>
      <c r="I1432" s="13">
        <v>5.79</v>
      </c>
      <c r="J1432">
        <v>386.39999399999999</v>
      </c>
      <c r="K1432">
        <v>37.099997999999999</v>
      </c>
      <c r="L1432" s="13">
        <v>5.89</v>
      </c>
    </row>
    <row r="1433" spans="1:12">
      <c r="A1433">
        <v>19</v>
      </c>
      <c r="B1433">
        <v>19</v>
      </c>
      <c r="C1433">
        <v>15</v>
      </c>
      <c r="D1433" s="4">
        <v>405.60000600000001</v>
      </c>
      <c r="E1433" s="12">
        <v>48.5</v>
      </c>
      <c r="F1433" s="13">
        <v>5.4</v>
      </c>
      <c r="G1433">
        <v>422.39999399999999</v>
      </c>
      <c r="H1433">
        <v>44.299999</v>
      </c>
      <c r="I1433" s="13">
        <v>6.04</v>
      </c>
      <c r="J1433">
        <v>381.60000600000001</v>
      </c>
      <c r="K1433">
        <v>43.099997999999999</v>
      </c>
      <c r="L1433" s="13">
        <v>5.03</v>
      </c>
    </row>
    <row r="1434" spans="1:12">
      <c r="A1434">
        <v>19</v>
      </c>
      <c r="B1434">
        <v>19</v>
      </c>
      <c r="C1434">
        <v>20</v>
      </c>
      <c r="D1434" s="4">
        <v>429.60000600000001</v>
      </c>
      <c r="E1434" s="12">
        <v>51.299999</v>
      </c>
      <c r="F1434" s="13">
        <v>5.59</v>
      </c>
      <c r="G1434">
        <v>417.60000600000001</v>
      </c>
      <c r="H1434">
        <v>47.099997999999999</v>
      </c>
      <c r="I1434" s="13">
        <v>5.92</v>
      </c>
      <c r="J1434">
        <v>381.60000600000001</v>
      </c>
      <c r="K1434">
        <v>48.700001</v>
      </c>
      <c r="L1434" s="13">
        <v>4.6900000000000004</v>
      </c>
    </row>
    <row r="1435" spans="1:12">
      <c r="A1435">
        <v>19</v>
      </c>
      <c r="B1435">
        <v>19</v>
      </c>
      <c r="C1435">
        <v>25</v>
      </c>
      <c r="D1435" s="4">
        <v>211.199997</v>
      </c>
      <c r="E1435" s="12">
        <v>52.200001</v>
      </c>
      <c r="F1435" s="13">
        <v>2.96</v>
      </c>
      <c r="G1435">
        <v>475.20001200000002</v>
      </c>
      <c r="H1435">
        <v>48.299999</v>
      </c>
      <c r="I1435" s="13">
        <v>7.25</v>
      </c>
      <c r="J1435">
        <v>451.20001200000002</v>
      </c>
      <c r="K1435">
        <v>52</v>
      </c>
      <c r="L1435" s="13">
        <v>5.85</v>
      </c>
    </row>
    <row r="1436" spans="1:12">
      <c r="A1436">
        <v>19</v>
      </c>
      <c r="B1436">
        <v>19</v>
      </c>
      <c r="C1436">
        <v>30</v>
      </c>
      <c r="D1436" s="4">
        <v>412.79998799999998</v>
      </c>
      <c r="E1436" s="12">
        <v>54.400002000000001</v>
      </c>
      <c r="F1436" s="13">
        <v>5.27</v>
      </c>
      <c r="G1436">
        <v>439.20001200000002</v>
      </c>
      <c r="H1436">
        <v>50.099997999999999</v>
      </c>
      <c r="I1436" s="13">
        <v>6.16</v>
      </c>
      <c r="J1436">
        <v>403.20001200000002</v>
      </c>
      <c r="K1436">
        <v>55</v>
      </c>
      <c r="L1436" s="13">
        <v>4.92</v>
      </c>
    </row>
    <row r="1437" spans="1:12">
      <c r="A1437">
        <v>19</v>
      </c>
      <c r="B1437">
        <v>19</v>
      </c>
      <c r="C1437">
        <v>35</v>
      </c>
      <c r="D1437" s="4">
        <v>420</v>
      </c>
      <c r="E1437" s="12">
        <v>57.099997999999999</v>
      </c>
      <c r="F1437" s="13">
        <v>5.07</v>
      </c>
      <c r="G1437">
        <v>420</v>
      </c>
      <c r="H1437">
        <v>53.200001</v>
      </c>
      <c r="I1437" s="13">
        <v>5.39</v>
      </c>
      <c r="J1437">
        <v>398.39999399999999</v>
      </c>
      <c r="K1437">
        <v>58.299999</v>
      </c>
      <c r="L1437" s="13">
        <v>4.63</v>
      </c>
    </row>
    <row r="1438" spans="1:12">
      <c r="A1438">
        <v>19</v>
      </c>
      <c r="B1438">
        <v>19</v>
      </c>
      <c r="C1438">
        <v>40</v>
      </c>
      <c r="D1438" s="4">
        <v>388.79998799999998</v>
      </c>
      <c r="E1438" s="12">
        <v>57.200001</v>
      </c>
      <c r="F1438" s="13">
        <v>5.08</v>
      </c>
      <c r="G1438">
        <v>405.60000600000001</v>
      </c>
      <c r="H1438">
        <v>53.5</v>
      </c>
      <c r="I1438" s="13">
        <v>5.61</v>
      </c>
      <c r="J1438">
        <v>381.60000600000001</v>
      </c>
      <c r="K1438">
        <v>59.700001</v>
      </c>
      <c r="L1438" s="13">
        <v>4.5999999999999996</v>
      </c>
    </row>
    <row r="1439" spans="1:12">
      <c r="A1439">
        <v>19</v>
      </c>
      <c r="B1439">
        <v>19</v>
      </c>
      <c r="C1439">
        <v>45</v>
      </c>
      <c r="D1439" s="4">
        <v>405.60000600000001</v>
      </c>
      <c r="E1439" s="12">
        <v>57.400002000000001</v>
      </c>
      <c r="F1439" s="13">
        <v>5.32</v>
      </c>
      <c r="G1439">
        <v>420</v>
      </c>
      <c r="H1439">
        <v>54.200001</v>
      </c>
      <c r="I1439" s="13">
        <v>5.77</v>
      </c>
      <c r="J1439">
        <v>388.79998799999998</v>
      </c>
      <c r="K1439">
        <v>60.299999</v>
      </c>
      <c r="L1439" s="13">
        <v>4.71</v>
      </c>
    </row>
    <row r="1440" spans="1:12">
      <c r="A1440">
        <v>19</v>
      </c>
      <c r="B1440">
        <v>19</v>
      </c>
      <c r="C1440">
        <v>50</v>
      </c>
      <c r="D1440" s="4">
        <v>362.39999399999999</v>
      </c>
      <c r="E1440" s="12">
        <v>58.400002000000001</v>
      </c>
      <c r="F1440" s="13">
        <v>4.6100000000000003</v>
      </c>
      <c r="G1440">
        <v>350.39999399999999</v>
      </c>
      <c r="H1440">
        <v>54.400002000000001</v>
      </c>
      <c r="I1440" s="13">
        <v>4.92</v>
      </c>
      <c r="J1440">
        <v>331.20001200000002</v>
      </c>
      <c r="K1440">
        <v>60.700001</v>
      </c>
      <c r="L1440" s="13">
        <v>4.1500000000000004</v>
      </c>
    </row>
    <row r="1441" spans="1:12">
      <c r="A1441">
        <v>19</v>
      </c>
      <c r="B1441">
        <v>19</v>
      </c>
      <c r="C1441">
        <v>55</v>
      </c>
      <c r="D1441" s="4">
        <v>345.60000600000001</v>
      </c>
      <c r="E1441" s="12">
        <v>58.799999</v>
      </c>
      <c r="F1441" s="13">
        <v>4.3600000000000003</v>
      </c>
      <c r="G1441">
        <v>360</v>
      </c>
      <c r="H1441">
        <v>55</v>
      </c>
      <c r="I1441" s="13">
        <v>4.8</v>
      </c>
      <c r="J1441">
        <v>331.20001200000002</v>
      </c>
      <c r="K1441">
        <v>62.200001</v>
      </c>
      <c r="L1441" s="13">
        <v>3.8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L721"/>
  <sheetViews>
    <sheetView workbookViewId="0">
      <selection activeCell="F4" sqref="F4"/>
    </sheetView>
  </sheetViews>
  <sheetFormatPr defaultRowHeight="15"/>
  <sheetData>
    <row r="1" spans="1:12">
      <c r="A1" t="s">
        <v>1</v>
      </c>
      <c r="B1" t="s">
        <v>2</v>
      </c>
      <c r="C1" t="s">
        <v>3</v>
      </c>
      <c r="D1" s="4" t="s">
        <v>41</v>
      </c>
      <c r="E1" s="12" t="s">
        <v>42</v>
      </c>
      <c r="F1" s="13" t="s">
        <v>43</v>
      </c>
      <c r="G1" s="4" t="s">
        <v>41</v>
      </c>
      <c r="H1" s="12" t="s">
        <v>42</v>
      </c>
      <c r="I1" s="13" t="s">
        <v>43</v>
      </c>
      <c r="J1" s="12" t="s">
        <v>41</v>
      </c>
      <c r="K1" s="12" t="s">
        <v>42</v>
      </c>
      <c r="L1" s="13" t="s">
        <v>43</v>
      </c>
    </row>
    <row r="2" spans="1:12">
      <c r="A2">
        <v>20</v>
      </c>
      <c r="B2">
        <v>14</v>
      </c>
      <c r="C2">
        <v>0</v>
      </c>
      <c r="D2" s="4">
        <v>480</v>
      </c>
      <c r="E2" s="12">
        <v>46.400002000000001</v>
      </c>
      <c r="F2" s="13">
        <v>6.72</v>
      </c>
      <c r="G2">
        <v>482.39999399999999</v>
      </c>
      <c r="H2">
        <v>37.599997999999999</v>
      </c>
      <c r="I2" s="13">
        <v>7.77</v>
      </c>
      <c r="J2">
        <v>468</v>
      </c>
      <c r="K2">
        <v>34.599997999999999</v>
      </c>
      <c r="L2" s="13">
        <v>8.0399999999999991</v>
      </c>
    </row>
    <row r="3" spans="1:12">
      <c r="A3">
        <v>20</v>
      </c>
      <c r="B3">
        <v>14</v>
      </c>
      <c r="C3">
        <v>5</v>
      </c>
      <c r="D3" s="4">
        <v>396</v>
      </c>
      <c r="E3" s="12">
        <v>48.5</v>
      </c>
      <c r="F3" s="13">
        <v>5.68</v>
      </c>
      <c r="G3">
        <v>470.39999399999999</v>
      </c>
      <c r="H3">
        <v>41.5</v>
      </c>
      <c r="I3" s="13">
        <v>7.39</v>
      </c>
      <c r="J3">
        <v>451.20001200000002</v>
      </c>
      <c r="K3">
        <v>41.5</v>
      </c>
      <c r="L3" s="13">
        <v>6.27</v>
      </c>
    </row>
    <row r="4" spans="1:12">
      <c r="A4">
        <v>20</v>
      </c>
      <c r="B4">
        <v>14</v>
      </c>
      <c r="C4">
        <v>10</v>
      </c>
      <c r="D4" s="4">
        <v>432</v>
      </c>
      <c r="E4" s="12">
        <v>51.099997999999999</v>
      </c>
      <c r="F4" s="13">
        <v>5.89</v>
      </c>
      <c r="G4">
        <v>453.60000600000001</v>
      </c>
      <c r="H4">
        <v>44.5</v>
      </c>
      <c r="I4" s="13">
        <v>6.99</v>
      </c>
      <c r="J4">
        <v>417.60000600000001</v>
      </c>
      <c r="K4">
        <v>47</v>
      </c>
      <c r="L4" s="13">
        <v>5.47</v>
      </c>
    </row>
    <row r="5" spans="1:12">
      <c r="A5">
        <v>20</v>
      </c>
      <c r="B5">
        <v>14</v>
      </c>
      <c r="C5">
        <v>15</v>
      </c>
      <c r="D5" s="4">
        <v>441.60000600000001</v>
      </c>
      <c r="E5" s="12">
        <v>52</v>
      </c>
      <c r="F5" s="13">
        <v>6.23</v>
      </c>
      <c r="G5">
        <v>441.60000600000001</v>
      </c>
      <c r="H5">
        <v>45.900002000000001</v>
      </c>
      <c r="I5" s="13">
        <v>6.79</v>
      </c>
      <c r="J5">
        <v>408</v>
      </c>
      <c r="K5">
        <v>49.799999</v>
      </c>
      <c r="L5" s="13">
        <v>5.52</v>
      </c>
    </row>
    <row r="6" spans="1:12">
      <c r="A6">
        <v>20</v>
      </c>
      <c r="B6">
        <v>14</v>
      </c>
      <c r="C6">
        <v>20</v>
      </c>
      <c r="D6" s="4">
        <v>448.79998799999998</v>
      </c>
      <c r="E6" s="12">
        <v>54.400002000000001</v>
      </c>
      <c r="F6" s="13">
        <v>5.88</v>
      </c>
      <c r="G6">
        <v>460.79998799999998</v>
      </c>
      <c r="H6">
        <v>48.400002000000001</v>
      </c>
      <c r="I6" s="13">
        <v>6.76</v>
      </c>
      <c r="J6">
        <v>427.20001200000002</v>
      </c>
      <c r="K6">
        <v>52.900002000000001</v>
      </c>
      <c r="L6" s="13">
        <v>5.6</v>
      </c>
    </row>
    <row r="7" spans="1:12">
      <c r="A7">
        <v>20</v>
      </c>
      <c r="B7">
        <v>14</v>
      </c>
      <c r="C7">
        <v>25</v>
      </c>
      <c r="D7" s="4">
        <v>499.20001200000002</v>
      </c>
      <c r="E7" s="12">
        <v>53.099997999999999</v>
      </c>
      <c r="F7" s="13">
        <v>7.71</v>
      </c>
      <c r="G7">
        <v>504</v>
      </c>
      <c r="H7">
        <v>49.200001</v>
      </c>
      <c r="I7" s="13">
        <v>7.81</v>
      </c>
      <c r="J7">
        <v>468</v>
      </c>
      <c r="K7">
        <v>54.400002000000001</v>
      </c>
      <c r="L7" s="13">
        <v>6.25</v>
      </c>
    </row>
    <row r="8" spans="1:12">
      <c r="A8">
        <v>20</v>
      </c>
      <c r="B8">
        <v>14</v>
      </c>
      <c r="C8">
        <v>30</v>
      </c>
      <c r="D8" s="4">
        <v>552</v>
      </c>
      <c r="E8" s="12">
        <v>52.599997999999999</v>
      </c>
      <c r="F8" s="13">
        <v>8.1</v>
      </c>
      <c r="G8">
        <v>556.79998799999998</v>
      </c>
      <c r="H8">
        <v>48.700001</v>
      </c>
      <c r="I8" s="13">
        <v>9.0399999999999991</v>
      </c>
      <c r="J8">
        <v>506.39999399999999</v>
      </c>
      <c r="K8">
        <v>55.400002000000001</v>
      </c>
      <c r="L8" s="13">
        <v>7.12</v>
      </c>
    </row>
    <row r="9" spans="1:12">
      <c r="A9">
        <v>20</v>
      </c>
      <c r="B9">
        <v>14</v>
      </c>
      <c r="C9">
        <v>35</v>
      </c>
      <c r="D9" s="4">
        <v>499.20001200000002</v>
      </c>
      <c r="E9" s="12">
        <v>52.099997999999999</v>
      </c>
      <c r="F9" s="13">
        <v>7.4</v>
      </c>
      <c r="G9">
        <v>496.79998799999998</v>
      </c>
      <c r="H9">
        <v>46.599997999999999</v>
      </c>
      <c r="I9" s="13">
        <v>8.67</v>
      </c>
      <c r="J9">
        <v>494.39999399999999</v>
      </c>
      <c r="K9">
        <v>53.599997999999999</v>
      </c>
      <c r="L9" s="13">
        <v>7.27</v>
      </c>
    </row>
    <row r="10" spans="1:12">
      <c r="A10">
        <v>20</v>
      </c>
      <c r="B10">
        <v>14</v>
      </c>
      <c r="C10">
        <v>40</v>
      </c>
      <c r="D10" s="4">
        <v>427.20001200000002</v>
      </c>
      <c r="E10" s="12">
        <v>53.5</v>
      </c>
      <c r="F10" s="13">
        <v>5.96</v>
      </c>
      <c r="G10">
        <v>480</v>
      </c>
      <c r="H10">
        <v>48.799999</v>
      </c>
      <c r="I10" s="13">
        <v>7.13</v>
      </c>
      <c r="J10">
        <v>448.79998799999998</v>
      </c>
      <c r="K10">
        <v>55.700001</v>
      </c>
      <c r="L10" s="13">
        <v>5.81</v>
      </c>
    </row>
    <row r="11" spans="1:12">
      <c r="A11">
        <v>20</v>
      </c>
      <c r="B11">
        <v>14</v>
      </c>
      <c r="C11">
        <v>45</v>
      </c>
      <c r="D11" s="4">
        <v>480</v>
      </c>
      <c r="E11" s="12">
        <v>54.400002000000001</v>
      </c>
      <c r="F11" s="13">
        <v>6.52</v>
      </c>
      <c r="G11">
        <v>482.39999399999999</v>
      </c>
      <c r="H11">
        <v>49.5</v>
      </c>
      <c r="I11" s="13">
        <v>7.23</v>
      </c>
      <c r="J11">
        <v>468</v>
      </c>
      <c r="K11">
        <v>56.400002000000001</v>
      </c>
      <c r="L11" s="13">
        <v>6.16</v>
      </c>
    </row>
    <row r="12" spans="1:12">
      <c r="A12">
        <v>20</v>
      </c>
      <c r="B12">
        <v>14</v>
      </c>
      <c r="C12">
        <v>50</v>
      </c>
      <c r="D12" s="4">
        <v>489.60000600000001</v>
      </c>
      <c r="E12" s="12">
        <v>54.700001</v>
      </c>
      <c r="F12" s="13">
        <v>6.8</v>
      </c>
      <c r="G12">
        <v>496.79998799999998</v>
      </c>
      <c r="H12">
        <v>49.599997999999999</v>
      </c>
      <c r="I12" s="13">
        <v>7.64</v>
      </c>
      <c r="J12">
        <v>465.60000600000001</v>
      </c>
      <c r="K12">
        <v>57.400002000000001</v>
      </c>
      <c r="L12" s="13">
        <v>6.09</v>
      </c>
    </row>
    <row r="13" spans="1:12">
      <c r="A13">
        <v>20</v>
      </c>
      <c r="B13">
        <v>14</v>
      </c>
      <c r="C13">
        <v>55</v>
      </c>
      <c r="D13" s="4">
        <v>405.60000600000001</v>
      </c>
      <c r="E13" s="12">
        <v>54.099997999999999</v>
      </c>
      <c r="F13" s="13">
        <v>5.77</v>
      </c>
      <c r="G13">
        <v>468</v>
      </c>
      <c r="H13">
        <v>49.700001</v>
      </c>
      <c r="I13" s="13">
        <v>7.14</v>
      </c>
      <c r="J13">
        <v>422.39999399999999</v>
      </c>
      <c r="K13">
        <v>56.299999</v>
      </c>
      <c r="L13" s="13">
        <v>5.93</v>
      </c>
    </row>
    <row r="14" spans="1:12">
      <c r="A14">
        <v>20</v>
      </c>
      <c r="B14">
        <v>15</v>
      </c>
      <c r="C14">
        <v>0</v>
      </c>
      <c r="D14" s="4">
        <v>468</v>
      </c>
      <c r="E14" s="12">
        <v>54.099997999999999</v>
      </c>
      <c r="F14" s="13">
        <v>6.64</v>
      </c>
      <c r="G14">
        <v>463.20001200000002</v>
      </c>
      <c r="H14">
        <v>49.099997999999999</v>
      </c>
      <c r="I14" s="13">
        <v>7.23</v>
      </c>
      <c r="J14">
        <v>410.39999399999999</v>
      </c>
      <c r="K14">
        <v>53.599997999999999</v>
      </c>
      <c r="L14" s="13">
        <v>6.39</v>
      </c>
    </row>
    <row r="15" spans="1:12">
      <c r="A15">
        <v>20</v>
      </c>
      <c r="B15">
        <v>15</v>
      </c>
      <c r="C15">
        <v>5</v>
      </c>
      <c r="D15" s="4">
        <v>492</v>
      </c>
      <c r="E15" s="12">
        <v>52.900002000000001</v>
      </c>
      <c r="F15" s="13">
        <v>7.24</v>
      </c>
      <c r="G15">
        <v>504</v>
      </c>
      <c r="H15">
        <v>48.799999</v>
      </c>
      <c r="I15" s="13">
        <v>7.96</v>
      </c>
      <c r="J15">
        <v>429.60000600000001</v>
      </c>
      <c r="K15">
        <v>51.299999</v>
      </c>
      <c r="L15" s="13">
        <v>6.97</v>
      </c>
    </row>
    <row r="16" spans="1:12">
      <c r="A16">
        <v>20</v>
      </c>
      <c r="B16">
        <v>15</v>
      </c>
      <c r="C16">
        <v>10</v>
      </c>
      <c r="D16" s="4">
        <v>499.20001200000002</v>
      </c>
      <c r="E16" s="12">
        <v>49.099997999999999</v>
      </c>
      <c r="F16" s="13">
        <v>9.39</v>
      </c>
      <c r="G16">
        <v>506.39999399999999</v>
      </c>
      <c r="H16">
        <v>44.200001</v>
      </c>
      <c r="I16" s="13">
        <v>11.37</v>
      </c>
      <c r="J16">
        <v>441.60000600000001</v>
      </c>
      <c r="K16">
        <v>46.799999</v>
      </c>
      <c r="L16" s="13">
        <v>9.77</v>
      </c>
    </row>
    <row r="17" spans="1:12">
      <c r="A17">
        <v>20</v>
      </c>
      <c r="B17">
        <v>15</v>
      </c>
      <c r="C17">
        <v>15</v>
      </c>
      <c r="D17" s="4">
        <v>460.79998799999998</v>
      </c>
      <c r="E17" s="12">
        <v>46.400002000000001</v>
      </c>
      <c r="F17" s="13">
        <v>8.67</v>
      </c>
      <c r="G17">
        <v>475.20001200000002</v>
      </c>
      <c r="H17">
        <v>39.400002000000001</v>
      </c>
      <c r="I17" s="13">
        <v>12.08</v>
      </c>
      <c r="J17">
        <v>444</v>
      </c>
      <c r="K17">
        <v>41.799999</v>
      </c>
      <c r="L17" s="13">
        <v>11.53</v>
      </c>
    </row>
    <row r="18" spans="1:12">
      <c r="A18">
        <v>20</v>
      </c>
      <c r="B18">
        <v>15</v>
      </c>
      <c r="C18">
        <v>20</v>
      </c>
      <c r="D18" s="4">
        <v>480</v>
      </c>
      <c r="E18" s="12">
        <v>47.900002000000001</v>
      </c>
      <c r="F18" s="13">
        <v>7.21</v>
      </c>
      <c r="G18">
        <v>504</v>
      </c>
      <c r="H18">
        <v>39.5</v>
      </c>
      <c r="I18" s="13">
        <v>9.7100000000000009</v>
      </c>
      <c r="J18">
        <v>468</v>
      </c>
      <c r="K18">
        <v>40.799999</v>
      </c>
      <c r="L18" s="13">
        <v>9.35</v>
      </c>
    </row>
    <row r="19" spans="1:12">
      <c r="A19">
        <v>20</v>
      </c>
      <c r="B19">
        <v>15</v>
      </c>
      <c r="C19">
        <v>25</v>
      </c>
      <c r="D19" s="4">
        <v>480</v>
      </c>
      <c r="E19" s="12">
        <v>45.599997999999999</v>
      </c>
      <c r="F19" s="13">
        <v>9.0899990000000006</v>
      </c>
      <c r="G19">
        <v>482.39999399999999</v>
      </c>
      <c r="H19">
        <v>37.700001</v>
      </c>
      <c r="I19" s="13">
        <v>11.13</v>
      </c>
      <c r="J19">
        <v>434.39999399999999</v>
      </c>
      <c r="K19">
        <v>40.5</v>
      </c>
      <c r="L19" s="13">
        <v>8.4299990000000005</v>
      </c>
    </row>
    <row r="20" spans="1:12">
      <c r="A20">
        <v>20</v>
      </c>
      <c r="B20">
        <v>15</v>
      </c>
      <c r="C20">
        <v>30</v>
      </c>
      <c r="D20" s="4">
        <v>487.20001200000002</v>
      </c>
      <c r="E20" s="12">
        <v>43.299999</v>
      </c>
      <c r="F20" s="13">
        <v>9.5299999999999994</v>
      </c>
      <c r="G20">
        <v>516</v>
      </c>
      <c r="H20">
        <v>36.900002000000001</v>
      </c>
      <c r="I20" s="13">
        <v>11.13</v>
      </c>
      <c r="J20">
        <v>472.79998799999998</v>
      </c>
      <c r="K20">
        <v>38.700001</v>
      </c>
      <c r="L20" s="13">
        <v>10.130000000000001</v>
      </c>
    </row>
    <row r="21" spans="1:12">
      <c r="A21">
        <v>20</v>
      </c>
      <c r="B21">
        <v>15</v>
      </c>
      <c r="C21">
        <v>35</v>
      </c>
      <c r="D21" s="4">
        <v>453.60000600000001</v>
      </c>
      <c r="E21" s="12">
        <v>47.700001</v>
      </c>
      <c r="F21" s="13">
        <v>6.11</v>
      </c>
      <c r="G21">
        <v>453.60000600000001</v>
      </c>
      <c r="H21">
        <v>39.400002000000001</v>
      </c>
      <c r="I21" s="13">
        <v>7.8</v>
      </c>
      <c r="J21">
        <v>448.79998799999998</v>
      </c>
      <c r="K21">
        <v>39.299999</v>
      </c>
      <c r="L21" s="13">
        <v>8.9600000000000009</v>
      </c>
    </row>
    <row r="22" spans="1:12">
      <c r="A22">
        <v>20</v>
      </c>
      <c r="B22">
        <v>15</v>
      </c>
      <c r="C22">
        <v>40</v>
      </c>
      <c r="D22" s="4">
        <v>208.800003</v>
      </c>
      <c r="E22" s="12">
        <v>48.599997999999999</v>
      </c>
      <c r="F22" s="13">
        <v>2.97</v>
      </c>
      <c r="G22">
        <v>468</v>
      </c>
      <c r="H22">
        <v>38.599997999999999</v>
      </c>
      <c r="I22" s="13">
        <v>9.51</v>
      </c>
      <c r="J22">
        <v>398.39999399999999</v>
      </c>
      <c r="K22">
        <v>38.5</v>
      </c>
      <c r="L22" s="13">
        <v>8.24</v>
      </c>
    </row>
    <row r="23" spans="1:12">
      <c r="A23">
        <v>20</v>
      </c>
      <c r="B23">
        <v>15</v>
      </c>
      <c r="C23">
        <v>45</v>
      </c>
      <c r="D23" s="4">
        <v>456</v>
      </c>
      <c r="E23" s="12">
        <v>47.400002000000001</v>
      </c>
      <c r="F23" s="13">
        <v>7.99</v>
      </c>
      <c r="G23">
        <v>463.20001200000002</v>
      </c>
      <c r="H23">
        <v>35.599997999999999</v>
      </c>
      <c r="I23" s="13">
        <v>12.73</v>
      </c>
      <c r="J23">
        <v>417.60000600000001</v>
      </c>
      <c r="K23">
        <v>36.900002000000001</v>
      </c>
      <c r="L23" s="13">
        <v>10.849999</v>
      </c>
    </row>
    <row r="24" spans="1:12">
      <c r="A24">
        <v>20</v>
      </c>
      <c r="B24">
        <v>15</v>
      </c>
      <c r="C24">
        <v>50</v>
      </c>
      <c r="D24" s="4">
        <v>477.60000600000001</v>
      </c>
      <c r="E24" s="12">
        <v>46.900002000000001</v>
      </c>
      <c r="F24" s="13">
        <v>7.86</v>
      </c>
      <c r="G24">
        <v>484.79998799999998</v>
      </c>
      <c r="H24">
        <v>32.599997999999999</v>
      </c>
      <c r="I24" s="13">
        <v>14.53</v>
      </c>
      <c r="J24">
        <v>436.79998799999998</v>
      </c>
      <c r="K24">
        <v>34.5</v>
      </c>
      <c r="L24" s="13">
        <v>12.57</v>
      </c>
    </row>
    <row r="25" spans="1:12">
      <c r="A25">
        <v>20</v>
      </c>
      <c r="B25">
        <v>15</v>
      </c>
      <c r="C25">
        <v>55</v>
      </c>
      <c r="D25" s="4">
        <v>477.60000600000001</v>
      </c>
      <c r="E25" s="12">
        <v>47.799999</v>
      </c>
      <c r="F25" s="13">
        <v>7.4</v>
      </c>
      <c r="G25">
        <v>484.79998799999998</v>
      </c>
      <c r="H25">
        <v>33.299999</v>
      </c>
      <c r="I25" s="13">
        <v>10.43</v>
      </c>
      <c r="J25">
        <v>410.39999399999999</v>
      </c>
      <c r="K25">
        <v>33.099997999999999</v>
      </c>
      <c r="L25" s="13">
        <v>11.29</v>
      </c>
    </row>
    <row r="26" spans="1:12">
      <c r="A26">
        <v>20</v>
      </c>
      <c r="B26">
        <v>16</v>
      </c>
      <c r="C26">
        <v>0</v>
      </c>
      <c r="D26" s="4">
        <v>453.60000600000001</v>
      </c>
      <c r="E26" s="12">
        <v>47.099997999999999</v>
      </c>
      <c r="F26" s="13">
        <v>7.58</v>
      </c>
      <c r="G26">
        <v>465.60000600000001</v>
      </c>
      <c r="H26">
        <v>32.599997999999999</v>
      </c>
      <c r="I26" s="13">
        <v>12.540001</v>
      </c>
      <c r="J26">
        <v>405.60000600000001</v>
      </c>
      <c r="K26">
        <v>32.5</v>
      </c>
      <c r="L26" s="13">
        <v>11.85</v>
      </c>
    </row>
    <row r="27" spans="1:12">
      <c r="A27">
        <v>20</v>
      </c>
      <c r="B27">
        <v>16</v>
      </c>
      <c r="C27">
        <v>5</v>
      </c>
      <c r="D27" s="4">
        <v>444</v>
      </c>
      <c r="E27" s="12">
        <v>48.700001</v>
      </c>
      <c r="F27" s="13">
        <v>6.51</v>
      </c>
      <c r="G27">
        <v>453.60000600000001</v>
      </c>
      <c r="H27">
        <v>33.599997999999999</v>
      </c>
      <c r="I27" s="13">
        <v>9.86</v>
      </c>
      <c r="J27">
        <v>420</v>
      </c>
      <c r="K27">
        <v>32.5</v>
      </c>
      <c r="L27" s="13">
        <v>10.47</v>
      </c>
    </row>
    <row r="28" spans="1:12">
      <c r="A28">
        <v>20</v>
      </c>
      <c r="B28">
        <v>16</v>
      </c>
      <c r="C28">
        <v>10</v>
      </c>
      <c r="D28" s="4">
        <v>448.79998799999998</v>
      </c>
      <c r="E28" s="12">
        <v>49.599997999999999</v>
      </c>
      <c r="F28" s="13">
        <v>6.63</v>
      </c>
      <c r="G28">
        <v>463.20001200000002</v>
      </c>
      <c r="H28">
        <v>34.099997999999999</v>
      </c>
      <c r="I28" s="13">
        <v>10.15</v>
      </c>
      <c r="J28">
        <v>441.60000600000001</v>
      </c>
      <c r="K28">
        <v>30.799999</v>
      </c>
      <c r="L28" s="13">
        <v>13.53</v>
      </c>
    </row>
    <row r="29" spans="1:12">
      <c r="A29">
        <v>20</v>
      </c>
      <c r="B29">
        <v>16</v>
      </c>
      <c r="C29">
        <v>15</v>
      </c>
      <c r="D29" s="4">
        <v>470.39999399999999</v>
      </c>
      <c r="E29" s="12">
        <v>45.900002000000001</v>
      </c>
      <c r="F29" s="13">
        <v>9.17</v>
      </c>
      <c r="G29">
        <v>451.20001200000002</v>
      </c>
      <c r="H29">
        <v>32.200001</v>
      </c>
      <c r="I29" s="13">
        <v>12.32</v>
      </c>
      <c r="J29">
        <v>405.60000600000001</v>
      </c>
      <c r="K29">
        <v>29</v>
      </c>
      <c r="L29" s="13">
        <v>13.12</v>
      </c>
    </row>
    <row r="30" spans="1:12">
      <c r="A30">
        <v>20</v>
      </c>
      <c r="B30">
        <v>16</v>
      </c>
      <c r="C30">
        <v>20</v>
      </c>
      <c r="D30" s="4">
        <v>444</v>
      </c>
      <c r="E30" s="12">
        <v>40.200001</v>
      </c>
      <c r="F30" s="13">
        <v>13.47</v>
      </c>
      <c r="G30">
        <v>441.60000600000001</v>
      </c>
      <c r="H30">
        <v>29.4</v>
      </c>
      <c r="I30" s="13">
        <v>15.83</v>
      </c>
      <c r="J30">
        <v>405.60000600000001</v>
      </c>
      <c r="K30">
        <v>27.1</v>
      </c>
      <c r="L30" s="13">
        <v>15.12</v>
      </c>
    </row>
    <row r="31" spans="1:12">
      <c r="A31">
        <v>20</v>
      </c>
      <c r="B31">
        <v>16</v>
      </c>
      <c r="C31">
        <v>25</v>
      </c>
      <c r="D31" s="4">
        <v>427.20001200000002</v>
      </c>
      <c r="E31" s="12">
        <v>36.200001</v>
      </c>
      <c r="F31" s="13">
        <v>12.690001000000001</v>
      </c>
      <c r="G31">
        <v>460.79998799999998</v>
      </c>
      <c r="H31">
        <v>28.1</v>
      </c>
      <c r="I31" s="13">
        <v>15.48</v>
      </c>
      <c r="J31">
        <v>448.79998799999998</v>
      </c>
      <c r="K31">
        <v>29.6</v>
      </c>
      <c r="L31" s="13">
        <v>10.039999999999999</v>
      </c>
    </row>
    <row r="32" spans="1:12">
      <c r="A32">
        <v>20</v>
      </c>
      <c r="B32">
        <v>16</v>
      </c>
      <c r="C32">
        <v>30</v>
      </c>
      <c r="D32" s="4">
        <v>453.60000600000001</v>
      </c>
      <c r="E32" s="12">
        <v>35.299999</v>
      </c>
      <c r="F32" s="13">
        <v>10.49</v>
      </c>
      <c r="G32">
        <v>451.20001200000002</v>
      </c>
      <c r="H32">
        <v>27.9</v>
      </c>
      <c r="I32" s="13">
        <v>12.77</v>
      </c>
      <c r="J32">
        <v>386.39999399999999</v>
      </c>
      <c r="K32">
        <v>28.4</v>
      </c>
      <c r="L32" s="13">
        <v>14.53</v>
      </c>
    </row>
    <row r="33" spans="1:12">
      <c r="A33">
        <v>20</v>
      </c>
      <c r="B33">
        <v>16</v>
      </c>
      <c r="C33">
        <v>35</v>
      </c>
      <c r="D33" s="4">
        <v>448.79998799999998</v>
      </c>
      <c r="E33" s="12">
        <v>35.200001</v>
      </c>
      <c r="F33" s="13">
        <v>9.7000010000000003</v>
      </c>
      <c r="G33">
        <v>475.20001200000002</v>
      </c>
      <c r="H33">
        <v>27.6</v>
      </c>
      <c r="I33" s="13">
        <v>14.69</v>
      </c>
      <c r="J33">
        <v>417.60000600000001</v>
      </c>
      <c r="K33">
        <v>27.6</v>
      </c>
      <c r="L33" s="13">
        <v>14.23</v>
      </c>
    </row>
    <row r="34" spans="1:12">
      <c r="A34">
        <v>20</v>
      </c>
      <c r="B34">
        <v>16</v>
      </c>
      <c r="C34">
        <v>40</v>
      </c>
      <c r="D34" s="4">
        <v>427.20001200000002</v>
      </c>
      <c r="E34" s="12">
        <v>33.700001</v>
      </c>
      <c r="F34" s="13">
        <v>10.99</v>
      </c>
      <c r="G34">
        <v>432</v>
      </c>
      <c r="H34">
        <v>26.4</v>
      </c>
      <c r="I34" s="13">
        <v>14.849999</v>
      </c>
      <c r="J34">
        <v>410.39999399999999</v>
      </c>
      <c r="K34">
        <v>26.700001</v>
      </c>
      <c r="L34" s="13">
        <v>15.25</v>
      </c>
    </row>
    <row r="35" spans="1:12">
      <c r="A35">
        <v>20</v>
      </c>
      <c r="B35">
        <v>16</v>
      </c>
      <c r="C35">
        <v>45</v>
      </c>
      <c r="D35" s="4">
        <v>463.20001200000002</v>
      </c>
      <c r="E35" s="12">
        <v>32.700001</v>
      </c>
      <c r="F35" s="13">
        <v>12.67</v>
      </c>
      <c r="G35">
        <v>472.79998799999998</v>
      </c>
      <c r="H35">
        <v>26.4</v>
      </c>
      <c r="I35" s="13">
        <v>15.04</v>
      </c>
      <c r="J35">
        <v>417.60000600000001</v>
      </c>
      <c r="K35">
        <v>26.299999</v>
      </c>
      <c r="L35" s="13">
        <v>14.309998999999999</v>
      </c>
    </row>
    <row r="36" spans="1:12">
      <c r="A36">
        <v>20</v>
      </c>
      <c r="B36">
        <v>16</v>
      </c>
      <c r="C36">
        <v>50</v>
      </c>
      <c r="D36" s="4">
        <v>444</v>
      </c>
      <c r="E36" s="12">
        <v>30.6</v>
      </c>
      <c r="F36" s="13">
        <v>13.28</v>
      </c>
      <c r="G36">
        <v>412.79998799999998</v>
      </c>
      <c r="H36">
        <v>24.1</v>
      </c>
      <c r="I36" s="13">
        <v>19.59</v>
      </c>
      <c r="J36">
        <v>379.20001200000002</v>
      </c>
      <c r="K36">
        <v>24.299999</v>
      </c>
      <c r="L36" s="13">
        <v>18.239999999999998</v>
      </c>
    </row>
    <row r="37" spans="1:12">
      <c r="A37">
        <v>20</v>
      </c>
      <c r="B37">
        <v>16</v>
      </c>
      <c r="C37">
        <v>55</v>
      </c>
      <c r="D37" s="4">
        <v>398.39999399999999</v>
      </c>
      <c r="E37" s="12">
        <v>28.200001</v>
      </c>
      <c r="F37" s="13">
        <v>15.000000999999999</v>
      </c>
      <c r="G37">
        <v>441.60000600000001</v>
      </c>
      <c r="H37">
        <v>24.1</v>
      </c>
      <c r="I37" s="13">
        <v>13.75</v>
      </c>
      <c r="J37">
        <v>417.60000600000001</v>
      </c>
      <c r="K37">
        <v>25.6</v>
      </c>
      <c r="L37" s="13">
        <v>10.71</v>
      </c>
    </row>
    <row r="38" spans="1:12">
      <c r="A38">
        <v>20</v>
      </c>
      <c r="B38">
        <v>17</v>
      </c>
      <c r="C38">
        <v>0</v>
      </c>
      <c r="D38" s="4">
        <v>465.60000600000001</v>
      </c>
      <c r="E38" s="12">
        <v>27.200001</v>
      </c>
      <c r="F38" s="13">
        <v>14</v>
      </c>
      <c r="G38">
        <v>472.79998799999998</v>
      </c>
      <c r="H38">
        <v>25.1</v>
      </c>
      <c r="I38" s="13">
        <v>13.21</v>
      </c>
      <c r="J38">
        <v>448.79998799999998</v>
      </c>
      <c r="K38">
        <v>26.799999</v>
      </c>
      <c r="L38" s="13">
        <v>11.96</v>
      </c>
    </row>
    <row r="39" spans="1:12">
      <c r="A39">
        <v>20</v>
      </c>
      <c r="B39">
        <v>17</v>
      </c>
      <c r="C39">
        <v>5</v>
      </c>
      <c r="D39" s="4">
        <v>436.79998799999998</v>
      </c>
      <c r="E39" s="12">
        <v>29.5</v>
      </c>
      <c r="F39" s="13">
        <v>9.48</v>
      </c>
      <c r="G39">
        <v>465.60000600000001</v>
      </c>
      <c r="H39">
        <v>25.6</v>
      </c>
      <c r="I39" s="13">
        <v>13.429999</v>
      </c>
      <c r="J39">
        <v>415.20001200000002</v>
      </c>
      <c r="K39">
        <v>27.799999</v>
      </c>
      <c r="L39" s="13">
        <v>11.32</v>
      </c>
    </row>
    <row r="40" spans="1:12">
      <c r="A40">
        <v>20</v>
      </c>
      <c r="B40">
        <v>17</v>
      </c>
      <c r="C40">
        <v>10</v>
      </c>
      <c r="D40" s="4">
        <v>494.39999399999999</v>
      </c>
      <c r="E40" s="12">
        <v>32.099997999999999</v>
      </c>
      <c r="F40" s="13">
        <v>10.37</v>
      </c>
      <c r="G40">
        <v>487.20001200000002</v>
      </c>
      <c r="H40">
        <v>25</v>
      </c>
      <c r="I40" s="13">
        <v>16.200001</v>
      </c>
      <c r="J40">
        <v>388.79998799999998</v>
      </c>
      <c r="K40">
        <v>26.700001</v>
      </c>
      <c r="L40" s="13">
        <v>13.84</v>
      </c>
    </row>
    <row r="41" spans="1:12">
      <c r="A41">
        <v>20</v>
      </c>
      <c r="B41">
        <v>17</v>
      </c>
      <c r="C41">
        <v>15</v>
      </c>
      <c r="D41" s="4">
        <v>432</v>
      </c>
      <c r="E41" s="12">
        <v>29.6</v>
      </c>
      <c r="F41" s="13">
        <v>14.56</v>
      </c>
      <c r="G41">
        <v>434.39999399999999</v>
      </c>
      <c r="H41">
        <v>23.5</v>
      </c>
      <c r="I41" s="13">
        <v>18.269998999999999</v>
      </c>
      <c r="J41">
        <v>302.39999399999999</v>
      </c>
      <c r="K41">
        <v>25.1</v>
      </c>
      <c r="L41" s="13">
        <v>13.7</v>
      </c>
    </row>
    <row r="42" spans="1:12">
      <c r="A42">
        <v>20</v>
      </c>
      <c r="B42">
        <v>17</v>
      </c>
      <c r="C42">
        <v>20</v>
      </c>
      <c r="D42" s="4">
        <v>432</v>
      </c>
      <c r="E42" s="12">
        <v>28.700001</v>
      </c>
      <c r="F42" s="13">
        <v>13.47</v>
      </c>
      <c r="G42">
        <v>460.79998799999998</v>
      </c>
      <c r="H42">
        <v>24.6</v>
      </c>
      <c r="I42" s="13">
        <v>13.36</v>
      </c>
      <c r="J42">
        <v>393.60000600000001</v>
      </c>
      <c r="K42">
        <v>25.1</v>
      </c>
      <c r="L42" s="13">
        <v>13.99</v>
      </c>
    </row>
    <row r="43" spans="1:12">
      <c r="A43">
        <v>20</v>
      </c>
      <c r="B43">
        <v>17</v>
      </c>
      <c r="C43">
        <v>25</v>
      </c>
      <c r="D43" s="4">
        <v>434.39999399999999</v>
      </c>
      <c r="E43" s="12">
        <v>29</v>
      </c>
      <c r="F43" s="13">
        <v>10.809998999999999</v>
      </c>
      <c r="G43">
        <v>422.39999399999999</v>
      </c>
      <c r="H43">
        <v>23.4</v>
      </c>
      <c r="I43" s="13">
        <v>16.230001000000001</v>
      </c>
      <c r="J43">
        <v>386.39999399999999</v>
      </c>
      <c r="K43">
        <v>24</v>
      </c>
      <c r="L43" s="13">
        <v>15.360001</v>
      </c>
    </row>
    <row r="44" spans="1:12">
      <c r="A44">
        <v>20</v>
      </c>
      <c r="B44">
        <v>17</v>
      </c>
      <c r="C44">
        <v>30</v>
      </c>
      <c r="D44" s="4">
        <v>400.79998799999998</v>
      </c>
      <c r="E44" s="12">
        <v>27.5</v>
      </c>
      <c r="F44" s="13">
        <v>14.110001</v>
      </c>
      <c r="G44">
        <v>432</v>
      </c>
      <c r="H44">
        <v>24.299999</v>
      </c>
      <c r="I44" s="13">
        <v>12.83</v>
      </c>
      <c r="J44">
        <v>398.39999399999999</v>
      </c>
      <c r="K44">
        <v>25.700001</v>
      </c>
      <c r="L44" s="13">
        <v>10.69</v>
      </c>
    </row>
    <row r="45" spans="1:12">
      <c r="A45">
        <v>20</v>
      </c>
      <c r="B45">
        <v>17</v>
      </c>
      <c r="C45">
        <v>35</v>
      </c>
      <c r="D45" s="4">
        <v>420</v>
      </c>
      <c r="E45" s="12">
        <v>30</v>
      </c>
      <c r="F45" s="13">
        <v>8.83</v>
      </c>
      <c r="G45">
        <v>405.60000600000001</v>
      </c>
      <c r="H45">
        <v>23.799999</v>
      </c>
      <c r="I45" s="13">
        <v>13.85</v>
      </c>
      <c r="J45">
        <v>374.39999399999999</v>
      </c>
      <c r="K45">
        <v>25.9</v>
      </c>
      <c r="L45" s="13">
        <v>11.469999</v>
      </c>
    </row>
    <row r="46" spans="1:12">
      <c r="A46">
        <v>20</v>
      </c>
      <c r="B46">
        <v>17</v>
      </c>
      <c r="C46">
        <v>40</v>
      </c>
      <c r="D46" s="4">
        <v>403.20001200000002</v>
      </c>
      <c r="E46" s="12">
        <v>32.200001</v>
      </c>
      <c r="F46" s="13">
        <v>8.66</v>
      </c>
      <c r="G46">
        <v>432</v>
      </c>
      <c r="H46">
        <v>25.6</v>
      </c>
      <c r="I46" s="13">
        <v>11.81</v>
      </c>
      <c r="J46">
        <v>405.60000600000001</v>
      </c>
      <c r="K46">
        <v>27.6</v>
      </c>
      <c r="L46" s="13">
        <v>9.68</v>
      </c>
    </row>
    <row r="47" spans="1:12">
      <c r="A47">
        <v>20</v>
      </c>
      <c r="B47">
        <v>17</v>
      </c>
      <c r="C47">
        <v>45</v>
      </c>
      <c r="D47" s="4">
        <v>400.79998799999998</v>
      </c>
      <c r="E47" s="12">
        <v>38.5</v>
      </c>
      <c r="F47" s="13">
        <v>5.64</v>
      </c>
      <c r="G47">
        <v>420</v>
      </c>
      <c r="H47">
        <v>31.6</v>
      </c>
      <c r="I47" s="13">
        <v>7.04</v>
      </c>
      <c r="J47">
        <v>400.79998799999998</v>
      </c>
      <c r="K47">
        <v>30</v>
      </c>
      <c r="L47" s="13">
        <v>9.15</v>
      </c>
    </row>
    <row r="48" spans="1:12">
      <c r="A48">
        <v>20</v>
      </c>
      <c r="B48">
        <v>17</v>
      </c>
      <c r="C48">
        <v>50</v>
      </c>
      <c r="D48" s="4">
        <v>360</v>
      </c>
      <c r="E48" s="12">
        <v>43.299999</v>
      </c>
      <c r="F48" s="13">
        <v>4.9800000000000004</v>
      </c>
      <c r="G48">
        <v>384</v>
      </c>
      <c r="H48">
        <v>37.200001</v>
      </c>
      <c r="I48" s="13">
        <v>5.72</v>
      </c>
      <c r="J48">
        <v>372</v>
      </c>
      <c r="K48">
        <v>33.200001</v>
      </c>
      <c r="L48" s="13">
        <v>6.91</v>
      </c>
    </row>
    <row r="49" spans="1:12">
      <c r="A49">
        <v>20</v>
      </c>
      <c r="B49">
        <v>17</v>
      </c>
      <c r="C49">
        <v>55</v>
      </c>
      <c r="D49" s="4">
        <v>388.79998799999998</v>
      </c>
      <c r="E49" s="12">
        <v>48</v>
      </c>
      <c r="F49" s="13">
        <v>4.93</v>
      </c>
      <c r="G49">
        <v>386.39999399999999</v>
      </c>
      <c r="H49">
        <v>41.900002000000001</v>
      </c>
      <c r="I49" s="13">
        <v>5.49</v>
      </c>
      <c r="J49">
        <v>355.20001200000002</v>
      </c>
      <c r="K49">
        <v>40.299999</v>
      </c>
      <c r="L49" s="13">
        <v>4.41</v>
      </c>
    </row>
    <row r="50" spans="1:12">
      <c r="A50">
        <v>20</v>
      </c>
      <c r="B50">
        <v>18</v>
      </c>
      <c r="C50">
        <v>0</v>
      </c>
      <c r="D50" s="4">
        <v>400.79998799999998</v>
      </c>
      <c r="E50" s="12">
        <v>50.400002000000001</v>
      </c>
      <c r="F50" s="13">
        <v>5.43</v>
      </c>
      <c r="G50">
        <v>415.20001200000002</v>
      </c>
      <c r="H50">
        <v>44.900002000000001</v>
      </c>
      <c r="I50" s="13">
        <v>6.11</v>
      </c>
      <c r="J50">
        <v>386.39999399999999</v>
      </c>
      <c r="K50">
        <v>46.700001</v>
      </c>
      <c r="L50" s="13">
        <v>4.8099999999999996</v>
      </c>
    </row>
    <row r="51" spans="1:12">
      <c r="A51">
        <v>20</v>
      </c>
      <c r="B51">
        <v>18</v>
      </c>
      <c r="C51">
        <v>5</v>
      </c>
      <c r="D51" s="4">
        <v>372</v>
      </c>
      <c r="E51" s="12">
        <v>52.299999</v>
      </c>
      <c r="F51" s="13">
        <v>4.96</v>
      </c>
      <c r="G51">
        <v>396</v>
      </c>
      <c r="H51">
        <v>47.799999</v>
      </c>
      <c r="I51" s="13">
        <v>5.51</v>
      </c>
      <c r="J51">
        <v>350.39999399999999</v>
      </c>
      <c r="K51">
        <v>50.599997999999999</v>
      </c>
      <c r="L51" s="13">
        <v>4.37</v>
      </c>
    </row>
    <row r="52" spans="1:12">
      <c r="A52">
        <v>20</v>
      </c>
      <c r="B52">
        <v>18</v>
      </c>
      <c r="C52">
        <v>10</v>
      </c>
      <c r="D52" s="4">
        <v>372</v>
      </c>
      <c r="E52" s="12">
        <v>53.900002000000001</v>
      </c>
      <c r="F52" s="13">
        <v>4.93</v>
      </c>
      <c r="G52">
        <v>379.20001200000002</v>
      </c>
      <c r="H52">
        <v>49.200001</v>
      </c>
      <c r="I52" s="13">
        <v>5.51</v>
      </c>
      <c r="J52">
        <v>350.39999399999999</v>
      </c>
      <c r="K52">
        <v>53.200001</v>
      </c>
      <c r="L52" s="13">
        <v>4.51</v>
      </c>
    </row>
    <row r="53" spans="1:12">
      <c r="A53">
        <v>20</v>
      </c>
      <c r="B53">
        <v>18</v>
      </c>
      <c r="C53">
        <v>15</v>
      </c>
      <c r="D53" s="4">
        <v>415.20001200000002</v>
      </c>
      <c r="E53" s="12">
        <v>53.900002000000001</v>
      </c>
      <c r="F53" s="13">
        <v>5.77</v>
      </c>
      <c r="G53">
        <v>422.39999399999999</v>
      </c>
      <c r="H53">
        <v>49.299999</v>
      </c>
      <c r="I53" s="13">
        <v>6.39</v>
      </c>
      <c r="J53">
        <v>391.20001200000002</v>
      </c>
      <c r="K53">
        <v>55.200001</v>
      </c>
      <c r="L53" s="13">
        <v>4.8899999999999997</v>
      </c>
    </row>
    <row r="54" spans="1:12">
      <c r="A54">
        <v>20</v>
      </c>
      <c r="B54">
        <v>18</v>
      </c>
      <c r="C54">
        <v>20</v>
      </c>
      <c r="D54" s="4">
        <v>393.60000600000001</v>
      </c>
      <c r="E54" s="12">
        <v>55.099997999999999</v>
      </c>
      <c r="F54" s="13">
        <v>5.24</v>
      </c>
      <c r="G54">
        <v>384</v>
      </c>
      <c r="H54">
        <v>50.200001</v>
      </c>
      <c r="I54" s="13">
        <v>5.59</v>
      </c>
      <c r="J54">
        <v>343.20001200000002</v>
      </c>
      <c r="K54">
        <v>56.599997999999999</v>
      </c>
      <c r="L54" s="13">
        <v>4.33</v>
      </c>
    </row>
    <row r="55" spans="1:12">
      <c r="A55">
        <v>20</v>
      </c>
      <c r="B55">
        <v>18</v>
      </c>
      <c r="C55">
        <v>25</v>
      </c>
      <c r="D55" s="4">
        <v>415.20001200000002</v>
      </c>
      <c r="E55" s="12">
        <v>56.400002000000001</v>
      </c>
      <c r="F55" s="13">
        <v>5.26</v>
      </c>
      <c r="G55">
        <v>412.79998799999998</v>
      </c>
      <c r="H55">
        <v>51.200001</v>
      </c>
      <c r="I55" s="13">
        <v>5.88</v>
      </c>
      <c r="J55">
        <v>376.79998799999998</v>
      </c>
      <c r="K55">
        <v>58.099997999999999</v>
      </c>
      <c r="L55" s="13">
        <v>4.6399999999999997</v>
      </c>
    </row>
    <row r="56" spans="1:12">
      <c r="A56">
        <v>20</v>
      </c>
      <c r="B56">
        <v>18</v>
      </c>
      <c r="C56">
        <v>30</v>
      </c>
      <c r="D56" s="4">
        <v>386.39999399999999</v>
      </c>
      <c r="E56" s="12">
        <v>56.5</v>
      </c>
      <c r="F56" s="13">
        <v>5.1100000000000003</v>
      </c>
      <c r="G56">
        <v>400.79998799999998</v>
      </c>
      <c r="H56">
        <v>51.5</v>
      </c>
      <c r="I56" s="13">
        <v>5.8</v>
      </c>
      <c r="J56">
        <v>360</v>
      </c>
      <c r="K56">
        <v>58.400002000000001</v>
      </c>
      <c r="L56" s="13">
        <v>4.62</v>
      </c>
    </row>
    <row r="57" spans="1:12">
      <c r="A57">
        <v>20</v>
      </c>
      <c r="B57">
        <v>18</v>
      </c>
      <c r="C57">
        <v>35</v>
      </c>
      <c r="D57" s="4">
        <v>422.39999399999999</v>
      </c>
      <c r="E57" s="12">
        <v>57.599997999999999</v>
      </c>
      <c r="F57" s="13">
        <v>5.4</v>
      </c>
      <c r="G57">
        <v>432</v>
      </c>
      <c r="H57">
        <v>52.5</v>
      </c>
      <c r="I57" s="13">
        <v>6.03</v>
      </c>
      <c r="J57">
        <v>396</v>
      </c>
      <c r="K57">
        <v>59.200001</v>
      </c>
      <c r="L57" s="13">
        <v>4.9000000000000004</v>
      </c>
    </row>
    <row r="58" spans="1:12">
      <c r="A58">
        <v>20</v>
      </c>
      <c r="B58">
        <v>18</v>
      </c>
      <c r="C58">
        <v>40</v>
      </c>
      <c r="D58" s="4">
        <v>333.60000600000001</v>
      </c>
      <c r="E58" s="12">
        <v>58.400002000000001</v>
      </c>
      <c r="F58" s="13">
        <v>4.2300000000000004</v>
      </c>
      <c r="G58">
        <v>338.39999399999999</v>
      </c>
      <c r="H58">
        <v>54.099997999999999</v>
      </c>
      <c r="I58" s="13">
        <v>4.5199999999999996</v>
      </c>
      <c r="J58">
        <v>319.20001200000002</v>
      </c>
      <c r="K58">
        <v>61</v>
      </c>
      <c r="L58" s="13">
        <v>3.73</v>
      </c>
    </row>
    <row r="59" spans="1:12">
      <c r="A59">
        <v>20</v>
      </c>
      <c r="B59">
        <v>18</v>
      </c>
      <c r="C59">
        <v>45</v>
      </c>
      <c r="D59" s="4">
        <v>362.39999399999999</v>
      </c>
      <c r="E59" s="12">
        <v>58.400002000000001</v>
      </c>
      <c r="F59" s="13">
        <v>4.6900000000000004</v>
      </c>
      <c r="G59">
        <v>376.79998799999998</v>
      </c>
      <c r="H59">
        <v>54</v>
      </c>
      <c r="I59" s="13">
        <v>5.28</v>
      </c>
      <c r="J59">
        <v>333.60000600000001</v>
      </c>
      <c r="K59">
        <v>61.099997999999999</v>
      </c>
      <c r="L59" s="13">
        <v>4.1100000000000003</v>
      </c>
    </row>
    <row r="60" spans="1:12">
      <c r="A60">
        <v>20</v>
      </c>
      <c r="B60">
        <v>18</v>
      </c>
      <c r="C60">
        <v>50</v>
      </c>
      <c r="D60" s="4">
        <v>379.20001200000002</v>
      </c>
      <c r="E60" s="12">
        <v>58.299999</v>
      </c>
      <c r="F60" s="13">
        <v>5</v>
      </c>
      <c r="G60">
        <v>374.39999399999999</v>
      </c>
      <c r="H60">
        <v>54.299999</v>
      </c>
      <c r="I60" s="13">
        <v>5.21</v>
      </c>
      <c r="J60">
        <v>345.60000600000001</v>
      </c>
      <c r="K60">
        <v>61.200001</v>
      </c>
      <c r="L60" s="13">
        <v>4.2300000000000004</v>
      </c>
    </row>
    <row r="61" spans="1:12">
      <c r="A61">
        <v>20</v>
      </c>
      <c r="B61">
        <v>18</v>
      </c>
      <c r="C61">
        <v>55</v>
      </c>
      <c r="D61" s="4">
        <v>316.79998799999998</v>
      </c>
      <c r="E61" s="12">
        <v>59.099997999999999</v>
      </c>
      <c r="F61" s="13">
        <v>3.96</v>
      </c>
      <c r="G61">
        <v>338.39999399999999</v>
      </c>
      <c r="H61">
        <v>54.799999</v>
      </c>
      <c r="I61" s="13">
        <v>4.6100000000000003</v>
      </c>
      <c r="J61">
        <v>309.60000600000001</v>
      </c>
      <c r="K61">
        <v>62.5</v>
      </c>
      <c r="L61" s="13">
        <v>3.63</v>
      </c>
    </row>
    <row r="62" spans="1:12">
      <c r="A62">
        <v>20</v>
      </c>
      <c r="B62">
        <v>19</v>
      </c>
      <c r="C62">
        <v>0</v>
      </c>
      <c r="D62" s="4">
        <v>357.60000600000001</v>
      </c>
      <c r="E62" s="12">
        <v>59.299999</v>
      </c>
      <c r="F62" s="13">
        <v>4.57</v>
      </c>
      <c r="G62">
        <v>364.79998799999998</v>
      </c>
      <c r="H62">
        <v>55.5</v>
      </c>
      <c r="I62" s="13">
        <v>4.91</v>
      </c>
      <c r="J62">
        <v>321.60000600000001</v>
      </c>
      <c r="K62">
        <v>62.5</v>
      </c>
      <c r="L62" s="13">
        <v>3.96</v>
      </c>
    </row>
    <row r="63" spans="1:12">
      <c r="A63">
        <v>20</v>
      </c>
      <c r="B63">
        <v>19</v>
      </c>
      <c r="C63">
        <v>5</v>
      </c>
      <c r="D63" s="4">
        <v>319.20001200000002</v>
      </c>
      <c r="E63" s="12">
        <v>59.200001</v>
      </c>
      <c r="F63" s="13">
        <v>4.17</v>
      </c>
      <c r="G63">
        <v>321.60000600000001</v>
      </c>
      <c r="H63">
        <v>54.799999</v>
      </c>
      <c r="I63" s="13">
        <v>4.6900000000000004</v>
      </c>
      <c r="J63">
        <v>304.79998799999998</v>
      </c>
      <c r="K63">
        <v>63</v>
      </c>
      <c r="L63" s="13">
        <v>3.74</v>
      </c>
    </row>
    <row r="64" spans="1:12">
      <c r="A64">
        <v>20</v>
      </c>
      <c r="B64">
        <v>19</v>
      </c>
      <c r="C64">
        <v>10</v>
      </c>
      <c r="D64" s="4">
        <v>345.60000600000001</v>
      </c>
      <c r="E64" s="12">
        <v>58.099997999999999</v>
      </c>
      <c r="F64" s="13">
        <v>4.8099999999999996</v>
      </c>
      <c r="G64">
        <v>333.60000600000001</v>
      </c>
      <c r="H64">
        <v>53.700001</v>
      </c>
      <c r="I64" s="13">
        <v>5.19</v>
      </c>
      <c r="J64">
        <v>324</v>
      </c>
      <c r="K64">
        <v>61.700001</v>
      </c>
      <c r="L64" s="13">
        <v>4.17</v>
      </c>
    </row>
    <row r="65" spans="1:12">
      <c r="A65">
        <v>20</v>
      </c>
      <c r="B65">
        <v>19</v>
      </c>
      <c r="C65">
        <v>15</v>
      </c>
      <c r="D65" s="4">
        <v>348</v>
      </c>
      <c r="E65" s="12">
        <v>57.799999</v>
      </c>
      <c r="F65" s="13">
        <v>4.68</v>
      </c>
      <c r="G65">
        <v>367.20001200000002</v>
      </c>
      <c r="H65">
        <v>54.099997999999999</v>
      </c>
      <c r="I65" s="13">
        <v>5.04</v>
      </c>
      <c r="J65">
        <v>324</v>
      </c>
      <c r="K65">
        <v>61.700001</v>
      </c>
      <c r="L65" s="13">
        <v>4.07</v>
      </c>
    </row>
    <row r="66" spans="1:12">
      <c r="A66">
        <v>20</v>
      </c>
      <c r="B66">
        <v>19</v>
      </c>
      <c r="C66">
        <v>20</v>
      </c>
      <c r="D66" s="4">
        <v>324</v>
      </c>
      <c r="E66" s="12">
        <v>57.599997999999999</v>
      </c>
      <c r="F66" s="13">
        <v>4.3</v>
      </c>
      <c r="G66">
        <v>348</v>
      </c>
      <c r="H66">
        <v>53.900002000000001</v>
      </c>
      <c r="I66" s="13">
        <v>5.0199999999999996</v>
      </c>
      <c r="J66">
        <v>326.39999399999999</v>
      </c>
      <c r="K66">
        <v>61.200001</v>
      </c>
      <c r="L66" s="13">
        <v>4.24</v>
      </c>
    </row>
    <row r="67" spans="1:12">
      <c r="A67">
        <v>20</v>
      </c>
      <c r="B67">
        <v>19</v>
      </c>
      <c r="C67">
        <v>25</v>
      </c>
      <c r="D67" s="4">
        <v>285.60000600000001</v>
      </c>
      <c r="E67" s="12">
        <v>58.299999</v>
      </c>
      <c r="F67" s="13">
        <v>3.52</v>
      </c>
      <c r="G67">
        <v>283.20001200000002</v>
      </c>
      <c r="H67">
        <v>53.900002000000001</v>
      </c>
      <c r="I67" s="13">
        <v>3.84</v>
      </c>
      <c r="J67">
        <v>256.79998799999998</v>
      </c>
      <c r="K67">
        <v>61.200001</v>
      </c>
      <c r="L67" s="13">
        <v>3.05</v>
      </c>
    </row>
    <row r="68" spans="1:12">
      <c r="A68">
        <v>20</v>
      </c>
      <c r="B68">
        <v>19</v>
      </c>
      <c r="C68">
        <v>30</v>
      </c>
      <c r="D68" s="4">
        <v>314.39999399999999</v>
      </c>
      <c r="E68" s="12">
        <v>58.400002000000001</v>
      </c>
      <c r="F68" s="13">
        <v>4.17</v>
      </c>
      <c r="G68">
        <v>304.79998799999998</v>
      </c>
      <c r="H68">
        <v>54.200001</v>
      </c>
      <c r="I68" s="13">
        <v>4.41</v>
      </c>
      <c r="J68">
        <v>283.20001200000002</v>
      </c>
      <c r="K68">
        <v>62</v>
      </c>
      <c r="L68" s="13">
        <v>3.47</v>
      </c>
    </row>
    <row r="69" spans="1:12">
      <c r="A69">
        <v>20</v>
      </c>
      <c r="B69">
        <v>19</v>
      </c>
      <c r="C69">
        <v>35</v>
      </c>
      <c r="D69" s="4">
        <v>316.79998799999998</v>
      </c>
      <c r="E69" s="12">
        <v>59.200001</v>
      </c>
      <c r="F69" s="13">
        <v>3.92</v>
      </c>
      <c r="G69">
        <v>316.79998799999998</v>
      </c>
      <c r="H69">
        <v>53.900002000000001</v>
      </c>
      <c r="I69" s="13">
        <v>4.4800000000000004</v>
      </c>
      <c r="J69">
        <v>285.60000600000001</v>
      </c>
      <c r="K69">
        <v>61.799999</v>
      </c>
      <c r="L69" s="13">
        <v>3.52</v>
      </c>
    </row>
    <row r="70" spans="1:12">
      <c r="A70">
        <v>20</v>
      </c>
      <c r="B70">
        <v>19</v>
      </c>
      <c r="C70">
        <v>40</v>
      </c>
      <c r="D70" s="4">
        <v>283.20001200000002</v>
      </c>
      <c r="E70" s="12">
        <v>59.200001</v>
      </c>
      <c r="F70" s="13">
        <v>3.61</v>
      </c>
      <c r="G70">
        <v>290.39999399999999</v>
      </c>
      <c r="H70">
        <v>54</v>
      </c>
      <c r="I70" s="13">
        <v>4.17</v>
      </c>
      <c r="J70">
        <v>297.60000600000001</v>
      </c>
      <c r="K70">
        <v>61.900002000000001</v>
      </c>
      <c r="L70" s="13">
        <v>3.65</v>
      </c>
    </row>
    <row r="71" spans="1:12">
      <c r="A71">
        <v>20</v>
      </c>
      <c r="B71">
        <v>19</v>
      </c>
      <c r="C71">
        <v>45</v>
      </c>
      <c r="D71" s="4">
        <v>288</v>
      </c>
      <c r="E71" s="12">
        <v>59.599997999999999</v>
      </c>
      <c r="F71" s="13">
        <v>3.73</v>
      </c>
      <c r="G71">
        <v>295.20001200000002</v>
      </c>
      <c r="H71">
        <v>54.400002000000001</v>
      </c>
      <c r="I71" s="13">
        <v>4.22</v>
      </c>
      <c r="J71">
        <v>273.60000600000001</v>
      </c>
      <c r="K71">
        <v>62.900002000000001</v>
      </c>
      <c r="L71" s="13">
        <v>3.39</v>
      </c>
    </row>
    <row r="72" spans="1:12">
      <c r="A72">
        <v>20</v>
      </c>
      <c r="B72">
        <v>19</v>
      </c>
      <c r="C72">
        <v>50</v>
      </c>
      <c r="D72" s="4">
        <v>223.199997</v>
      </c>
      <c r="E72" s="12">
        <v>59.299999</v>
      </c>
      <c r="F72" s="13">
        <v>2.89</v>
      </c>
      <c r="G72">
        <v>228</v>
      </c>
      <c r="H72">
        <v>53.799999</v>
      </c>
      <c r="I72" s="13">
        <v>3.32</v>
      </c>
      <c r="J72">
        <v>213.60000600000001</v>
      </c>
      <c r="K72">
        <v>62.200001</v>
      </c>
      <c r="L72" s="13">
        <v>2.67</v>
      </c>
    </row>
    <row r="73" spans="1:12">
      <c r="A73" s="10">
        <v>20</v>
      </c>
      <c r="B73" s="10">
        <v>19</v>
      </c>
      <c r="C73" s="10">
        <v>55</v>
      </c>
      <c r="D73" s="9">
        <v>254.39999399999999</v>
      </c>
      <c r="E73" s="10">
        <v>59.299999</v>
      </c>
      <c r="F73" s="14">
        <v>3.22</v>
      </c>
      <c r="G73" s="10">
        <v>254.39999399999999</v>
      </c>
      <c r="H73" s="10">
        <v>53.599997999999999</v>
      </c>
      <c r="I73" s="14">
        <v>3.57</v>
      </c>
      <c r="J73" s="10">
        <v>230.39999399999999</v>
      </c>
      <c r="K73" s="10">
        <v>62.099997999999999</v>
      </c>
      <c r="L73" s="14">
        <v>2.75</v>
      </c>
    </row>
    <row r="74" spans="1:12">
      <c r="A74">
        <v>21</v>
      </c>
      <c r="B74">
        <v>14</v>
      </c>
      <c r="C74">
        <v>0</v>
      </c>
      <c r="D74" s="4">
        <v>427.20001200000002</v>
      </c>
      <c r="E74" s="12">
        <v>50.799999</v>
      </c>
      <c r="F74" s="13">
        <v>6.11</v>
      </c>
      <c r="G74">
        <v>417.60000600000001</v>
      </c>
      <c r="H74">
        <v>48.400002000000001</v>
      </c>
      <c r="I74" s="13">
        <v>6.49</v>
      </c>
      <c r="J74">
        <v>333.60000600000001</v>
      </c>
      <c r="K74">
        <v>55.900002000000001</v>
      </c>
      <c r="L74" s="13">
        <v>4.6100000000000003</v>
      </c>
    </row>
    <row r="75" spans="1:12">
      <c r="A75">
        <v>21</v>
      </c>
      <c r="B75">
        <v>14</v>
      </c>
      <c r="C75">
        <v>5</v>
      </c>
      <c r="D75" s="4">
        <v>432</v>
      </c>
      <c r="E75" s="12">
        <v>50.5</v>
      </c>
      <c r="F75" s="13">
        <v>6.48</v>
      </c>
      <c r="G75">
        <v>470.39999399999999</v>
      </c>
      <c r="H75">
        <v>48.299999</v>
      </c>
      <c r="I75" s="13">
        <v>7.53</v>
      </c>
      <c r="J75">
        <v>400.79998799999998</v>
      </c>
      <c r="K75">
        <v>56.200001</v>
      </c>
      <c r="L75" s="13">
        <v>5.55</v>
      </c>
    </row>
    <row r="76" spans="1:12">
      <c r="A76">
        <v>21</v>
      </c>
      <c r="B76">
        <v>14</v>
      </c>
      <c r="C76">
        <v>10</v>
      </c>
      <c r="D76" s="4">
        <v>448.79998799999998</v>
      </c>
      <c r="E76" s="12">
        <v>49.900002000000001</v>
      </c>
      <c r="F76" s="13">
        <v>6.51</v>
      </c>
      <c r="G76">
        <v>477.60000600000001</v>
      </c>
      <c r="H76">
        <v>48.5</v>
      </c>
      <c r="I76" s="13">
        <v>7.27</v>
      </c>
      <c r="J76">
        <v>384</v>
      </c>
      <c r="K76">
        <v>56</v>
      </c>
      <c r="L76" s="13">
        <v>5.19</v>
      </c>
    </row>
    <row r="77" spans="1:12">
      <c r="A77">
        <v>21</v>
      </c>
      <c r="B77">
        <v>14</v>
      </c>
      <c r="C77">
        <v>15</v>
      </c>
      <c r="D77" s="4">
        <v>439.20001200000002</v>
      </c>
      <c r="E77" s="12">
        <v>49.900002000000001</v>
      </c>
      <c r="F77" s="13">
        <v>6.57</v>
      </c>
      <c r="G77">
        <v>434.39999399999999</v>
      </c>
      <c r="H77">
        <v>48.700001</v>
      </c>
      <c r="I77" s="13">
        <v>6.87</v>
      </c>
      <c r="J77">
        <v>321.60000600000001</v>
      </c>
      <c r="K77">
        <v>56.400002000000001</v>
      </c>
      <c r="L77" s="13">
        <v>4.49</v>
      </c>
    </row>
    <row r="78" spans="1:12">
      <c r="A78">
        <v>21</v>
      </c>
      <c r="B78">
        <v>14</v>
      </c>
      <c r="C78">
        <v>20</v>
      </c>
      <c r="D78" s="4">
        <v>484.79998799999998</v>
      </c>
      <c r="E78" s="12">
        <v>50.299999</v>
      </c>
      <c r="F78" s="13">
        <v>6.89</v>
      </c>
      <c r="G78">
        <v>506.39999399999999</v>
      </c>
      <c r="H78">
        <v>48.299999</v>
      </c>
      <c r="I78" s="13">
        <v>7.96</v>
      </c>
      <c r="J78">
        <v>448.79998799999998</v>
      </c>
      <c r="K78">
        <v>55</v>
      </c>
      <c r="L78" s="13">
        <v>6.21</v>
      </c>
    </row>
    <row r="79" spans="1:12">
      <c r="A79">
        <v>21</v>
      </c>
      <c r="B79">
        <v>14</v>
      </c>
      <c r="C79">
        <v>25</v>
      </c>
      <c r="D79" s="4">
        <v>475.20001200000002</v>
      </c>
      <c r="E79" s="12">
        <v>50.400002000000001</v>
      </c>
      <c r="F79" s="13">
        <v>7.05</v>
      </c>
      <c r="G79">
        <v>470.39999399999999</v>
      </c>
      <c r="H79">
        <v>48.700001</v>
      </c>
      <c r="I79" s="13">
        <v>7.37</v>
      </c>
      <c r="J79">
        <v>405.60000600000001</v>
      </c>
      <c r="K79">
        <v>55.599997999999999</v>
      </c>
      <c r="L79" s="13">
        <v>5.52</v>
      </c>
    </row>
    <row r="80" spans="1:12">
      <c r="A80">
        <v>21</v>
      </c>
      <c r="B80">
        <v>14</v>
      </c>
      <c r="C80">
        <v>30</v>
      </c>
      <c r="D80" s="4">
        <v>460.79998799999998</v>
      </c>
      <c r="E80" s="12">
        <v>49.200001</v>
      </c>
      <c r="F80" s="13">
        <v>7.04</v>
      </c>
      <c r="G80">
        <v>482.39999399999999</v>
      </c>
      <c r="H80">
        <v>47.5</v>
      </c>
      <c r="I80" s="13">
        <v>7.91</v>
      </c>
      <c r="J80">
        <v>343.20001200000002</v>
      </c>
      <c r="K80">
        <v>54.599997999999999</v>
      </c>
      <c r="L80" s="13">
        <v>4.87</v>
      </c>
    </row>
    <row r="81" spans="1:12">
      <c r="A81">
        <v>21</v>
      </c>
      <c r="B81">
        <v>14</v>
      </c>
      <c r="C81">
        <v>35</v>
      </c>
      <c r="D81" s="4">
        <v>465.60000600000001</v>
      </c>
      <c r="E81" s="12">
        <v>46.400002000000001</v>
      </c>
      <c r="F81" s="13">
        <v>8.48</v>
      </c>
      <c r="G81">
        <v>518.40002400000003</v>
      </c>
      <c r="H81">
        <v>46.200001</v>
      </c>
      <c r="I81" s="13">
        <v>8.81</v>
      </c>
      <c r="J81">
        <v>403.20001200000002</v>
      </c>
      <c r="K81">
        <v>54</v>
      </c>
      <c r="L81" s="13">
        <v>5.92</v>
      </c>
    </row>
    <row r="82" spans="1:12">
      <c r="A82">
        <v>21</v>
      </c>
      <c r="B82">
        <v>14</v>
      </c>
      <c r="C82">
        <v>40</v>
      </c>
      <c r="D82" s="4">
        <v>446.39999399999999</v>
      </c>
      <c r="E82" s="12">
        <v>48.599997999999999</v>
      </c>
      <c r="F82" s="13">
        <v>5.91</v>
      </c>
      <c r="G82">
        <v>463.20001200000002</v>
      </c>
      <c r="H82">
        <v>48.299999</v>
      </c>
      <c r="I82" s="13">
        <v>6.53</v>
      </c>
      <c r="J82">
        <v>415.20001200000002</v>
      </c>
      <c r="K82">
        <v>56.299999</v>
      </c>
      <c r="L82" s="13">
        <v>5.05</v>
      </c>
    </row>
    <row r="83" spans="1:12">
      <c r="A83">
        <v>21</v>
      </c>
      <c r="B83">
        <v>14</v>
      </c>
      <c r="C83">
        <v>45</v>
      </c>
      <c r="D83" s="4">
        <v>487.20001200000002</v>
      </c>
      <c r="E83" s="12">
        <v>50.5</v>
      </c>
      <c r="F83" s="13">
        <v>6.76</v>
      </c>
      <c r="G83">
        <v>492</v>
      </c>
      <c r="H83">
        <v>49.099997999999999</v>
      </c>
      <c r="I83" s="13">
        <v>7.4</v>
      </c>
      <c r="J83">
        <v>367.20001200000002</v>
      </c>
      <c r="K83">
        <v>56.900002000000001</v>
      </c>
      <c r="L83" s="13">
        <v>5</v>
      </c>
    </row>
    <row r="84" spans="1:12">
      <c r="A84">
        <v>21</v>
      </c>
      <c r="B84">
        <v>14</v>
      </c>
      <c r="C84">
        <v>50</v>
      </c>
      <c r="D84" s="4">
        <v>468</v>
      </c>
      <c r="E84" s="12">
        <v>51.400002000000001</v>
      </c>
      <c r="F84" s="13">
        <v>6.45</v>
      </c>
      <c r="G84">
        <v>489.60000600000001</v>
      </c>
      <c r="H84">
        <v>48.799999</v>
      </c>
      <c r="I84" s="13">
        <v>7.59</v>
      </c>
      <c r="J84">
        <v>321.60000600000001</v>
      </c>
      <c r="K84">
        <v>54.799999</v>
      </c>
      <c r="L84" s="13">
        <v>4.96</v>
      </c>
    </row>
    <row r="85" spans="1:12">
      <c r="A85">
        <v>21</v>
      </c>
      <c r="B85">
        <v>14</v>
      </c>
      <c r="C85">
        <v>55</v>
      </c>
      <c r="D85" s="4">
        <v>444</v>
      </c>
      <c r="E85" s="12">
        <v>49.299999</v>
      </c>
      <c r="F85" s="13">
        <v>7.25</v>
      </c>
      <c r="G85">
        <v>460.79998799999998</v>
      </c>
      <c r="H85">
        <v>48</v>
      </c>
      <c r="I85" s="13">
        <v>7.69</v>
      </c>
      <c r="J85">
        <v>79.199996999999996</v>
      </c>
      <c r="K85">
        <v>55.900002000000001</v>
      </c>
      <c r="L85" s="13">
        <v>1.35</v>
      </c>
    </row>
    <row r="86" spans="1:12">
      <c r="A86">
        <v>21</v>
      </c>
      <c r="B86">
        <v>15</v>
      </c>
      <c r="C86">
        <v>0</v>
      </c>
      <c r="D86" s="4">
        <v>444</v>
      </c>
      <c r="E86" s="12">
        <v>47.099997999999999</v>
      </c>
      <c r="F86" s="13">
        <v>7.48</v>
      </c>
      <c r="G86">
        <v>456</v>
      </c>
      <c r="H86">
        <v>45.299999</v>
      </c>
      <c r="I86" s="13">
        <v>8.2799999999999994</v>
      </c>
      <c r="J86">
        <v>292.79998799999998</v>
      </c>
      <c r="K86">
        <v>50.900002000000001</v>
      </c>
      <c r="L86" s="13">
        <v>5.2</v>
      </c>
    </row>
    <row r="87" spans="1:12">
      <c r="A87">
        <v>21</v>
      </c>
      <c r="B87">
        <v>15</v>
      </c>
      <c r="C87">
        <v>5</v>
      </c>
      <c r="D87" s="4">
        <v>408</v>
      </c>
      <c r="E87" s="12">
        <v>44.099997999999999</v>
      </c>
      <c r="F87" s="13">
        <v>7.88</v>
      </c>
      <c r="G87">
        <v>396</v>
      </c>
      <c r="H87">
        <v>42.5</v>
      </c>
      <c r="I87" s="13">
        <v>8.6</v>
      </c>
      <c r="J87">
        <v>352.79998799999998</v>
      </c>
      <c r="K87">
        <v>44.900002000000001</v>
      </c>
      <c r="L87" s="13">
        <v>10.679999</v>
      </c>
    </row>
    <row r="88" spans="1:12">
      <c r="A88">
        <v>21</v>
      </c>
      <c r="B88">
        <v>15</v>
      </c>
      <c r="C88">
        <v>10</v>
      </c>
      <c r="D88" s="4">
        <v>388.79998799999998</v>
      </c>
      <c r="E88" s="12">
        <v>38.700001</v>
      </c>
      <c r="F88" s="13">
        <v>11.88</v>
      </c>
      <c r="G88">
        <v>384</v>
      </c>
      <c r="H88">
        <v>37.400002000000001</v>
      </c>
      <c r="I88" s="13">
        <v>12.32</v>
      </c>
      <c r="J88">
        <v>348</v>
      </c>
      <c r="K88">
        <v>40.299999</v>
      </c>
      <c r="L88" s="13">
        <v>9.9499999999999993</v>
      </c>
    </row>
    <row r="89" spans="1:12">
      <c r="A89">
        <v>21</v>
      </c>
      <c r="B89">
        <v>15</v>
      </c>
      <c r="C89">
        <v>15</v>
      </c>
      <c r="D89" s="4">
        <v>424.79998799999998</v>
      </c>
      <c r="E89" s="12">
        <v>34.400002000000001</v>
      </c>
      <c r="F89" s="13">
        <v>12.630001</v>
      </c>
      <c r="G89">
        <v>434.39999399999999</v>
      </c>
      <c r="H89">
        <v>34.5</v>
      </c>
      <c r="I89" s="13">
        <v>11.84</v>
      </c>
      <c r="J89">
        <v>379.20001200000002</v>
      </c>
      <c r="K89">
        <v>37.200001</v>
      </c>
      <c r="L89" s="13">
        <v>10.639999</v>
      </c>
    </row>
    <row r="90" spans="1:12">
      <c r="A90">
        <v>21</v>
      </c>
      <c r="B90">
        <v>15</v>
      </c>
      <c r="C90">
        <v>20</v>
      </c>
      <c r="D90" s="4">
        <v>444</v>
      </c>
      <c r="E90" s="12">
        <v>33</v>
      </c>
      <c r="F90" s="13">
        <v>11.200001</v>
      </c>
      <c r="G90">
        <v>448.79998799999998</v>
      </c>
      <c r="H90">
        <v>32.400002000000001</v>
      </c>
      <c r="I90" s="13">
        <v>12.08</v>
      </c>
      <c r="J90">
        <v>415.20001200000002</v>
      </c>
      <c r="K90">
        <v>34.400002000000001</v>
      </c>
      <c r="L90" s="13">
        <v>11.599999</v>
      </c>
    </row>
    <row r="91" spans="1:12">
      <c r="A91">
        <v>21</v>
      </c>
      <c r="B91">
        <v>15</v>
      </c>
      <c r="C91">
        <v>25</v>
      </c>
      <c r="D91" s="4">
        <v>444</v>
      </c>
      <c r="E91" s="12">
        <v>30.6</v>
      </c>
      <c r="F91" s="13">
        <v>12.95</v>
      </c>
      <c r="G91">
        <v>470.39999399999999</v>
      </c>
      <c r="H91">
        <v>30.700001</v>
      </c>
      <c r="I91" s="13">
        <v>14.01</v>
      </c>
      <c r="J91">
        <v>415.20001200000002</v>
      </c>
      <c r="K91">
        <v>32.799999</v>
      </c>
      <c r="L91" s="13">
        <v>12.07</v>
      </c>
    </row>
    <row r="92" spans="1:12">
      <c r="A92">
        <v>21</v>
      </c>
      <c r="B92">
        <v>15</v>
      </c>
      <c r="C92">
        <v>30</v>
      </c>
      <c r="D92" s="4">
        <v>429.60000600000001</v>
      </c>
      <c r="E92" s="12">
        <v>29.200001</v>
      </c>
      <c r="F92" s="13">
        <v>12.76</v>
      </c>
      <c r="G92">
        <v>448.79998799999998</v>
      </c>
      <c r="H92">
        <v>28.9</v>
      </c>
      <c r="I92" s="13">
        <v>14.45</v>
      </c>
      <c r="J92">
        <v>424.79998799999998</v>
      </c>
      <c r="K92">
        <v>32</v>
      </c>
      <c r="L92" s="13">
        <v>11.35</v>
      </c>
    </row>
    <row r="93" spans="1:12">
      <c r="A93">
        <v>21</v>
      </c>
      <c r="B93">
        <v>15</v>
      </c>
      <c r="C93">
        <v>35</v>
      </c>
      <c r="D93" s="4">
        <v>451.20001200000002</v>
      </c>
      <c r="E93" s="12">
        <v>30.200001</v>
      </c>
      <c r="F93" s="13">
        <v>10.29</v>
      </c>
      <c r="G93">
        <v>456</v>
      </c>
      <c r="H93">
        <v>28.4</v>
      </c>
      <c r="I93" s="13">
        <v>12.73</v>
      </c>
      <c r="J93">
        <v>412.79998799999998</v>
      </c>
      <c r="K93">
        <v>31.200001</v>
      </c>
      <c r="L93" s="13">
        <v>12.630001</v>
      </c>
    </row>
    <row r="94" spans="1:12">
      <c r="A94">
        <v>21</v>
      </c>
      <c r="B94">
        <v>15</v>
      </c>
      <c r="C94">
        <v>40</v>
      </c>
      <c r="D94" s="4">
        <v>456</v>
      </c>
      <c r="E94" s="12">
        <v>29.799999</v>
      </c>
      <c r="F94" s="13">
        <v>12.43</v>
      </c>
      <c r="G94">
        <v>436.79998799999998</v>
      </c>
      <c r="H94">
        <v>27.799999</v>
      </c>
      <c r="I94" s="13">
        <v>13.490000999999999</v>
      </c>
      <c r="J94">
        <v>427.20001200000002</v>
      </c>
      <c r="K94">
        <v>30.4</v>
      </c>
      <c r="L94" s="13">
        <v>13.089999000000001</v>
      </c>
    </row>
    <row r="95" spans="1:12">
      <c r="A95">
        <v>21</v>
      </c>
      <c r="B95">
        <v>15</v>
      </c>
      <c r="C95">
        <v>45</v>
      </c>
      <c r="D95" s="4">
        <v>429.60000600000001</v>
      </c>
      <c r="E95" s="12">
        <v>28.299999</v>
      </c>
      <c r="F95" s="13">
        <v>13.150001</v>
      </c>
      <c r="G95">
        <v>444</v>
      </c>
      <c r="H95">
        <v>26</v>
      </c>
      <c r="I95" s="13">
        <v>16.440000999999999</v>
      </c>
      <c r="J95">
        <v>388.79998799999998</v>
      </c>
      <c r="K95">
        <v>28.4</v>
      </c>
      <c r="L95" s="13">
        <v>14.17</v>
      </c>
    </row>
    <row r="96" spans="1:12">
      <c r="A96">
        <v>21</v>
      </c>
      <c r="B96">
        <v>15</v>
      </c>
      <c r="C96">
        <v>50</v>
      </c>
      <c r="D96" s="4">
        <v>417.60000600000001</v>
      </c>
      <c r="E96" s="12">
        <v>26.700001</v>
      </c>
      <c r="F96" s="13">
        <v>14.650001</v>
      </c>
      <c r="G96">
        <v>436.79998799999998</v>
      </c>
      <c r="H96">
        <v>24.9</v>
      </c>
      <c r="I96" s="13">
        <v>15.6</v>
      </c>
      <c r="J96">
        <v>424.79998799999998</v>
      </c>
      <c r="K96">
        <v>28</v>
      </c>
      <c r="L96" s="13">
        <v>12.349999</v>
      </c>
    </row>
    <row r="97" spans="1:12">
      <c r="A97">
        <v>21</v>
      </c>
      <c r="B97">
        <v>15</v>
      </c>
      <c r="C97">
        <v>55</v>
      </c>
      <c r="D97" s="4">
        <v>417.60000600000001</v>
      </c>
      <c r="E97" s="12">
        <v>26</v>
      </c>
      <c r="F97" s="13">
        <v>12.49</v>
      </c>
      <c r="G97">
        <v>415.20001200000002</v>
      </c>
      <c r="H97">
        <v>25.1</v>
      </c>
      <c r="I97" s="13">
        <v>12.36</v>
      </c>
      <c r="J97">
        <v>369.60000600000001</v>
      </c>
      <c r="K97">
        <v>28.700001</v>
      </c>
      <c r="L97" s="13">
        <v>9.5500000000000007</v>
      </c>
    </row>
    <row r="98" spans="1:12">
      <c r="A98">
        <v>21</v>
      </c>
      <c r="B98">
        <v>16</v>
      </c>
      <c r="C98">
        <v>0</v>
      </c>
      <c r="D98" s="4">
        <v>453.60000600000001</v>
      </c>
      <c r="E98" s="12">
        <v>28.4</v>
      </c>
      <c r="F98" s="13">
        <v>10.31</v>
      </c>
      <c r="G98">
        <v>465.60000600000001</v>
      </c>
      <c r="H98">
        <v>26.4</v>
      </c>
      <c r="I98" s="13">
        <v>12.44</v>
      </c>
      <c r="J98">
        <v>420</v>
      </c>
      <c r="K98">
        <v>30.299999</v>
      </c>
      <c r="L98" s="13">
        <v>9.6900010000000005</v>
      </c>
    </row>
    <row r="99" spans="1:12">
      <c r="A99">
        <v>21</v>
      </c>
      <c r="B99">
        <v>16</v>
      </c>
      <c r="C99">
        <v>5</v>
      </c>
      <c r="D99" s="4">
        <v>451.20001200000002</v>
      </c>
      <c r="E99" s="12">
        <v>32.799999</v>
      </c>
      <c r="F99" s="13">
        <v>8.08</v>
      </c>
      <c r="G99">
        <v>494.39999399999999</v>
      </c>
      <c r="H99">
        <v>28.299999</v>
      </c>
      <c r="I99" s="13">
        <v>12.21</v>
      </c>
      <c r="J99">
        <v>439.20001200000002</v>
      </c>
      <c r="K99">
        <v>30.799999</v>
      </c>
      <c r="L99" s="13">
        <v>11.05</v>
      </c>
    </row>
    <row r="100" spans="1:12">
      <c r="A100">
        <v>21</v>
      </c>
      <c r="B100">
        <v>16</v>
      </c>
      <c r="C100">
        <v>10</v>
      </c>
      <c r="D100" s="4">
        <v>460.79998799999998</v>
      </c>
      <c r="E100" s="12">
        <v>36.5</v>
      </c>
      <c r="F100" s="13">
        <v>7.8</v>
      </c>
      <c r="G100">
        <v>424.79998799999998</v>
      </c>
      <c r="H100">
        <v>28.200001</v>
      </c>
      <c r="I100" s="13">
        <v>12.43</v>
      </c>
      <c r="J100">
        <v>367.20001200000002</v>
      </c>
      <c r="K100">
        <v>29.5</v>
      </c>
      <c r="L100" s="13">
        <v>13.23</v>
      </c>
    </row>
    <row r="101" spans="1:12">
      <c r="A101">
        <v>21</v>
      </c>
      <c r="B101">
        <v>16</v>
      </c>
      <c r="C101">
        <v>15</v>
      </c>
      <c r="D101" s="4">
        <v>468</v>
      </c>
      <c r="E101" s="12">
        <v>33.599997999999999</v>
      </c>
      <c r="F101" s="13">
        <v>13.04</v>
      </c>
      <c r="G101">
        <v>451.20001200000002</v>
      </c>
      <c r="H101">
        <v>26.200001</v>
      </c>
      <c r="I101" s="13">
        <v>17.380001</v>
      </c>
      <c r="J101">
        <v>391.20001200000002</v>
      </c>
      <c r="K101">
        <v>27.299999</v>
      </c>
      <c r="L101" s="13">
        <v>16.380001</v>
      </c>
    </row>
    <row r="102" spans="1:12">
      <c r="A102">
        <v>21</v>
      </c>
      <c r="B102">
        <v>16</v>
      </c>
      <c r="C102">
        <v>20</v>
      </c>
      <c r="D102" s="4">
        <v>381.60000600000001</v>
      </c>
      <c r="E102" s="12">
        <v>29.4</v>
      </c>
      <c r="F102" s="13">
        <v>17.329999999999998</v>
      </c>
      <c r="G102">
        <v>410.39999399999999</v>
      </c>
      <c r="H102">
        <v>24.5</v>
      </c>
      <c r="I102" s="13">
        <v>17.170000000000002</v>
      </c>
      <c r="J102">
        <v>391.20001200000002</v>
      </c>
      <c r="K102">
        <v>24.799999</v>
      </c>
      <c r="L102" s="13">
        <v>16.360001</v>
      </c>
    </row>
    <row r="103" spans="1:12">
      <c r="A103">
        <v>21</v>
      </c>
      <c r="B103">
        <v>16</v>
      </c>
      <c r="C103">
        <v>25</v>
      </c>
      <c r="D103" s="4">
        <v>417.60000600000001</v>
      </c>
      <c r="E103" s="12">
        <v>26.6</v>
      </c>
      <c r="F103" s="13">
        <v>16.450001</v>
      </c>
      <c r="G103">
        <v>429.60000600000001</v>
      </c>
      <c r="H103">
        <v>23.299999</v>
      </c>
      <c r="I103" s="13">
        <v>17.440000999999999</v>
      </c>
      <c r="J103">
        <v>388.79998799999998</v>
      </c>
      <c r="K103">
        <v>24.799999</v>
      </c>
      <c r="L103" s="13">
        <v>13.879999</v>
      </c>
    </row>
    <row r="104" spans="1:12">
      <c r="A104">
        <v>21</v>
      </c>
      <c r="B104">
        <v>16</v>
      </c>
      <c r="C104">
        <v>30</v>
      </c>
      <c r="D104" s="4">
        <v>420</v>
      </c>
      <c r="E104" s="12">
        <v>25.700001</v>
      </c>
      <c r="F104" s="13">
        <v>14.45</v>
      </c>
      <c r="G104">
        <v>427.20001200000002</v>
      </c>
      <c r="H104">
        <v>23.200001</v>
      </c>
      <c r="I104" s="13">
        <v>15.12</v>
      </c>
      <c r="J104">
        <v>408</v>
      </c>
      <c r="K104">
        <v>26.4</v>
      </c>
      <c r="L104" s="13">
        <v>11.240000999999999</v>
      </c>
    </row>
    <row r="105" spans="1:12">
      <c r="A105">
        <v>21</v>
      </c>
      <c r="B105">
        <v>16</v>
      </c>
      <c r="C105">
        <v>35</v>
      </c>
      <c r="D105" s="4">
        <v>441.60000600000001</v>
      </c>
      <c r="E105" s="12">
        <v>25.6</v>
      </c>
      <c r="F105" s="13">
        <v>13.85</v>
      </c>
      <c r="G105">
        <v>468</v>
      </c>
      <c r="H105">
        <v>23.4</v>
      </c>
      <c r="I105" s="13">
        <v>15.97</v>
      </c>
      <c r="J105">
        <v>417.60000600000001</v>
      </c>
      <c r="K105">
        <v>27.1</v>
      </c>
      <c r="L105" s="13">
        <v>11.63</v>
      </c>
    </row>
    <row r="106" spans="1:12">
      <c r="A106">
        <v>21</v>
      </c>
      <c r="B106">
        <v>16</v>
      </c>
      <c r="C106">
        <v>40</v>
      </c>
      <c r="D106" s="4">
        <v>429.60000600000001</v>
      </c>
      <c r="E106" s="12">
        <v>25.6</v>
      </c>
      <c r="F106" s="13">
        <v>12.74</v>
      </c>
      <c r="G106">
        <v>441.60000600000001</v>
      </c>
      <c r="H106">
        <v>23.5</v>
      </c>
      <c r="I106" s="13">
        <v>14.8</v>
      </c>
      <c r="J106">
        <v>415.20001200000002</v>
      </c>
      <c r="K106">
        <v>28</v>
      </c>
      <c r="L106" s="13">
        <v>12.12</v>
      </c>
    </row>
    <row r="107" spans="1:12">
      <c r="A107">
        <v>21</v>
      </c>
      <c r="B107">
        <v>16</v>
      </c>
      <c r="C107">
        <v>45</v>
      </c>
      <c r="D107" s="4">
        <v>199.199997</v>
      </c>
      <c r="E107" s="12">
        <v>25.5</v>
      </c>
      <c r="F107" s="13">
        <v>5.57</v>
      </c>
      <c r="G107">
        <v>434.39999399999999</v>
      </c>
      <c r="H107">
        <v>22.799999</v>
      </c>
      <c r="I107" s="13">
        <v>16.869999</v>
      </c>
      <c r="J107">
        <v>376.79998799999998</v>
      </c>
      <c r="K107">
        <v>25.5</v>
      </c>
      <c r="L107" s="13">
        <v>16.760000000000002</v>
      </c>
    </row>
    <row r="108" spans="1:12">
      <c r="A108">
        <v>21</v>
      </c>
      <c r="B108">
        <v>16</v>
      </c>
      <c r="C108">
        <v>50</v>
      </c>
      <c r="D108" s="4">
        <v>393.60000600000001</v>
      </c>
      <c r="E108" s="12">
        <v>24.5</v>
      </c>
      <c r="F108" s="13">
        <v>16.399999999999999</v>
      </c>
      <c r="G108">
        <v>405.60000600000001</v>
      </c>
      <c r="H108">
        <v>21.6</v>
      </c>
      <c r="I108" s="13">
        <v>19.210000999999998</v>
      </c>
      <c r="J108">
        <v>391.20001200000002</v>
      </c>
      <c r="K108">
        <v>24.1</v>
      </c>
      <c r="L108" s="13">
        <v>17.290001</v>
      </c>
    </row>
    <row r="109" spans="1:12">
      <c r="A109">
        <v>21</v>
      </c>
      <c r="B109">
        <v>16</v>
      </c>
      <c r="C109">
        <v>55</v>
      </c>
      <c r="D109" s="4">
        <v>410.39999399999999</v>
      </c>
      <c r="E109" s="12">
        <v>24</v>
      </c>
      <c r="F109" s="13">
        <v>14.370001</v>
      </c>
      <c r="G109">
        <v>403.20001200000002</v>
      </c>
      <c r="H109">
        <v>22.299999</v>
      </c>
      <c r="I109" s="13">
        <v>14.210001</v>
      </c>
      <c r="J109">
        <v>350.39999399999999</v>
      </c>
      <c r="K109">
        <v>24.299999</v>
      </c>
      <c r="L109" s="13">
        <v>13.64</v>
      </c>
    </row>
    <row r="110" spans="1:12">
      <c r="A110">
        <v>21</v>
      </c>
      <c r="B110">
        <v>17</v>
      </c>
      <c r="C110">
        <v>0</v>
      </c>
      <c r="D110" s="4">
        <v>441.60000600000001</v>
      </c>
      <c r="E110" s="12">
        <v>23.200001</v>
      </c>
      <c r="F110" s="13">
        <v>16.399999999999999</v>
      </c>
      <c r="G110">
        <v>463.20001200000002</v>
      </c>
      <c r="H110">
        <v>21.5</v>
      </c>
      <c r="I110" s="13">
        <v>17.560001</v>
      </c>
      <c r="J110">
        <v>422.39999399999999</v>
      </c>
      <c r="K110">
        <v>25</v>
      </c>
      <c r="L110" s="13">
        <v>11.76</v>
      </c>
    </row>
    <row r="111" spans="1:12">
      <c r="A111">
        <v>21</v>
      </c>
      <c r="B111">
        <v>17</v>
      </c>
      <c r="C111">
        <v>5</v>
      </c>
      <c r="D111" s="4">
        <v>460.79998799999998</v>
      </c>
      <c r="E111" s="12">
        <v>23.799999</v>
      </c>
      <c r="F111" s="13">
        <v>15.21</v>
      </c>
      <c r="G111">
        <v>499.20001200000002</v>
      </c>
      <c r="H111">
        <v>24.1</v>
      </c>
      <c r="I111" s="13">
        <v>13.940001000000001</v>
      </c>
      <c r="J111">
        <v>424.79998799999998</v>
      </c>
      <c r="K111">
        <v>26.799999</v>
      </c>
      <c r="L111" s="13">
        <v>12.24</v>
      </c>
    </row>
    <row r="112" spans="1:12">
      <c r="A112">
        <v>21</v>
      </c>
      <c r="B112">
        <v>17</v>
      </c>
      <c r="C112">
        <v>10</v>
      </c>
      <c r="D112" s="4">
        <v>384</v>
      </c>
      <c r="E112" s="12">
        <v>24.4</v>
      </c>
      <c r="F112" s="13">
        <v>10.24</v>
      </c>
      <c r="G112">
        <v>379.20001200000002</v>
      </c>
      <c r="H112">
        <v>24</v>
      </c>
      <c r="I112" s="13">
        <v>11.63</v>
      </c>
      <c r="J112">
        <v>364.79998799999998</v>
      </c>
      <c r="K112">
        <v>27.299999</v>
      </c>
      <c r="L112" s="13">
        <v>9.83</v>
      </c>
    </row>
    <row r="113" spans="1:12">
      <c r="A113">
        <v>21</v>
      </c>
      <c r="B113">
        <v>17</v>
      </c>
      <c r="C113">
        <v>15</v>
      </c>
      <c r="D113" s="4">
        <v>285.60000600000001</v>
      </c>
      <c r="E113" s="12">
        <v>21.5</v>
      </c>
      <c r="F113" s="13">
        <v>13.099999</v>
      </c>
      <c r="G113">
        <v>292.79998799999998</v>
      </c>
      <c r="H113">
        <v>28.799999</v>
      </c>
      <c r="I113" s="13">
        <v>5.29</v>
      </c>
      <c r="J113">
        <v>249.60000600000001</v>
      </c>
      <c r="K113">
        <v>31.6</v>
      </c>
      <c r="L113" s="13">
        <v>3.88</v>
      </c>
    </row>
    <row r="114" spans="1:12">
      <c r="A114">
        <v>21</v>
      </c>
      <c r="B114">
        <v>17</v>
      </c>
      <c r="C114">
        <v>20</v>
      </c>
      <c r="D114" s="4">
        <v>321.60000600000001</v>
      </c>
      <c r="E114" s="12">
        <v>21.200001</v>
      </c>
      <c r="F114" s="13">
        <v>14.02</v>
      </c>
      <c r="G114">
        <v>331.20001200000002</v>
      </c>
      <c r="H114">
        <v>32.599997999999999</v>
      </c>
      <c r="I114" s="13">
        <v>5.64</v>
      </c>
      <c r="J114">
        <v>276</v>
      </c>
      <c r="K114">
        <v>37.700001</v>
      </c>
      <c r="L114" s="13">
        <v>3.48</v>
      </c>
    </row>
    <row r="115" spans="1:12">
      <c r="A115">
        <v>21</v>
      </c>
      <c r="B115">
        <v>17</v>
      </c>
      <c r="C115">
        <v>25</v>
      </c>
      <c r="D115" s="4">
        <v>288</v>
      </c>
      <c r="E115" s="12">
        <v>20.6</v>
      </c>
      <c r="F115" s="13">
        <v>13</v>
      </c>
      <c r="G115">
        <v>295.20001200000002</v>
      </c>
      <c r="H115">
        <v>35.5</v>
      </c>
      <c r="I115" s="13">
        <v>5</v>
      </c>
      <c r="J115">
        <v>266.39999399999999</v>
      </c>
      <c r="K115">
        <v>42.5</v>
      </c>
      <c r="L115" s="13">
        <v>3.45</v>
      </c>
    </row>
    <row r="116" spans="1:12">
      <c r="A116">
        <v>21</v>
      </c>
      <c r="B116">
        <v>17</v>
      </c>
      <c r="C116">
        <v>30</v>
      </c>
      <c r="D116" s="4">
        <v>422.39999399999999</v>
      </c>
      <c r="E116" s="12">
        <v>22.6</v>
      </c>
      <c r="F116" s="13">
        <v>15.449999</v>
      </c>
      <c r="G116">
        <v>403.20001200000002</v>
      </c>
      <c r="H116">
        <v>36.900002000000001</v>
      </c>
      <c r="I116" s="13">
        <v>8.1200010000000002</v>
      </c>
      <c r="J116">
        <v>357.60000600000001</v>
      </c>
      <c r="K116">
        <v>46</v>
      </c>
      <c r="L116" s="13">
        <v>5.2</v>
      </c>
    </row>
    <row r="117" spans="1:12">
      <c r="A117">
        <v>21</v>
      </c>
      <c r="B117">
        <v>17</v>
      </c>
      <c r="C117">
        <v>35</v>
      </c>
      <c r="D117" s="4">
        <v>408</v>
      </c>
      <c r="E117" s="12">
        <v>22.1</v>
      </c>
      <c r="F117" s="13">
        <v>15.309998999999999</v>
      </c>
      <c r="G117">
        <v>415.20001200000002</v>
      </c>
      <c r="H117">
        <v>36.299999</v>
      </c>
      <c r="I117" s="13">
        <v>9.2100000000000009</v>
      </c>
      <c r="J117">
        <v>379.20001200000002</v>
      </c>
      <c r="K117">
        <v>47.200001</v>
      </c>
      <c r="L117" s="13">
        <v>5.7</v>
      </c>
    </row>
    <row r="118" spans="1:12">
      <c r="A118">
        <v>21</v>
      </c>
      <c r="B118">
        <v>17</v>
      </c>
      <c r="C118">
        <v>40</v>
      </c>
      <c r="D118" s="4">
        <v>403.20001200000002</v>
      </c>
      <c r="E118" s="12">
        <v>21.1</v>
      </c>
      <c r="F118" s="13">
        <v>16.75</v>
      </c>
      <c r="G118">
        <v>403.20001200000002</v>
      </c>
      <c r="H118">
        <v>35.700001</v>
      </c>
      <c r="I118" s="13">
        <v>8.75</v>
      </c>
      <c r="J118">
        <v>381.60000600000001</v>
      </c>
      <c r="K118">
        <v>47.099997999999999</v>
      </c>
      <c r="L118" s="13">
        <v>6.04</v>
      </c>
    </row>
    <row r="119" spans="1:12">
      <c r="A119">
        <v>21</v>
      </c>
      <c r="B119">
        <v>17</v>
      </c>
      <c r="C119">
        <v>45</v>
      </c>
      <c r="D119" s="4">
        <v>393.60000600000001</v>
      </c>
      <c r="E119" s="12">
        <v>20.9</v>
      </c>
      <c r="F119" s="13">
        <v>17.91</v>
      </c>
      <c r="G119">
        <v>400.79998799999998</v>
      </c>
      <c r="H119">
        <v>35.599997999999999</v>
      </c>
      <c r="I119" s="13">
        <v>8.84</v>
      </c>
      <c r="J119">
        <v>360</v>
      </c>
      <c r="K119">
        <v>43.700001</v>
      </c>
      <c r="L119" s="13">
        <v>10.28</v>
      </c>
    </row>
    <row r="120" spans="1:12">
      <c r="A120">
        <v>21</v>
      </c>
      <c r="B120">
        <v>17</v>
      </c>
      <c r="C120">
        <v>50</v>
      </c>
      <c r="D120" s="4">
        <v>391.20001200000002</v>
      </c>
      <c r="E120" s="12">
        <v>20.700001</v>
      </c>
      <c r="F120" s="13">
        <v>16.91</v>
      </c>
      <c r="G120">
        <v>420</v>
      </c>
      <c r="H120">
        <v>34.299999</v>
      </c>
      <c r="I120" s="13">
        <v>10.450001</v>
      </c>
      <c r="J120">
        <v>364.79998799999998</v>
      </c>
      <c r="K120">
        <v>40</v>
      </c>
      <c r="L120" s="13">
        <v>12.559998999999999</v>
      </c>
    </row>
    <row r="121" spans="1:12">
      <c r="A121">
        <v>21</v>
      </c>
      <c r="B121">
        <v>17</v>
      </c>
      <c r="C121">
        <v>55</v>
      </c>
      <c r="D121" s="4">
        <v>177.60000600000001</v>
      </c>
      <c r="E121" s="12">
        <v>20.799999</v>
      </c>
      <c r="F121" s="13">
        <v>7.59</v>
      </c>
      <c r="G121">
        <v>388.79998799999998</v>
      </c>
      <c r="H121">
        <v>31.4</v>
      </c>
      <c r="I121" s="13">
        <v>14.18</v>
      </c>
      <c r="J121">
        <v>352.79998799999998</v>
      </c>
      <c r="K121">
        <v>36</v>
      </c>
      <c r="L121" s="13">
        <v>15.66</v>
      </c>
    </row>
    <row r="122" spans="1:12">
      <c r="A122">
        <v>21</v>
      </c>
      <c r="B122">
        <v>18</v>
      </c>
      <c r="C122">
        <v>0</v>
      </c>
      <c r="D122" s="4">
        <v>388.79998799999998</v>
      </c>
      <c r="E122" s="12">
        <v>20.200001</v>
      </c>
      <c r="F122" s="13">
        <v>14.669999000000001</v>
      </c>
      <c r="G122">
        <v>405.60000600000001</v>
      </c>
      <c r="H122">
        <v>29.700001</v>
      </c>
      <c r="I122" s="13">
        <v>11.93</v>
      </c>
      <c r="J122">
        <v>352.79998799999998</v>
      </c>
      <c r="K122">
        <v>32.799999</v>
      </c>
      <c r="L122" s="13">
        <v>13.889999</v>
      </c>
    </row>
    <row r="123" spans="1:12">
      <c r="A123">
        <v>21</v>
      </c>
      <c r="B123">
        <v>18</v>
      </c>
      <c r="C123">
        <v>5</v>
      </c>
      <c r="D123" s="4">
        <v>384</v>
      </c>
      <c r="E123" s="12">
        <v>21.1</v>
      </c>
      <c r="F123" s="13">
        <v>14.33</v>
      </c>
      <c r="G123">
        <v>393.60000600000001</v>
      </c>
      <c r="H123">
        <v>28.6</v>
      </c>
      <c r="I123" s="13">
        <v>13.410000999999999</v>
      </c>
      <c r="J123">
        <v>376.79998799999998</v>
      </c>
      <c r="K123">
        <v>31.700001</v>
      </c>
      <c r="L123" s="13">
        <v>11.91</v>
      </c>
    </row>
    <row r="124" spans="1:12">
      <c r="A124">
        <v>21</v>
      </c>
      <c r="B124">
        <v>18</v>
      </c>
      <c r="C124">
        <v>10</v>
      </c>
      <c r="D124" s="4">
        <v>436.79998799999998</v>
      </c>
      <c r="E124" s="12">
        <v>25.1</v>
      </c>
      <c r="F124" s="13">
        <v>9.6300000000000008</v>
      </c>
      <c r="G124">
        <v>434.39999399999999</v>
      </c>
      <c r="H124">
        <v>28.299999</v>
      </c>
      <c r="I124" s="13">
        <v>12.23</v>
      </c>
      <c r="J124">
        <v>256.79998799999998</v>
      </c>
      <c r="K124">
        <v>31</v>
      </c>
      <c r="L124" s="13">
        <v>6.95</v>
      </c>
    </row>
    <row r="125" spans="1:12">
      <c r="A125">
        <v>21</v>
      </c>
      <c r="B125">
        <v>18</v>
      </c>
      <c r="C125">
        <v>15</v>
      </c>
      <c r="D125" s="4">
        <v>408</v>
      </c>
      <c r="E125" s="12">
        <v>31.6</v>
      </c>
      <c r="F125" s="13">
        <v>6.73</v>
      </c>
      <c r="G125">
        <v>451.20001200000002</v>
      </c>
      <c r="H125">
        <v>31.1</v>
      </c>
      <c r="I125" s="13">
        <v>9.6</v>
      </c>
      <c r="J125">
        <v>326.39999399999999</v>
      </c>
      <c r="K125">
        <v>31.299999</v>
      </c>
      <c r="L125" s="13">
        <v>9.19</v>
      </c>
    </row>
    <row r="126" spans="1:12">
      <c r="A126">
        <v>21</v>
      </c>
      <c r="B126">
        <v>18</v>
      </c>
      <c r="C126">
        <v>20</v>
      </c>
      <c r="D126" s="4">
        <v>420</v>
      </c>
      <c r="E126" s="12">
        <v>39.200001</v>
      </c>
      <c r="F126" s="13">
        <v>5.63</v>
      </c>
      <c r="G126">
        <v>420</v>
      </c>
      <c r="H126">
        <v>33.799999</v>
      </c>
      <c r="I126" s="13">
        <v>7.95</v>
      </c>
      <c r="J126">
        <v>355.20001200000002</v>
      </c>
      <c r="K126">
        <v>32.099997999999999</v>
      </c>
      <c r="L126" s="13">
        <v>11.33</v>
      </c>
    </row>
    <row r="127" spans="1:12">
      <c r="A127">
        <v>21</v>
      </c>
      <c r="B127">
        <v>18</v>
      </c>
      <c r="C127">
        <v>25</v>
      </c>
      <c r="D127" s="4">
        <v>360</v>
      </c>
      <c r="E127" s="12">
        <v>44.599997999999999</v>
      </c>
      <c r="F127" s="13">
        <v>4.7</v>
      </c>
      <c r="G127">
        <v>372</v>
      </c>
      <c r="H127">
        <v>34.599997999999999</v>
      </c>
      <c r="I127" s="13">
        <v>7.56</v>
      </c>
      <c r="J127">
        <v>348</v>
      </c>
      <c r="K127">
        <v>30.9</v>
      </c>
      <c r="L127" s="13">
        <v>12.349999</v>
      </c>
    </row>
    <row r="128" spans="1:12">
      <c r="A128">
        <v>21</v>
      </c>
      <c r="B128">
        <v>18</v>
      </c>
      <c r="C128">
        <v>30</v>
      </c>
      <c r="D128" s="4">
        <v>381.60000600000001</v>
      </c>
      <c r="E128" s="12">
        <v>48.099997999999999</v>
      </c>
      <c r="F128" s="13">
        <v>5.21</v>
      </c>
      <c r="G128">
        <v>396</v>
      </c>
      <c r="H128">
        <v>36.299999</v>
      </c>
      <c r="I128" s="13">
        <v>7.64</v>
      </c>
      <c r="J128">
        <v>333.60000600000001</v>
      </c>
      <c r="K128">
        <v>29.9</v>
      </c>
      <c r="L128" s="13">
        <v>12.52</v>
      </c>
    </row>
    <row r="129" spans="1:12">
      <c r="A129">
        <v>21</v>
      </c>
      <c r="B129">
        <v>18</v>
      </c>
      <c r="C129">
        <v>35</v>
      </c>
      <c r="D129" s="4">
        <v>360</v>
      </c>
      <c r="E129" s="12">
        <v>50</v>
      </c>
      <c r="F129" s="13">
        <v>4.92</v>
      </c>
      <c r="G129">
        <v>384</v>
      </c>
      <c r="H129">
        <v>35.799999</v>
      </c>
      <c r="I129" s="13">
        <v>8.8699999999999992</v>
      </c>
      <c r="J129">
        <v>312</v>
      </c>
      <c r="K129">
        <v>27.700001</v>
      </c>
      <c r="L129" s="13">
        <v>15.870001</v>
      </c>
    </row>
    <row r="130" spans="1:12">
      <c r="A130">
        <v>21</v>
      </c>
      <c r="B130">
        <v>18</v>
      </c>
      <c r="C130">
        <v>40</v>
      </c>
      <c r="D130" s="4">
        <v>393.60000600000001</v>
      </c>
      <c r="E130" s="12">
        <v>50.700001</v>
      </c>
      <c r="F130" s="13">
        <v>5.71</v>
      </c>
      <c r="G130">
        <v>398.39999399999999</v>
      </c>
      <c r="H130">
        <v>34.299999</v>
      </c>
      <c r="I130" s="13">
        <v>10.78</v>
      </c>
      <c r="J130">
        <v>343.20001200000002</v>
      </c>
      <c r="K130">
        <v>26</v>
      </c>
      <c r="L130" s="13">
        <v>14.97</v>
      </c>
    </row>
    <row r="131" spans="1:12">
      <c r="A131">
        <v>21</v>
      </c>
      <c r="B131">
        <v>18</v>
      </c>
      <c r="C131">
        <v>45</v>
      </c>
      <c r="D131" s="4">
        <v>374.39999399999999</v>
      </c>
      <c r="E131" s="12">
        <v>53.299999</v>
      </c>
      <c r="F131" s="13">
        <v>4.7699999999999996</v>
      </c>
      <c r="G131">
        <v>381.60000600000001</v>
      </c>
      <c r="H131">
        <v>34.599997999999999</v>
      </c>
      <c r="I131" s="13">
        <v>8.93</v>
      </c>
      <c r="J131">
        <v>355.20001200000002</v>
      </c>
      <c r="K131">
        <v>25.700001</v>
      </c>
      <c r="L131" s="13">
        <v>14.370001</v>
      </c>
    </row>
    <row r="132" spans="1:12">
      <c r="A132">
        <v>21</v>
      </c>
      <c r="B132">
        <v>18</v>
      </c>
      <c r="C132">
        <v>50</v>
      </c>
      <c r="D132" s="4">
        <v>364.79998799999998</v>
      </c>
      <c r="E132" s="12">
        <v>54.5</v>
      </c>
      <c r="F132" s="13">
        <v>4.7699999999999996</v>
      </c>
      <c r="G132">
        <v>369.60000600000001</v>
      </c>
      <c r="H132">
        <v>37.599997999999999</v>
      </c>
      <c r="I132" s="13">
        <v>5.97</v>
      </c>
      <c r="J132">
        <v>336</v>
      </c>
      <c r="K132">
        <v>26</v>
      </c>
      <c r="L132" s="13">
        <v>10.679999</v>
      </c>
    </row>
    <row r="133" spans="1:12">
      <c r="A133">
        <v>21</v>
      </c>
      <c r="B133">
        <v>18</v>
      </c>
      <c r="C133">
        <v>55</v>
      </c>
      <c r="D133" s="4">
        <v>340.79998799999998</v>
      </c>
      <c r="E133" s="12">
        <v>55.299999</v>
      </c>
      <c r="F133" s="13">
        <v>4.5599999999999996</v>
      </c>
      <c r="G133">
        <v>357.60000600000001</v>
      </c>
      <c r="H133">
        <v>41.700001</v>
      </c>
      <c r="I133" s="13">
        <v>5.33</v>
      </c>
      <c r="J133">
        <v>331.20001200000002</v>
      </c>
      <c r="K133">
        <v>29.299999</v>
      </c>
      <c r="L133" s="13">
        <v>6.56</v>
      </c>
    </row>
    <row r="134" spans="1:12">
      <c r="A134">
        <v>21</v>
      </c>
      <c r="B134">
        <v>19</v>
      </c>
      <c r="C134">
        <v>0</v>
      </c>
      <c r="D134" s="4">
        <v>328.79998799999998</v>
      </c>
      <c r="E134" s="12">
        <v>56.700001</v>
      </c>
      <c r="F134" s="13">
        <v>4.17</v>
      </c>
      <c r="G134">
        <v>340.79998799999998</v>
      </c>
      <c r="H134">
        <v>45.299999</v>
      </c>
      <c r="I134" s="13">
        <v>4.8099999999999996</v>
      </c>
      <c r="J134">
        <v>309.60000600000001</v>
      </c>
      <c r="K134">
        <v>36.400002000000001</v>
      </c>
      <c r="L134" s="13">
        <v>4.21</v>
      </c>
    </row>
    <row r="135" spans="1:12">
      <c r="A135">
        <v>21</v>
      </c>
      <c r="B135">
        <v>19</v>
      </c>
      <c r="C135">
        <v>5</v>
      </c>
      <c r="D135" s="4">
        <v>336</v>
      </c>
      <c r="E135" s="12">
        <v>57.900002000000001</v>
      </c>
      <c r="F135" s="13">
        <v>4.17</v>
      </c>
      <c r="G135">
        <v>328.79998799999998</v>
      </c>
      <c r="H135">
        <v>48.099997999999999</v>
      </c>
      <c r="I135" s="13">
        <v>4.49</v>
      </c>
      <c r="J135">
        <v>309.60000600000001</v>
      </c>
      <c r="K135">
        <v>44</v>
      </c>
      <c r="L135" s="13">
        <v>3.56</v>
      </c>
    </row>
    <row r="136" spans="1:12">
      <c r="A136">
        <v>21</v>
      </c>
      <c r="B136">
        <v>19</v>
      </c>
      <c r="C136">
        <v>10</v>
      </c>
      <c r="D136" s="4">
        <v>352.79998799999998</v>
      </c>
      <c r="E136" s="12">
        <v>59</v>
      </c>
      <c r="F136" s="13">
        <v>4.33</v>
      </c>
      <c r="G136">
        <v>328.79998799999998</v>
      </c>
      <c r="H136">
        <v>50.599997999999999</v>
      </c>
      <c r="I136" s="13">
        <v>4.3600000000000003</v>
      </c>
      <c r="J136">
        <v>309.60000600000001</v>
      </c>
      <c r="K136">
        <v>49.599997999999999</v>
      </c>
      <c r="L136" s="13">
        <v>3.59</v>
      </c>
    </row>
    <row r="137" spans="1:12">
      <c r="A137">
        <v>21</v>
      </c>
      <c r="B137">
        <v>19</v>
      </c>
      <c r="C137">
        <v>15</v>
      </c>
      <c r="D137" s="4">
        <v>316.79998799999998</v>
      </c>
      <c r="E137" s="12">
        <v>59.400002000000001</v>
      </c>
      <c r="F137" s="13">
        <v>3.95</v>
      </c>
      <c r="G137">
        <v>333.60000600000001</v>
      </c>
      <c r="H137">
        <v>52.099997999999999</v>
      </c>
      <c r="I137" s="13">
        <v>4.5199999999999996</v>
      </c>
      <c r="J137">
        <v>297.60000600000001</v>
      </c>
      <c r="K137">
        <v>53.799999</v>
      </c>
      <c r="L137" s="13">
        <v>3.48</v>
      </c>
    </row>
    <row r="138" spans="1:12">
      <c r="A138">
        <v>21</v>
      </c>
      <c r="B138">
        <v>19</v>
      </c>
      <c r="C138">
        <v>20</v>
      </c>
      <c r="D138" s="4">
        <v>345.60000600000001</v>
      </c>
      <c r="E138" s="12">
        <v>59.900002000000001</v>
      </c>
      <c r="F138" s="13">
        <v>4.42</v>
      </c>
      <c r="G138">
        <v>364.79998799999998</v>
      </c>
      <c r="H138">
        <v>53.599997999999999</v>
      </c>
      <c r="I138" s="13">
        <v>4.96</v>
      </c>
      <c r="J138">
        <v>331.20001200000002</v>
      </c>
      <c r="K138">
        <v>56.599997999999999</v>
      </c>
      <c r="L138" s="13">
        <v>3.96</v>
      </c>
    </row>
    <row r="139" spans="1:12">
      <c r="A139">
        <v>21</v>
      </c>
      <c r="B139">
        <v>19</v>
      </c>
      <c r="C139">
        <v>25</v>
      </c>
      <c r="D139" s="4">
        <v>307.20001200000002</v>
      </c>
      <c r="E139" s="12">
        <v>60</v>
      </c>
      <c r="F139" s="13">
        <v>3.79</v>
      </c>
      <c r="G139">
        <v>316.79998799999998</v>
      </c>
      <c r="H139">
        <v>54</v>
      </c>
      <c r="I139" s="13">
        <v>4.28</v>
      </c>
      <c r="J139">
        <v>290.39999399999999</v>
      </c>
      <c r="K139">
        <v>58.299999</v>
      </c>
      <c r="L139" s="13">
        <v>3.41</v>
      </c>
    </row>
    <row r="140" spans="1:12">
      <c r="A140">
        <v>21</v>
      </c>
      <c r="B140">
        <v>19</v>
      </c>
      <c r="C140">
        <v>30</v>
      </c>
      <c r="D140" s="4">
        <v>304.79998799999998</v>
      </c>
      <c r="E140" s="12">
        <v>60.099997999999999</v>
      </c>
      <c r="F140" s="13">
        <v>3.96</v>
      </c>
      <c r="G140">
        <v>324</v>
      </c>
      <c r="H140">
        <v>54.599997999999999</v>
      </c>
      <c r="I140" s="13">
        <v>4.43</v>
      </c>
      <c r="J140">
        <v>297.60000600000001</v>
      </c>
      <c r="K140">
        <v>59.299999</v>
      </c>
      <c r="L140" s="13">
        <v>3.64</v>
      </c>
    </row>
    <row r="141" spans="1:12">
      <c r="A141">
        <v>21</v>
      </c>
      <c r="B141">
        <v>19</v>
      </c>
      <c r="C141">
        <v>35</v>
      </c>
      <c r="D141" s="4">
        <v>300</v>
      </c>
      <c r="E141" s="12">
        <v>60.700001</v>
      </c>
      <c r="F141" s="13">
        <v>3.65</v>
      </c>
      <c r="G141">
        <v>300</v>
      </c>
      <c r="H141">
        <v>55.599997999999999</v>
      </c>
      <c r="I141" s="13">
        <v>3.95</v>
      </c>
      <c r="J141">
        <v>276</v>
      </c>
      <c r="K141">
        <v>60.700001</v>
      </c>
      <c r="L141" s="13">
        <v>3.23</v>
      </c>
    </row>
    <row r="142" spans="1:12">
      <c r="A142">
        <v>21</v>
      </c>
      <c r="B142">
        <v>19</v>
      </c>
      <c r="C142">
        <v>40</v>
      </c>
      <c r="D142" s="4">
        <v>300</v>
      </c>
      <c r="E142" s="12">
        <v>60.900002000000001</v>
      </c>
      <c r="F142" s="13">
        <v>3.67</v>
      </c>
      <c r="G142">
        <v>312</v>
      </c>
      <c r="H142">
        <v>56</v>
      </c>
      <c r="I142" s="13">
        <v>4.12</v>
      </c>
      <c r="J142">
        <v>273.60000600000001</v>
      </c>
      <c r="K142">
        <v>61.900002000000001</v>
      </c>
      <c r="L142" s="13">
        <v>3.19</v>
      </c>
    </row>
    <row r="143" spans="1:12">
      <c r="A143">
        <v>21</v>
      </c>
      <c r="B143">
        <v>19</v>
      </c>
      <c r="C143">
        <v>45</v>
      </c>
      <c r="D143" s="4">
        <v>292.79998799999998</v>
      </c>
      <c r="E143" s="12">
        <v>61.299999</v>
      </c>
      <c r="F143" s="13">
        <v>3.6</v>
      </c>
      <c r="G143">
        <v>314.39999399999999</v>
      </c>
      <c r="H143">
        <v>56.299999</v>
      </c>
      <c r="I143" s="13">
        <v>4.2699999999999996</v>
      </c>
      <c r="J143">
        <v>304.79998799999998</v>
      </c>
      <c r="K143">
        <v>62.299999</v>
      </c>
      <c r="L143" s="13">
        <v>3.61</v>
      </c>
    </row>
    <row r="144" spans="1:12">
      <c r="A144">
        <v>21</v>
      </c>
      <c r="B144">
        <v>19</v>
      </c>
      <c r="C144">
        <v>50</v>
      </c>
      <c r="D144" s="4">
        <v>300</v>
      </c>
      <c r="E144" s="12">
        <v>61</v>
      </c>
      <c r="F144" s="13">
        <v>3.75</v>
      </c>
      <c r="G144">
        <v>290.39999399999999</v>
      </c>
      <c r="H144">
        <v>55.799999</v>
      </c>
      <c r="I144" s="13">
        <v>4</v>
      </c>
      <c r="J144">
        <v>249.60000600000001</v>
      </c>
      <c r="K144">
        <v>62.299999</v>
      </c>
      <c r="L144" s="13">
        <v>2.9</v>
      </c>
    </row>
    <row r="145" spans="1:12">
      <c r="A145" s="10">
        <v>21</v>
      </c>
      <c r="B145" s="10">
        <v>19</v>
      </c>
      <c r="C145" s="10">
        <v>55</v>
      </c>
      <c r="D145" s="9">
        <v>240</v>
      </c>
      <c r="E145" s="10">
        <v>60.599997999999999</v>
      </c>
      <c r="F145" s="14">
        <v>3.13</v>
      </c>
      <c r="G145" s="10">
        <v>259.20001200000002</v>
      </c>
      <c r="H145" s="10">
        <v>55.299999</v>
      </c>
      <c r="I145" s="14">
        <v>3.75</v>
      </c>
      <c r="J145" s="10">
        <v>242.39999399999999</v>
      </c>
      <c r="K145" s="10">
        <v>62.900002000000001</v>
      </c>
      <c r="L145" s="14">
        <v>2.95</v>
      </c>
    </row>
    <row r="146" spans="1:12">
      <c r="A146">
        <v>22</v>
      </c>
      <c r="B146">
        <v>14</v>
      </c>
      <c r="C146">
        <v>0</v>
      </c>
      <c r="D146" s="4">
        <v>501.60000600000001</v>
      </c>
      <c r="E146" s="12">
        <v>52</v>
      </c>
      <c r="F146" s="13">
        <v>7.27</v>
      </c>
      <c r="G146">
        <v>513.59997599999997</v>
      </c>
      <c r="H146">
        <v>47.900002000000001</v>
      </c>
      <c r="I146" s="13">
        <v>8.83</v>
      </c>
      <c r="J146">
        <v>446.39999399999999</v>
      </c>
      <c r="K146">
        <v>48.5</v>
      </c>
      <c r="L146" s="13">
        <v>7.11</v>
      </c>
    </row>
    <row r="147" spans="1:12">
      <c r="A147">
        <v>22</v>
      </c>
      <c r="B147">
        <v>14</v>
      </c>
      <c r="C147">
        <v>5</v>
      </c>
      <c r="D147" s="4">
        <v>470.39999399999999</v>
      </c>
      <c r="E147" s="12">
        <v>52.400002000000001</v>
      </c>
      <c r="F147" s="13">
        <v>6.7100010000000001</v>
      </c>
      <c r="G147">
        <v>468</v>
      </c>
      <c r="H147">
        <v>48.400002000000001</v>
      </c>
      <c r="I147" s="13">
        <v>7.45</v>
      </c>
      <c r="J147">
        <v>444</v>
      </c>
      <c r="K147">
        <v>50.700001</v>
      </c>
      <c r="L147" s="13">
        <v>6</v>
      </c>
    </row>
    <row r="148" spans="1:12">
      <c r="A148">
        <v>22</v>
      </c>
      <c r="B148">
        <v>14</v>
      </c>
      <c r="C148">
        <v>10</v>
      </c>
      <c r="D148" s="4">
        <v>477.60000600000001</v>
      </c>
      <c r="E148" s="12">
        <v>52.900002000000001</v>
      </c>
      <c r="F148" s="13">
        <v>6.6</v>
      </c>
      <c r="G148">
        <v>496.79998799999998</v>
      </c>
      <c r="H148">
        <v>49</v>
      </c>
      <c r="I148" s="13">
        <v>7.52</v>
      </c>
      <c r="J148">
        <v>434.39999399999999</v>
      </c>
      <c r="K148">
        <v>51.599997999999999</v>
      </c>
      <c r="L148" s="13">
        <v>6.08</v>
      </c>
    </row>
    <row r="149" spans="1:12">
      <c r="A149">
        <v>22</v>
      </c>
      <c r="B149">
        <v>14</v>
      </c>
      <c r="C149">
        <v>15</v>
      </c>
      <c r="D149" s="4">
        <v>470.39999399999999</v>
      </c>
      <c r="E149" s="12">
        <v>53.099997999999999</v>
      </c>
      <c r="F149" s="13">
        <v>7.02</v>
      </c>
      <c r="G149">
        <v>475.20001200000002</v>
      </c>
      <c r="H149">
        <v>49.099997999999999</v>
      </c>
      <c r="I149" s="13">
        <v>7.84</v>
      </c>
      <c r="J149">
        <v>458.39999399999999</v>
      </c>
      <c r="K149">
        <v>47</v>
      </c>
      <c r="L149" s="13">
        <v>9.07</v>
      </c>
    </row>
    <row r="150" spans="1:12">
      <c r="A150">
        <v>22</v>
      </c>
      <c r="B150">
        <v>14</v>
      </c>
      <c r="C150">
        <v>20</v>
      </c>
      <c r="D150" s="4">
        <v>434.39999399999999</v>
      </c>
      <c r="E150" s="12">
        <v>53.200001</v>
      </c>
      <c r="F150" s="13">
        <v>6.07</v>
      </c>
      <c r="G150">
        <v>444</v>
      </c>
      <c r="H150">
        <v>49.099997999999999</v>
      </c>
      <c r="I150" s="13">
        <v>6.89</v>
      </c>
      <c r="J150">
        <v>410.39999399999999</v>
      </c>
      <c r="K150">
        <v>44</v>
      </c>
      <c r="L150" s="13">
        <v>8.1200010000000002</v>
      </c>
    </row>
    <row r="151" spans="1:12">
      <c r="A151">
        <v>22</v>
      </c>
      <c r="B151">
        <v>14</v>
      </c>
      <c r="C151">
        <v>25</v>
      </c>
      <c r="D151" s="4">
        <v>494.39999399999999</v>
      </c>
      <c r="E151" s="12">
        <v>52.900002000000001</v>
      </c>
      <c r="F151" s="13">
        <v>7.05</v>
      </c>
      <c r="G151">
        <v>494.39999399999999</v>
      </c>
      <c r="H151">
        <v>49.400002000000001</v>
      </c>
      <c r="I151" s="13">
        <v>7.59</v>
      </c>
      <c r="J151">
        <v>453.60000600000001</v>
      </c>
      <c r="K151">
        <v>46.5</v>
      </c>
      <c r="L151" s="13">
        <v>6.67</v>
      </c>
    </row>
    <row r="152" spans="1:12">
      <c r="A152">
        <v>22</v>
      </c>
      <c r="B152">
        <v>14</v>
      </c>
      <c r="C152">
        <v>30</v>
      </c>
      <c r="D152" s="4">
        <v>511.20001200000002</v>
      </c>
      <c r="E152" s="12">
        <v>53.299999</v>
      </c>
      <c r="F152" s="13">
        <v>7.24</v>
      </c>
      <c r="G152">
        <v>266.39999399999999</v>
      </c>
      <c r="H152">
        <v>48.200001</v>
      </c>
      <c r="I152" s="13">
        <v>4.8</v>
      </c>
      <c r="J152">
        <v>487.20001200000002</v>
      </c>
      <c r="K152">
        <v>43.200001</v>
      </c>
      <c r="L152" s="13">
        <v>9.68</v>
      </c>
    </row>
    <row r="153" spans="1:12">
      <c r="A153">
        <v>22</v>
      </c>
      <c r="B153">
        <v>14</v>
      </c>
      <c r="C153">
        <v>35</v>
      </c>
      <c r="D153" s="4">
        <v>501.60000600000001</v>
      </c>
      <c r="E153" s="12">
        <v>51</v>
      </c>
      <c r="F153" s="13">
        <v>8.1200010000000002</v>
      </c>
      <c r="G153">
        <v>504</v>
      </c>
      <c r="H153">
        <v>44.700001</v>
      </c>
      <c r="I153" s="13">
        <v>10.050000000000001</v>
      </c>
      <c r="J153">
        <v>446.39999399999999</v>
      </c>
      <c r="K153">
        <v>39.799999</v>
      </c>
      <c r="L153" s="13">
        <v>10.23</v>
      </c>
    </row>
    <row r="154" spans="1:12">
      <c r="A154">
        <v>22</v>
      </c>
      <c r="B154">
        <v>14</v>
      </c>
      <c r="C154">
        <v>40</v>
      </c>
      <c r="D154" s="4">
        <v>537.59997599999997</v>
      </c>
      <c r="E154" s="12">
        <v>49.299999</v>
      </c>
      <c r="F154" s="13">
        <v>8.6300000000000008</v>
      </c>
      <c r="G154">
        <v>528</v>
      </c>
      <c r="H154">
        <v>39.099997999999999</v>
      </c>
      <c r="I154" s="13">
        <v>13.91</v>
      </c>
      <c r="J154">
        <v>477.60000600000001</v>
      </c>
      <c r="K154">
        <v>35.599997999999999</v>
      </c>
      <c r="L154" s="13">
        <v>14.15</v>
      </c>
    </row>
    <row r="155" spans="1:12">
      <c r="A155">
        <v>22</v>
      </c>
      <c r="B155">
        <v>14</v>
      </c>
      <c r="C155">
        <v>45</v>
      </c>
      <c r="D155" s="4">
        <v>451.20001200000002</v>
      </c>
      <c r="E155" s="12">
        <v>49.400002000000001</v>
      </c>
      <c r="F155" s="13">
        <v>6.83</v>
      </c>
      <c r="G155">
        <v>458.39999399999999</v>
      </c>
      <c r="H155">
        <v>36.900002000000001</v>
      </c>
      <c r="I155" s="13">
        <v>11.08</v>
      </c>
      <c r="J155">
        <v>434.39999399999999</v>
      </c>
      <c r="K155">
        <v>32.5</v>
      </c>
      <c r="L155" s="13">
        <v>13.22</v>
      </c>
    </row>
    <row r="156" spans="1:12">
      <c r="A156">
        <v>22</v>
      </c>
      <c r="B156">
        <v>14</v>
      </c>
      <c r="C156">
        <v>50</v>
      </c>
      <c r="D156" s="4">
        <v>494.39999399999999</v>
      </c>
      <c r="E156" s="12">
        <v>44</v>
      </c>
      <c r="F156" s="13">
        <v>11.190001000000001</v>
      </c>
      <c r="G156">
        <v>487.20001200000002</v>
      </c>
      <c r="H156">
        <v>33</v>
      </c>
      <c r="I156" s="13">
        <v>14.77</v>
      </c>
      <c r="J156">
        <v>441.60000600000001</v>
      </c>
      <c r="K156">
        <v>29.5</v>
      </c>
      <c r="L156" s="13">
        <v>15.17</v>
      </c>
    </row>
    <row r="157" spans="1:12">
      <c r="A157">
        <v>22</v>
      </c>
      <c r="B157">
        <v>14</v>
      </c>
      <c r="C157">
        <v>55</v>
      </c>
      <c r="D157" s="4">
        <v>494.39999399999999</v>
      </c>
      <c r="E157" s="12">
        <v>40.5</v>
      </c>
      <c r="F157" s="13">
        <v>11.04</v>
      </c>
      <c r="G157">
        <v>482.39999399999999</v>
      </c>
      <c r="H157">
        <v>29.700001</v>
      </c>
      <c r="I157" s="13">
        <v>16.399999999999999</v>
      </c>
      <c r="J157">
        <v>444</v>
      </c>
      <c r="K157">
        <v>28.6</v>
      </c>
      <c r="L157" s="13">
        <v>12.639999</v>
      </c>
    </row>
    <row r="158" spans="1:12">
      <c r="A158">
        <v>22</v>
      </c>
      <c r="B158">
        <v>15</v>
      </c>
      <c r="C158">
        <v>0</v>
      </c>
      <c r="D158" s="4">
        <v>444</v>
      </c>
      <c r="E158" s="12">
        <v>38.799999</v>
      </c>
      <c r="F158" s="13">
        <v>9.68</v>
      </c>
      <c r="G158">
        <v>470.39999399999999</v>
      </c>
      <c r="H158">
        <v>28.4</v>
      </c>
      <c r="I158" s="13">
        <v>14.63</v>
      </c>
      <c r="J158">
        <v>420</v>
      </c>
      <c r="K158">
        <v>28.1</v>
      </c>
      <c r="L158" s="13">
        <v>13.36</v>
      </c>
    </row>
    <row r="159" spans="1:12">
      <c r="A159">
        <v>22</v>
      </c>
      <c r="B159">
        <v>15</v>
      </c>
      <c r="C159">
        <v>5</v>
      </c>
      <c r="D159" s="4">
        <v>446.39999399999999</v>
      </c>
      <c r="E159" s="12">
        <v>37.599997999999999</v>
      </c>
      <c r="F159" s="13">
        <v>9.4</v>
      </c>
      <c r="G159">
        <v>477.60000600000001</v>
      </c>
      <c r="H159">
        <v>28.1</v>
      </c>
      <c r="I159" s="13">
        <v>13.23</v>
      </c>
      <c r="J159">
        <v>436.79998799999998</v>
      </c>
      <c r="K159">
        <v>28.4</v>
      </c>
      <c r="L159" s="13">
        <v>11.73</v>
      </c>
    </row>
    <row r="160" spans="1:12">
      <c r="A160">
        <v>22</v>
      </c>
      <c r="B160">
        <v>15</v>
      </c>
      <c r="C160">
        <v>10</v>
      </c>
      <c r="D160" s="4">
        <v>477.60000600000001</v>
      </c>
      <c r="E160" s="12">
        <v>39.200001</v>
      </c>
      <c r="F160" s="13">
        <v>8.4</v>
      </c>
      <c r="G160">
        <v>472.79998799999998</v>
      </c>
      <c r="H160">
        <v>28.799999</v>
      </c>
      <c r="I160" s="13">
        <v>12.44</v>
      </c>
      <c r="J160">
        <v>408</v>
      </c>
      <c r="K160">
        <v>28.200001</v>
      </c>
      <c r="L160" s="13">
        <v>12.99</v>
      </c>
    </row>
    <row r="161" spans="1:12">
      <c r="A161">
        <v>22</v>
      </c>
      <c r="B161">
        <v>15</v>
      </c>
      <c r="C161">
        <v>15</v>
      </c>
      <c r="D161" s="4">
        <v>420</v>
      </c>
      <c r="E161" s="12">
        <v>34.5</v>
      </c>
      <c r="F161" s="13">
        <v>13.879999</v>
      </c>
      <c r="G161">
        <v>412.79998799999998</v>
      </c>
      <c r="H161">
        <v>27.5</v>
      </c>
      <c r="I161" s="13">
        <v>15.080000999999999</v>
      </c>
      <c r="J161">
        <v>408</v>
      </c>
      <c r="K161">
        <v>28</v>
      </c>
      <c r="L161" s="13">
        <v>11.49</v>
      </c>
    </row>
    <row r="162" spans="1:12">
      <c r="A162">
        <v>22</v>
      </c>
      <c r="B162">
        <v>15</v>
      </c>
      <c r="C162">
        <v>20</v>
      </c>
      <c r="D162" s="4">
        <v>446.39999399999999</v>
      </c>
      <c r="E162" s="12">
        <v>32.700001</v>
      </c>
      <c r="F162" s="13">
        <v>12.23</v>
      </c>
      <c r="G162">
        <v>290.39999399999999</v>
      </c>
      <c r="H162">
        <v>26.5</v>
      </c>
      <c r="I162" s="13">
        <v>8.8800000000000008</v>
      </c>
      <c r="J162">
        <v>436.79998799999998</v>
      </c>
      <c r="K162">
        <v>28.799999</v>
      </c>
      <c r="L162" s="13">
        <v>10.61</v>
      </c>
    </row>
    <row r="163" spans="1:12">
      <c r="A163">
        <v>22</v>
      </c>
      <c r="B163">
        <v>15</v>
      </c>
      <c r="C163">
        <v>25</v>
      </c>
      <c r="D163" s="4">
        <v>494.39999399999999</v>
      </c>
      <c r="E163" s="12">
        <v>32</v>
      </c>
      <c r="F163" s="13">
        <v>12.139999</v>
      </c>
      <c r="G163">
        <v>444</v>
      </c>
      <c r="H163">
        <v>28</v>
      </c>
      <c r="I163" s="13">
        <v>10.83</v>
      </c>
      <c r="J163">
        <v>477.60000600000001</v>
      </c>
      <c r="K163">
        <v>31</v>
      </c>
      <c r="L163" s="13">
        <v>9.94</v>
      </c>
    </row>
    <row r="164" spans="1:12">
      <c r="A164">
        <v>22</v>
      </c>
      <c r="B164">
        <v>15</v>
      </c>
      <c r="C164">
        <v>30</v>
      </c>
      <c r="D164" s="4">
        <v>451.20001200000002</v>
      </c>
      <c r="E164" s="12">
        <v>34.5</v>
      </c>
      <c r="F164" s="13">
        <v>8.64</v>
      </c>
      <c r="G164">
        <v>458.39999399999999</v>
      </c>
      <c r="H164">
        <v>28.299999</v>
      </c>
      <c r="I164" s="13">
        <v>12.83</v>
      </c>
      <c r="J164">
        <v>432</v>
      </c>
      <c r="K164">
        <v>31.700001</v>
      </c>
      <c r="L164" s="13">
        <v>10.210000000000001</v>
      </c>
    </row>
    <row r="165" spans="1:12">
      <c r="A165">
        <v>22</v>
      </c>
      <c r="B165">
        <v>15</v>
      </c>
      <c r="C165">
        <v>35</v>
      </c>
      <c r="D165" s="4">
        <v>451.20001200000002</v>
      </c>
      <c r="E165" s="12">
        <v>34.700001</v>
      </c>
      <c r="F165" s="13">
        <v>10.01</v>
      </c>
      <c r="G165">
        <v>451.20001200000002</v>
      </c>
      <c r="H165">
        <v>28.1</v>
      </c>
      <c r="I165" s="13">
        <v>12.44</v>
      </c>
      <c r="J165">
        <v>393.60000600000001</v>
      </c>
      <c r="K165">
        <v>31</v>
      </c>
      <c r="L165" s="13">
        <v>9.9600000000000009</v>
      </c>
    </row>
    <row r="166" spans="1:12">
      <c r="A166">
        <v>22</v>
      </c>
      <c r="B166">
        <v>15</v>
      </c>
      <c r="C166">
        <v>40</v>
      </c>
      <c r="D166" s="4">
        <v>441.60000600000001</v>
      </c>
      <c r="E166" s="12">
        <v>32.700001</v>
      </c>
      <c r="F166" s="13">
        <v>11.509999000000001</v>
      </c>
      <c r="G166">
        <v>453.60000600000001</v>
      </c>
      <c r="H166">
        <v>27.9</v>
      </c>
      <c r="I166" s="13">
        <v>12.73</v>
      </c>
      <c r="J166">
        <v>410.39999399999999</v>
      </c>
      <c r="K166">
        <v>31.1</v>
      </c>
      <c r="L166" s="13">
        <v>10.119999999999999</v>
      </c>
    </row>
    <row r="167" spans="1:12">
      <c r="A167">
        <v>22</v>
      </c>
      <c r="B167">
        <v>15</v>
      </c>
      <c r="C167">
        <v>45</v>
      </c>
      <c r="D167" s="4">
        <v>480</v>
      </c>
      <c r="E167" s="12">
        <v>33.200001</v>
      </c>
      <c r="F167" s="13">
        <v>11.33</v>
      </c>
      <c r="G167">
        <v>484.79998799999998</v>
      </c>
      <c r="H167">
        <v>27.1</v>
      </c>
      <c r="I167" s="13">
        <v>15.92</v>
      </c>
      <c r="J167">
        <v>444</v>
      </c>
      <c r="K167">
        <v>29.799999</v>
      </c>
      <c r="L167" s="13">
        <v>14.16</v>
      </c>
    </row>
    <row r="168" spans="1:12">
      <c r="A168">
        <v>22</v>
      </c>
      <c r="B168">
        <v>15</v>
      </c>
      <c r="C168">
        <v>50</v>
      </c>
      <c r="D168" s="4">
        <v>439.20001200000002</v>
      </c>
      <c r="E168" s="12">
        <v>30.700001</v>
      </c>
      <c r="F168" s="13">
        <v>13.36</v>
      </c>
      <c r="G168">
        <v>451.20001200000002</v>
      </c>
      <c r="H168">
        <v>26.6</v>
      </c>
      <c r="I168" s="13">
        <v>13.400001</v>
      </c>
      <c r="J168">
        <v>412.79998799999998</v>
      </c>
      <c r="K168">
        <v>29.5</v>
      </c>
      <c r="L168" s="13">
        <v>11.57</v>
      </c>
    </row>
    <row r="169" spans="1:12">
      <c r="A169">
        <v>22</v>
      </c>
      <c r="B169">
        <v>15</v>
      </c>
      <c r="C169">
        <v>55</v>
      </c>
      <c r="D169" s="4">
        <v>439.20001200000002</v>
      </c>
      <c r="E169" s="12">
        <v>30.799999</v>
      </c>
      <c r="F169" s="13">
        <v>11.17</v>
      </c>
      <c r="G169">
        <v>451.20001200000002</v>
      </c>
      <c r="H169">
        <v>28.4</v>
      </c>
      <c r="I169" s="13">
        <v>11.1</v>
      </c>
      <c r="J169">
        <v>374.39999399999999</v>
      </c>
      <c r="K169">
        <v>30.1</v>
      </c>
      <c r="L169" s="13">
        <v>8.89</v>
      </c>
    </row>
    <row r="170" spans="1:12">
      <c r="A170">
        <v>22</v>
      </c>
      <c r="B170">
        <v>16</v>
      </c>
      <c r="C170">
        <v>0</v>
      </c>
      <c r="D170" s="4">
        <v>362.39999399999999</v>
      </c>
      <c r="E170" s="12">
        <v>30.200001</v>
      </c>
      <c r="F170" s="13">
        <v>9.4400010000000005</v>
      </c>
      <c r="G170">
        <v>446.39999399999999</v>
      </c>
      <c r="H170">
        <v>29.5</v>
      </c>
      <c r="I170" s="13">
        <v>10.629999</v>
      </c>
      <c r="J170">
        <v>405.60000600000001</v>
      </c>
      <c r="K170">
        <v>30.299999</v>
      </c>
      <c r="L170" s="13">
        <v>9.8099989999999995</v>
      </c>
    </row>
    <row r="171" spans="1:12">
      <c r="A171">
        <v>22</v>
      </c>
      <c r="B171">
        <v>16</v>
      </c>
      <c r="C171">
        <v>5</v>
      </c>
      <c r="D171" s="4">
        <v>280.79998799999998</v>
      </c>
      <c r="E171" s="12">
        <v>30.200001</v>
      </c>
      <c r="F171" s="13">
        <v>7.51</v>
      </c>
      <c r="G171">
        <v>453.60000600000001</v>
      </c>
      <c r="H171">
        <v>29.799999</v>
      </c>
      <c r="I171" s="13">
        <v>11.52</v>
      </c>
      <c r="J171">
        <v>398.39999399999999</v>
      </c>
      <c r="K171">
        <v>31.200001</v>
      </c>
      <c r="L171" s="13">
        <v>9.52</v>
      </c>
    </row>
    <row r="172" spans="1:12">
      <c r="A172">
        <v>22</v>
      </c>
      <c r="B172">
        <v>16</v>
      </c>
      <c r="C172">
        <v>10</v>
      </c>
      <c r="D172" s="4">
        <v>480</v>
      </c>
      <c r="E172" s="12">
        <v>32.200001</v>
      </c>
      <c r="F172" s="13">
        <v>10.039999999999999</v>
      </c>
      <c r="G172">
        <v>489.60000600000001</v>
      </c>
      <c r="H172">
        <v>31.299999</v>
      </c>
      <c r="I172" s="13">
        <v>11.13</v>
      </c>
      <c r="J172">
        <v>420</v>
      </c>
      <c r="K172">
        <v>32.799999</v>
      </c>
      <c r="L172" s="13">
        <v>9.1799990000000005</v>
      </c>
    </row>
    <row r="173" spans="1:12">
      <c r="A173">
        <v>22</v>
      </c>
      <c r="B173">
        <v>16</v>
      </c>
      <c r="C173">
        <v>15</v>
      </c>
      <c r="D173" s="4">
        <v>468</v>
      </c>
      <c r="E173" s="12">
        <v>30.799999</v>
      </c>
      <c r="F173" s="13">
        <v>12.97</v>
      </c>
      <c r="G173">
        <v>463.20001200000002</v>
      </c>
      <c r="H173">
        <v>29.5</v>
      </c>
      <c r="I173" s="13">
        <v>13.879999</v>
      </c>
      <c r="J173">
        <v>372</v>
      </c>
      <c r="K173">
        <v>30.6</v>
      </c>
      <c r="L173" s="13">
        <v>12.389999</v>
      </c>
    </row>
    <row r="174" spans="1:12">
      <c r="A174">
        <v>22</v>
      </c>
      <c r="B174">
        <v>16</v>
      </c>
      <c r="C174">
        <v>20</v>
      </c>
      <c r="D174" s="4">
        <v>441.60000600000001</v>
      </c>
      <c r="E174" s="12">
        <v>29.299999</v>
      </c>
      <c r="F174" s="13">
        <v>14.049999</v>
      </c>
      <c r="G174">
        <v>432</v>
      </c>
      <c r="H174">
        <v>27.700001</v>
      </c>
      <c r="I174" s="13">
        <v>14.79</v>
      </c>
      <c r="J174">
        <v>398.39999399999999</v>
      </c>
      <c r="K174">
        <v>29.200001</v>
      </c>
      <c r="L174" s="13">
        <v>13.079999000000001</v>
      </c>
    </row>
    <row r="175" spans="1:12">
      <c r="A175">
        <v>22</v>
      </c>
      <c r="B175">
        <v>16</v>
      </c>
      <c r="C175">
        <v>25</v>
      </c>
      <c r="D175" s="4">
        <v>393.60000600000001</v>
      </c>
      <c r="E175" s="12">
        <v>27.700001</v>
      </c>
      <c r="F175" s="13">
        <v>13.84</v>
      </c>
      <c r="G175">
        <v>410.39999399999999</v>
      </c>
      <c r="H175">
        <v>27</v>
      </c>
      <c r="I175" s="13">
        <v>13.53</v>
      </c>
      <c r="J175">
        <v>357.60000600000001</v>
      </c>
      <c r="K175">
        <v>28.5</v>
      </c>
      <c r="L175" s="13">
        <v>11.429999</v>
      </c>
    </row>
    <row r="176" spans="1:12">
      <c r="A176">
        <v>22</v>
      </c>
      <c r="B176">
        <v>16</v>
      </c>
      <c r="C176">
        <v>30</v>
      </c>
      <c r="D176" s="4">
        <v>424.79998799999998</v>
      </c>
      <c r="E176" s="12">
        <v>26.5</v>
      </c>
      <c r="F176" s="13">
        <v>14.01</v>
      </c>
      <c r="G176">
        <v>429.60000600000001</v>
      </c>
      <c r="H176">
        <v>25.700001</v>
      </c>
      <c r="I176" s="13">
        <v>14.97</v>
      </c>
      <c r="J176">
        <v>396</v>
      </c>
      <c r="K176">
        <v>27.5</v>
      </c>
      <c r="L176" s="13">
        <v>12.8</v>
      </c>
    </row>
    <row r="177" spans="1:12">
      <c r="A177">
        <v>22</v>
      </c>
      <c r="B177">
        <v>16</v>
      </c>
      <c r="C177">
        <v>35</v>
      </c>
      <c r="D177" s="4">
        <v>424.79998799999998</v>
      </c>
      <c r="E177" s="12">
        <v>26.1</v>
      </c>
      <c r="F177" s="13">
        <v>13.490000999999999</v>
      </c>
      <c r="G177">
        <v>441.60000600000001</v>
      </c>
      <c r="H177">
        <v>25.4</v>
      </c>
      <c r="I177" s="13">
        <v>14.95</v>
      </c>
      <c r="J177">
        <v>369.60000600000001</v>
      </c>
      <c r="K177">
        <v>26.9</v>
      </c>
      <c r="L177" s="13">
        <v>13.11</v>
      </c>
    </row>
    <row r="178" spans="1:12">
      <c r="A178">
        <v>22</v>
      </c>
      <c r="B178">
        <v>16</v>
      </c>
      <c r="C178">
        <v>40</v>
      </c>
      <c r="D178" s="4">
        <v>408</v>
      </c>
      <c r="E178" s="12">
        <v>25.200001</v>
      </c>
      <c r="F178" s="13">
        <v>13.53</v>
      </c>
      <c r="G178">
        <v>405.60000600000001</v>
      </c>
      <c r="H178">
        <v>24.200001</v>
      </c>
      <c r="I178" s="13">
        <v>14.86</v>
      </c>
      <c r="J178">
        <v>391.20001200000002</v>
      </c>
      <c r="K178">
        <v>26.9</v>
      </c>
      <c r="L178" s="13">
        <v>12.809998999999999</v>
      </c>
    </row>
    <row r="179" spans="1:12">
      <c r="A179">
        <v>22</v>
      </c>
      <c r="B179">
        <v>16</v>
      </c>
      <c r="C179">
        <v>45</v>
      </c>
      <c r="D179" s="4">
        <v>417.60000600000001</v>
      </c>
      <c r="E179" s="12">
        <v>24.299999</v>
      </c>
      <c r="F179" s="13">
        <v>15.51</v>
      </c>
      <c r="G179">
        <v>403.20001200000002</v>
      </c>
      <c r="H179">
        <v>23.799999</v>
      </c>
      <c r="I179" s="13">
        <v>15.009999000000001</v>
      </c>
      <c r="J179">
        <v>355.20001200000002</v>
      </c>
      <c r="K179">
        <v>26.299999</v>
      </c>
      <c r="L179" s="13">
        <v>15.2</v>
      </c>
    </row>
    <row r="180" spans="1:12">
      <c r="A180">
        <v>22</v>
      </c>
      <c r="B180">
        <v>16</v>
      </c>
      <c r="C180">
        <v>50</v>
      </c>
      <c r="D180" s="4">
        <v>362.39999399999999</v>
      </c>
      <c r="E180" s="12">
        <v>22.4</v>
      </c>
      <c r="F180" s="13">
        <v>17.389999</v>
      </c>
      <c r="G180">
        <v>384</v>
      </c>
      <c r="H180">
        <v>22.1</v>
      </c>
      <c r="I180" s="13">
        <v>17.91</v>
      </c>
      <c r="J180">
        <v>340.79998799999998</v>
      </c>
      <c r="K180">
        <v>24.299999</v>
      </c>
      <c r="L180" s="13">
        <v>15.639999</v>
      </c>
    </row>
    <row r="181" spans="1:12">
      <c r="A181">
        <v>22</v>
      </c>
      <c r="B181">
        <v>16</v>
      </c>
      <c r="C181">
        <v>55</v>
      </c>
      <c r="D181" s="4">
        <v>376.79998799999998</v>
      </c>
      <c r="E181" s="12">
        <v>22.1</v>
      </c>
      <c r="F181" s="13">
        <v>13.59</v>
      </c>
      <c r="G181">
        <v>393.60000600000001</v>
      </c>
      <c r="H181">
        <v>21.700001</v>
      </c>
      <c r="I181" s="13">
        <v>14.72</v>
      </c>
      <c r="J181">
        <v>343.20001200000002</v>
      </c>
      <c r="K181">
        <v>23.299999</v>
      </c>
      <c r="L181" s="13">
        <v>14.77</v>
      </c>
    </row>
    <row r="182" spans="1:12">
      <c r="A182">
        <v>22</v>
      </c>
      <c r="B182">
        <v>17</v>
      </c>
      <c r="C182">
        <v>0</v>
      </c>
      <c r="D182" s="4">
        <v>391.20001200000002</v>
      </c>
      <c r="E182" s="12">
        <v>22.299999</v>
      </c>
      <c r="F182" s="13">
        <v>13.84</v>
      </c>
      <c r="G182">
        <v>386.39999399999999</v>
      </c>
      <c r="H182">
        <v>21.4</v>
      </c>
      <c r="I182" s="13">
        <v>16.280000999999999</v>
      </c>
      <c r="J182">
        <v>340.79998799999998</v>
      </c>
      <c r="K182">
        <v>22.6</v>
      </c>
      <c r="L182" s="13">
        <v>16.240002</v>
      </c>
    </row>
    <row r="183" spans="1:12">
      <c r="A183">
        <v>22</v>
      </c>
      <c r="B183">
        <v>17</v>
      </c>
      <c r="C183">
        <v>5</v>
      </c>
      <c r="D183" s="4">
        <v>355.20001200000002</v>
      </c>
      <c r="E183" s="12">
        <v>21.1</v>
      </c>
      <c r="F183" s="13">
        <v>15.91</v>
      </c>
      <c r="G183">
        <v>340.79998799999998</v>
      </c>
      <c r="H183">
        <v>20.299999</v>
      </c>
      <c r="I183" s="13">
        <v>15.790001</v>
      </c>
      <c r="J183">
        <v>254.39999399999999</v>
      </c>
      <c r="K183">
        <v>20.799999</v>
      </c>
      <c r="L183" s="13">
        <v>14.15</v>
      </c>
    </row>
    <row r="184" spans="1:12">
      <c r="A184">
        <v>22</v>
      </c>
      <c r="B184">
        <v>17</v>
      </c>
      <c r="C184">
        <v>10</v>
      </c>
      <c r="D184" s="4">
        <v>362.39999399999999</v>
      </c>
      <c r="E184" s="12">
        <v>20.700001</v>
      </c>
      <c r="F184" s="13">
        <v>17.610001</v>
      </c>
      <c r="G184">
        <v>345.60000600000001</v>
      </c>
      <c r="H184">
        <v>20.200001</v>
      </c>
      <c r="I184" s="13">
        <v>20.119999</v>
      </c>
      <c r="J184">
        <v>213.60000600000001</v>
      </c>
      <c r="K184">
        <v>20.399999999999999</v>
      </c>
      <c r="L184" s="13">
        <v>20.09</v>
      </c>
    </row>
    <row r="185" spans="1:12">
      <c r="A185">
        <v>22</v>
      </c>
      <c r="B185">
        <v>17</v>
      </c>
      <c r="C185">
        <v>15</v>
      </c>
      <c r="D185" s="4">
        <v>264</v>
      </c>
      <c r="E185" s="12">
        <v>19.299999</v>
      </c>
      <c r="F185" s="13">
        <v>21.23</v>
      </c>
      <c r="G185">
        <v>268.79998799999998</v>
      </c>
      <c r="H185">
        <v>18.600000000000001</v>
      </c>
      <c r="I185" s="13">
        <v>22.969999000000001</v>
      </c>
      <c r="J185">
        <v>237.60000600000001</v>
      </c>
      <c r="K185">
        <v>19.5</v>
      </c>
      <c r="L185" s="13">
        <v>14.17</v>
      </c>
    </row>
    <row r="186" spans="1:12">
      <c r="A186">
        <v>22</v>
      </c>
      <c r="B186">
        <v>17</v>
      </c>
      <c r="C186">
        <v>20</v>
      </c>
      <c r="D186" s="4">
        <v>328.79998799999998</v>
      </c>
      <c r="E186" s="12">
        <v>17.799999</v>
      </c>
      <c r="F186" s="13">
        <v>19.600000000000001</v>
      </c>
      <c r="G186">
        <v>336</v>
      </c>
      <c r="H186">
        <v>18.200001</v>
      </c>
      <c r="I186" s="13">
        <v>16.629999000000002</v>
      </c>
      <c r="J186">
        <v>252</v>
      </c>
      <c r="K186">
        <v>18.899999999999999</v>
      </c>
      <c r="L186" s="13">
        <v>16.809999000000001</v>
      </c>
    </row>
    <row r="187" spans="1:12">
      <c r="A187">
        <v>22</v>
      </c>
      <c r="B187">
        <v>17</v>
      </c>
      <c r="C187">
        <v>25</v>
      </c>
      <c r="D187" s="4">
        <v>321.60000600000001</v>
      </c>
      <c r="E187" s="12">
        <v>17.899999999999999</v>
      </c>
      <c r="F187" s="13">
        <v>19.050001000000002</v>
      </c>
      <c r="G187">
        <v>350.39999399999999</v>
      </c>
      <c r="H187">
        <v>18.100000000000001</v>
      </c>
      <c r="I187" s="13">
        <v>20.329999999999998</v>
      </c>
      <c r="J187">
        <v>242.39999399999999</v>
      </c>
      <c r="K187">
        <v>18.200001</v>
      </c>
      <c r="L187" s="13">
        <v>16.789999000000002</v>
      </c>
    </row>
    <row r="188" spans="1:12">
      <c r="A188">
        <v>22</v>
      </c>
      <c r="B188">
        <v>17</v>
      </c>
      <c r="C188">
        <v>30</v>
      </c>
      <c r="D188" s="4">
        <v>336</v>
      </c>
      <c r="E188" s="12">
        <v>17.200001</v>
      </c>
      <c r="F188" s="13">
        <v>17.030000999999999</v>
      </c>
      <c r="G188">
        <v>336</v>
      </c>
      <c r="H188">
        <v>17.100000000000001</v>
      </c>
      <c r="I188" s="13">
        <v>19.879999000000002</v>
      </c>
      <c r="J188">
        <v>216</v>
      </c>
      <c r="K188">
        <v>17.700001</v>
      </c>
      <c r="L188" s="13">
        <v>14.51</v>
      </c>
    </row>
    <row r="189" spans="1:12">
      <c r="A189">
        <v>22</v>
      </c>
      <c r="B189">
        <v>17</v>
      </c>
      <c r="C189">
        <v>35</v>
      </c>
      <c r="D189" s="4">
        <v>307.20001200000002</v>
      </c>
      <c r="E189" s="12">
        <v>16.899999999999999</v>
      </c>
      <c r="F189" s="13">
        <v>18.109998999999998</v>
      </c>
      <c r="G189">
        <v>259.20001200000002</v>
      </c>
      <c r="H189">
        <v>16.299999</v>
      </c>
      <c r="I189" s="13">
        <v>18.950001</v>
      </c>
      <c r="J189">
        <v>187.199997</v>
      </c>
      <c r="K189">
        <v>17.299999</v>
      </c>
      <c r="L189" s="13">
        <v>10.15</v>
      </c>
    </row>
    <row r="190" spans="1:12">
      <c r="A190">
        <v>22</v>
      </c>
      <c r="B190">
        <v>17</v>
      </c>
      <c r="C190">
        <v>40</v>
      </c>
      <c r="D190" s="4">
        <v>324</v>
      </c>
      <c r="E190" s="12">
        <v>15.9</v>
      </c>
      <c r="F190" s="13">
        <v>19.149999999999999</v>
      </c>
      <c r="G190">
        <v>355.20001200000002</v>
      </c>
      <c r="H190">
        <v>16.200001</v>
      </c>
      <c r="I190" s="13">
        <v>18.799999</v>
      </c>
      <c r="J190">
        <v>304.79998799999998</v>
      </c>
      <c r="K190">
        <v>16.700001</v>
      </c>
      <c r="L190" s="13">
        <v>22.67</v>
      </c>
    </row>
    <row r="191" spans="1:12">
      <c r="A191">
        <v>22</v>
      </c>
      <c r="B191">
        <v>17</v>
      </c>
      <c r="C191">
        <v>45</v>
      </c>
      <c r="D191" s="4">
        <v>292.79998799999998</v>
      </c>
      <c r="E191" s="12">
        <v>15.4</v>
      </c>
      <c r="F191" s="13">
        <v>20.630001</v>
      </c>
      <c r="G191">
        <v>309.60000600000001</v>
      </c>
      <c r="H191">
        <v>16.200001</v>
      </c>
      <c r="I191" s="13">
        <v>23.67</v>
      </c>
      <c r="J191">
        <v>304.79998799999998</v>
      </c>
      <c r="K191">
        <v>16.299999</v>
      </c>
      <c r="L191" s="13">
        <v>20.43</v>
      </c>
    </row>
    <row r="192" spans="1:12">
      <c r="A192">
        <v>22</v>
      </c>
      <c r="B192">
        <v>17</v>
      </c>
      <c r="C192">
        <v>50</v>
      </c>
      <c r="D192" s="4">
        <v>276</v>
      </c>
      <c r="E192" s="12">
        <v>15.6</v>
      </c>
      <c r="F192" s="13">
        <v>16.010000000000002</v>
      </c>
      <c r="G192">
        <v>372</v>
      </c>
      <c r="H192">
        <v>16.100000000000001</v>
      </c>
      <c r="I192" s="13">
        <v>18.32</v>
      </c>
      <c r="J192">
        <v>340.79998799999998</v>
      </c>
      <c r="K192">
        <v>16.799999</v>
      </c>
      <c r="L192" s="13">
        <v>18.149999999999999</v>
      </c>
    </row>
    <row r="193" spans="1:12">
      <c r="A193">
        <v>22</v>
      </c>
      <c r="B193">
        <v>17</v>
      </c>
      <c r="C193">
        <v>55</v>
      </c>
      <c r="D193" s="4">
        <v>314.39999399999999</v>
      </c>
      <c r="E193" s="12">
        <v>16.200001</v>
      </c>
      <c r="F193" s="13">
        <v>14.64</v>
      </c>
      <c r="G193">
        <v>312</v>
      </c>
      <c r="H193">
        <v>16.5</v>
      </c>
      <c r="I193" s="13">
        <v>16.440000999999999</v>
      </c>
      <c r="J193">
        <v>300</v>
      </c>
      <c r="K193">
        <v>16</v>
      </c>
      <c r="L193" s="13">
        <v>18.559999000000001</v>
      </c>
    </row>
    <row r="194" spans="1:12">
      <c r="A194">
        <v>22</v>
      </c>
      <c r="B194">
        <v>18</v>
      </c>
      <c r="C194">
        <v>0</v>
      </c>
      <c r="D194" s="4">
        <v>345.60000600000001</v>
      </c>
      <c r="E194" s="12">
        <v>16.399999999999999</v>
      </c>
      <c r="F194" s="13">
        <v>16.949998999999998</v>
      </c>
      <c r="G194">
        <v>357.60000600000001</v>
      </c>
      <c r="H194">
        <v>16.700001</v>
      </c>
      <c r="I194" s="13">
        <v>17.049999</v>
      </c>
      <c r="J194">
        <v>345.60000600000001</v>
      </c>
      <c r="K194">
        <v>17.799999</v>
      </c>
      <c r="L194" s="13">
        <v>13.44</v>
      </c>
    </row>
    <row r="195" spans="1:12">
      <c r="A195">
        <v>22</v>
      </c>
      <c r="B195">
        <v>18</v>
      </c>
      <c r="C195">
        <v>5</v>
      </c>
      <c r="D195" s="4">
        <v>384</v>
      </c>
      <c r="E195" s="12">
        <v>17.700001</v>
      </c>
      <c r="F195" s="13">
        <v>13.77</v>
      </c>
      <c r="G195">
        <v>384</v>
      </c>
      <c r="H195">
        <v>17.5</v>
      </c>
      <c r="I195" s="13">
        <v>16.050001000000002</v>
      </c>
      <c r="J195">
        <v>350.39999399999999</v>
      </c>
      <c r="K195">
        <v>19.399999999999999</v>
      </c>
      <c r="L195" s="13">
        <v>13.47</v>
      </c>
    </row>
    <row r="196" spans="1:12">
      <c r="A196">
        <v>22</v>
      </c>
      <c r="B196">
        <v>18</v>
      </c>
      <c r="C196">
        <v>10</v>
      </c>
      <c r="D196" s="4">
        <v>391.20001200000002</v>
      </c>
      <c r="E196" s="12">
        <v>19.399999999999999</v>
      </c>
      <c r="F196" s="13">
        <v>13.420000999999999</v>
      </c>
      <c r="G196">
        <v>412.79998799999998</v>
      </c>
      <c r="H196">
        <v>18.299999</v>
      </c>
      <c r="I196" s="13">
        <v>16.859998999999998</v>
      </c>
      <c r="J196">
        <v>360</v>
      </c>
      <c r="K196">
        <v>20.100000000000001</v>
      </c>
      <c r="L196" s="13">
        <v>16.91</v>
      </c>
    </row>
    <row r="197" spans="1:12">
      <c r="A197">
        <v>22</v>
      </c>
      <c r="B197">
        <v>18</v>
      </c>
      <c r="C197">
        <v>15</v>
      </c>
      <c r="D197" s="4">
        <v>364.79998799999998</v>
      </c>
      <c r="E197" s="12">
        <v>19.700001</v>
      </c>
      <c r="F197" s="13">
        <v>14</v>
      </c>
      <c r="G197">
        <v>345.60000600000001</v>
      </c>
      <c r="H197">
        <v>18.299999</v>
      </c>
      <c r="I197" s="13">
        <v>16.389999</v>
      </c>
      <c r="J197">
        <v>326.39999399999999</v>
      </c>
      <c r="K197">
        <v>20</v>
      </c>
      <c r="L197" s="13">
        <v>18.489999999999998</v>
      </c>
    </row>
    <row r="198" spans="1:12">
      <c r="A198">
        <v>22</v>
      </c>
      <c r="B198">
        <v>18</v>
      </c>
      <c r="C198">
        <v>20</v>
      </c>
      <c r="D198" s="4">
        <v>352.79998799999998</v>
      </c>
      <c r="E198" s="12">
        <v>19.399999999999999</v>
      </c>
      <c r="F198" s="13">
        <v>16.380001</v>
      </c>
      <c r="G198">
        <v>362.39999399999999</v>
      </c>
      <c r="H198">
        <v>18.600000000000001</v>
      </c>
      <c r="I198" s="13">
        <v>16.959999</v>
      </c>
      <c r="J198">
        <v>345.60000600000001</v>
      </c>
      <c r="K198">
        <v>19.399999999999999</v>
      </c>
      <c r="L198" s="13">
        <v>16.829999999999998</v>
      </c>
    </row>
    <row r="199" spans="1:12">
      <c r="A199">
        <v>22</v>
      </c>
      <c r="B199">
        <v>18</v>
      </c>
      <c r="C199">
        <v>25</v>
      </c>
      <c r="D199" s="4">
        <v>355.20001200000002</v>
      </c>
      <c r="E199" s="12">
        <v>19.200001</v>
      </c>
      <c r="F199" s="13">
        <v>16.329999999999998</v>
      </c>
      <c r="G199">
        <v>367.20001200000002</v>
      </c>
      <c r="H199">
        <v>18.399999999999999</v>
      </c>
      <c r="I199" s="13">
        <v>17.93</v>
      </c>
      <c r="J199">
        <v>338.39999399999999</v>
      </c>
      <c r="K199">
        <v>19.700001</v>
      </c>
      <c r="L199" s="13">
        <v>16.240002</v>
      </c>
    </row>
    <row r="200" spans="1:12">
      <c r="A200">
        <v>22</v>
      </c>
      <c r="B200">
        <v>18</v>
      </c>
      <c r="C200">
        <v>30</v>
      </c>
      <c r="D200" s="4">
        <v>355.20001200000002</v>
      </c>
      <c r="E200" s="12">
        <v>19.200001</v>
      </c>
      <c r="F200" s="13">
        <v>14.900001</v>
      </c>
      <c r="G200">
        <v>374.39999399999999</v>
      </c>
      <c r="H200">
        <v>18.399999999999999</v>
      </c>
      <c r="I200" s="13">
        <v>15.950001</v>
      </c>
      <c r="J200">
        <v>345.60000600000001</v>
      </c>
      <c r="K200">
        <v>19.700001</v>
      </c>
      <c r="L200" s="13">
        <v>14.759999000000001</v>
      </c>
    </row>
    <row r="201" spans="1:12">
      <c r="A201">
        <v>22</v>
      </c>
      <c r="B201">
        <v>18</v>
      </c>
      <c r="C201">
        <v>35</v>
      </c>
      <c r="D201" s="4">
        <v>360</v>
      </c>
      <c r="E201" s="12">
        <v>20</v>
      </c>
      <c r="F201" s="13">
        <v>13.490000999999999</v>
      </c>
      <c r="G201">
        <v>364.79998799999998</v>
      </c>
      <c r="H201">
        <v>19.200001</v>
      </c>
      <c r="I201" s="13">
        <v>14.679999</v>
      </c>
      <c r="J201">
        <v>340.79998799999998</v>
      </c>
      <c r="K201">
        <v>21.299999</v>
      </c>
      <c r="L201" s="13">
        <v>12.309998999999999</v>
      </c>
    </row>
    <row r="202" spans="1:12">
      <c r="A202">
        <v>22</v>
      </c>
      <c r="B202">
        <v>18</v>
      </c>
      <c r="C202">
        <v>40</v>
      </c>
      <c r="D202" s="4">
        <v>372</v>
      </c>
      <c r="E202" s="12">
        <v>21</v>
      </c>
      <c r="F202" s="13">
        <v>13.65</v>
      </c>
      <c r="G202">
        <v>386.39999399999999</v>
      </c>
      <c r="H202">
        <v>20.299999</v>
      </c>
      <c r="I202" s="13">
        <v>13.29</v>
      </c>
      <c r="J202">
        <v>343.20001200000002</v>
      </c>
      <c r="K202">
        <v>22.1</v>
      </c>
      <c r="L202" s="13">
        <v>13.27</v>
      </c>
    </row>
    <row r="203" spans="1:12">
      <c r="A203">
        <v>22</v>
      </c>
      <c r="B203">
        <v>18</v>
      </c>
      <c r="C203">
        <v>45</v>
      </c>
      <c r="D203" s="4">
        <v>355.20001200000002</v>
      </c>
      <c r="E203" s="12">
        <v>20.200001</v>
      </c>
      <c r="F203" s="13">
        <v>14.97</v>
      </c>
      <c r="G203">
        <v>367.20001200000002</v>
      </c>
      <c r="H203">
        <v>20.200001</v>
      </c>
      <c r="I203" s="13">
        <v>15.48</v>
      </c>
      <c r="J203">
        <v>345.60000600000001</v>
      </c>
      <c r="K203">
        <v>22.799999</v>
      </c>
      <c r="L203" s="13">
        <v>14.120001</v>
      </c>
    </row>
    <row r="204" spans="1:12">
      <c r="A204">
        <v>22</v>
      </c>
      <c r="B204">
        <v>18</v>
      </c>
      <c r="C204">
        <v>50</v>
      </c>
      <c r="D204" s="4">
        <v>180</v>
      </c>
      <c r="E204" s="12">
        <v>20.799999</v>
      </c>
      <c r="F204" s="13">
        <v>6.09</v>
      </c>
      <c r="G204">
        <v>352.79998799999998</v>
      </c>
      <c r="H204">
        <v>20</v>
      </c>
      <c r="I204" s="13">
        <v>14.43</v>
      </c>
      <c r="J204">
        <v>300</v>
      </c>
      <c r="K204">
        <v>21.6</v>
      </c>
      <c r="L204" s="13">
        <v>14.16</v>
      </c>
    </row>
    <row r="205" spans="1:12">
      <c r="A205">
        <v>22</v>
      </c>
      <c r="B205">
        <v>18</v>
      </c>
      <c r="C205">
        <v>55</v>
      </c>
      <c r="D205" s="4">
        <v>331.20001200000002</v>
      </c>
      <c r="E205" s="12">
        <v>22.5</v>
      </c>
      <c r="F205" s="13">
        <v>9.27</v>
      </c>
      <c r="G205">
        <v>369.60000600000001</v>
      </c>
      <c r="H205">
        <v>20.799999</v>
      </c>
      <c r="I205" s="13">
        <v>14.61</v>
      </c>
      <c r="J205">
        <v>355.20001200000002</v>
      </c>
      <c r="K205">
        <v>22.200001</v>
      </c>
      <c r="L205" s="13">
        <v>13.169999000000001</v>
      </c>
    </row>
    <row r="206" spans="1:12">
      <c r="A206">
        <v>22</v>
      </c>
      <c r="B206">
        <v>19</v>
      </c>
      <c r="C206">
        <v>0</v>
      </c>
      <c r="D206" s="4">
        <v>314.39999399999999</v>
      </c>
      <c r="E206" s="12">
        <v>27.4</v>
      </c>
      <c r="F206" s="13">
        <v>5.53</v>
      </c>
      <c r="G206">
        <v>343.20001200000002</v>
      </c>
      <c r="H206">
        <v>24.700001</v>
      </c>
      <c r="I206" s="13">
        <v>7.03</v>
      </c>
      <c r="J206">
        <v>151.199997</v>
      </c>
      <c r="K206">
        <v>23.1</v>
      </c>
      <c r="L206" s="13">
        <v>4.0599999999999996</v>
      </c>
    </row>
    <row r="207" spans="1:12">
      <c r="A207">
        <v>22</v>
      </c>
      <c r="B207">
        <v>19</v>
      </c>
      <c r="C207">
        <v>5</v>
      </c>
      <c r="D207" s="4">
        <v>326.39999399999999</v>
      </c>
      <c r="E207" s="12">
        <v>33.900002000000001</v>
      </c>
      <c r="F207" s="13">
        <v>4.83</v>
      </c>
      <c r="G207">
        <v>340.79998799999998</v>
      </c>
      <c r="H207">
        <v>30.4</v>
      </c>
      <c r="I207" s="13">
        <v>5.69</v>
      </c>
      <c r="J207">
        <v>316.79998799999998</v>
      </c>
      <c r="K207">
        <v>25.299999</v>
      </c>
      <c r="L207" s="13">
        <v>7.71</v>
      </c>
    </row>
    <row r="208" spans="1:12">
      <c r="A208">
        <v>22</v>
      </c>
      <c r="B208">
        <v>19</v>
      </c>
      <c r="C208">
        <v>10</v>
      </c>
      <c r="D208" s="4">
        <v>309.60000600000001</v>
      </c>
      <c r="E208" s="12">
        <v>38.400002000000001</v>
      </c>
      <c r="F208" s="13">
        <v>4.49</v>
      </c>
      <c r="G208">
        <v>302.39999399999999</v>
      </c>
      <c r="H208">
        <v>35.099997999999999</v>
      </c>
      <c r="I208" s="13">
        <v>4.6500000000000004</v>
      </c>
      <c r="J208">
        <v>290.39999399999999</v>
      </c>
      <c r="K208">
        <v>31.299999</v>
      </c>
      <c r="L208" s="13">
        <v>4.16</v>
      </c>
    </row>
    <row r="209" spans="1:12">
      <c r="A209">
        <v>22</v>
      </c>
      <c r="B209">
        <v>19</v>
      </c>
      <c r="C209">
        <v>15</v>
      </c>
      <c r="D209" s="4">
        <v>309.60000600000001</v>
      </c>
      <c r="E209" s="12">
        <v>41.299999</v>
      </c>
      <c r="F209" s="13">
        <v>4.75</v>
      </c>
      <c r="G209">
        <v>321.60000600000001</v>
      </c>
      <c r="H209">
        <v>37.900002000000001</v>
      </c>
      <c r="I209" s="13">
        <v>5.26</v>
      </c>
      <c r="J209">
        <v>295.20001200000002</v>
      </c>
      <c r="K209">
        <v>36.799999</v>
      </c>
      <c r="L209" s="13">
        <v>4.18</v>
      </c>
    </row>
    <row r="210" spans="1:12">
      <c r="A210">
        <v>22</v>
      </c>
      <c r="B210">
        <v>19</v>
      </c>
      <c r="C210">
        <v>20</v>
      </c>
      <c r="D210" s="4">
        <v>362.39999399999999</v>
      </c>
      <c r="E210" s="12">
        <v>44.299999</v>
      </c>
      <c r="F210" s="13">
        <v>5.27</v>
      </c>
      <c r="G210">
        <v>362.39999399999999</v>
      </c>
      <c r="H210">
        <v>40.599997999999999</v>
      </c>
      <c r="I210" s="13">
        <v>5.79</v>
      </c>
      <c r="J210">
        <v>316.79998799999998</v>
      </c>
      <c r="K210">
        <v>41.200001</v>
      </c>
      <c r="L210" s="13">
        <v>4.51</v>
      </c>
    </row>
    <row r="211" spans="1:12">
      <c r="A211">
        <v>22</v>
      </c>
      <c r="B211">
        <v>19</v>
      </c>
      <c r="C211">
        <v>25</v>
      </c>
      <c r="D211" s="4">
        <v>290.39999399999999</v>
      </c>
      <c r="E211" s="12">
        <v>47</v>
      </c>
      <c r="F211" s="13">
        <v>3.96</v>
      </c>
      <c r="G211">
        <v>304.79998799999998</v>
      </c>
      <c r="H211">
        <v>43.5</v>
      </c>
      <c r="I211" s="13">
        <v>4.5599999999999996</v>
      </c>
      <c r="J211">
        <v>297.60000600000001</v>
      </c>
      <c r="K211">
        <v>45.5</v>
      </c>
      <c r="L211" s="13">
        <v>3.86</v>
      </c>
    </row>
    <row r="212" spans="1:12">
      <c r="A212">
        <v>22</v>
      </c>
      <c r="B212">
        <v>19</v>
      </c>
      <c r="C212">
        <v>30</v>
      </c>
      <c r="D212" s="4">
        <v>283.20001200000002</v>
      </c>
      <c r="E212" s="12">
        <v>49.099997999999999</v>
      </c>
      <c r="F212" s="13">
        <v>3.75</v>
      </c>
      <c r="G212">
        <v>285.60000600000001</v>
      </c>
      <c r="H212">
        <v>45.400002000000001</v>
      </c>
      <c r="I212" s="13">
        <v>4.04</v>
      </c>
      <c r="J212">
        <v>261.60000600000001</v>
      </c>
      <c r="K212">
        <v>48.200001</v>
      </c>
      <c r="L212" s="13">
        <v>3.37</v>
      </c>
    </row>
    <row r="213" spans="1:12">
      <c r="A213">
        <v>22</v>
      </c>
      <c r="B213">
        <v>19</v>
      </c>
      <c r="C213">
        <v>35</v>
      </c>
      <c r="D213" s="4">
        <v>290.39999399999999</v>
      </c>
      <c r="E213" s="12">
        <v>50.200001</v>
      </c>
      <c r="F213" s="13">
        <v>4.16</v>
      </c>
      <c r="G213">
        <v>290.39999399999999</v>
      </c>
      <c r="H213">
        <v>46.900002000000001</v>
      </c>
      <c r="I213" s="13">
        <v>4.3499999999999996</v>
      </c>
      <c r="J213">
        <v>268.79998799999998</v>
      </c>
      <c r="K213">
        <v>50.099997999999999</v>
      </c>
      <c r="L213" s="13">
        <v>3.55</v>
      </c>
    </row>
    <row r="214" spans="1:12">
      <c r="A214">
        <v>22</v>
      </c>
      <c r="B214">
        <v>19</v>
      </c>
      <c r="C214">
        <v>40</v>
      </c>
      <c r="D214" s="4">
        <v>278.39999399999999</v>
      </c>
      <c r="E214" s="12">
        <v>51.099997999999999</v>
      </c>
      <c r="F214" s="13">
        <v>3.92</v>
      </c>
      <c r="G214">
        <v>300</v>
      </c>
      <c r="H214">
        <v>47.5</v>
      </c>
      <c r="I214" s="13">
        <v>4.5599999999999996</v>
      </c>
      <c r="J214">
        <v>280.79998799999998</v>
      </c>
      <c r="K214">
        <v>51.799999</v>
      </c>
      <c r="L214" s="13">
        <v>3.75</v>
      </c>
    </row>
    <row r="215" spans="1:12">
      <c r="A215">
        <v>22</v>
      </c>
      <c r="B215">
        <v>19</v>
      </c>
      <c r="C215">
        <v>45</v>
      </c>
      <c r="D215" s="4">
        <v>129.60000600000001</v>
      </c>
      <c r="E215" s="12">
        <v>52.099997999999999</v>
      </c>
      <c r="F215" s="13">
        <v>1.76</v>
      </c>
      <c r="G215">
        <v>122.400002</v>
      </c>
      <c r="H215">
        <v>49</v>
      </c>
      <c r="I215" s="13">
        <v>1.75</v>
      </c>
      <c r="J215">
        <v>271.20001200000002</v>
      </c>
      <c r="K215">
        <v>53.900002000000001</v>
      </c>
      <c r="L215" s="13">
        <v>3.47</v>
      </c>
    </row>
    <row r="216" spans="1:12">
      <c r="A216">
        <v>22</v>
      </c>
      <c r="B216">
        <v>19</v>
      </c>
      <c r="C216">
        <v>50</v>
      </c>
      <c r="D216" s="4">
        <v>271.20001200000002</v>
      </c>
      <c r="E216" s="12">
        <v>52.900002000000001</v>
      </c>
      <c r="F216" s="13">
        <v>3.68</v>
      </c>
      <c r="G216">
        <v>273.60000600000001</v>
      </c>
      <c r="H216">
        <v>49.299999</v>
      </c>
      <c r="I216" s="13">
        <v>4.04</v>
      </c>
      <c r="J216">
        <v>249.60000600000001</v>
      </c>
      <c r="K216">
        <v>55.099997999999999</v>
      </c>
      <c r="L216" s="13">
        <v>3.24</v>
      </c>
    </row>
    <row r="217" spans="1:12">
      <c r="A217" s="10">
        <v>22</v>
      </c>
      <c r="B217" s="10">
        <v>19</v>
      </c>
      <c r="C217" s="10">
        <v>55</v>
      </c>
      <c r="D217" s="9">
        <v>273.60000600000001</v>
      </c>
      <c r="E217" s="10">
        <v>53.299999</v>
      </c>
      <c r="F217" s="14">
        <v>3.77</v>
      </c>
      <c r="G217" s="10">
        <v>276</v>
      </c>
      <c r="H217" s="10">
        <v>49.099997999999999</v>
      </c>
      <c r="I217" s="14">
        <v>4.24</v>
      </c>
      <c r="J217" s="10">
        <v>266.39999399999999</v>
      </c>
      <c r="K217" s="10">
        <v>55.200001</v>
      </c>
      <c r="L217" s="14">
        <v>3.59</v>
      </c>
    </row>
    <row r="218" spans="1:12">
      <c r="A218">
        <v>23</v>
      </c>
      <c r="B218">
        <v>14</v>
      </c>
      <c r="C218">
        <v>0</v>
      </c>
      <c r="D218" s="4">
        <v>446.39999399999999</v>
      </c>
      <c r="E218" s="12">
        <v>21</v>
      </c>
      <c r="F218" s="13">
        <v>15.559998999999999</v>
      </c>
      <c r="G218">
        <v>453.60000600000001</v>
      </c>
      <c r="H218">
        <v>21.200001</v>
      </c>
      <c r="I218" s="13">
        <v>15.77</v>
      </c>
      <c r="J218">
        <v>439.20001200000002</v>
      </c>
      <c r="K218">
        <v>22.6</v>
      </c>
      <c r="L218" s="13">
        <v>14.73</v>
      </c>
    </row>
    <row r="219" spans="1:12">
      <c r="A219">
        <v>23</v>
      </c>
      <c r="B219">
        <v>14</v>
      </c>
      <c r="C219">
        <v>5</v>
      </c>
      <c r="D219" s="4">
        <v>516</v>
      </c>
      <c r="E219" s="12">
        <v>23.5</v>
      </c>
      <c r="F219" s="13">
        <v>12.77</v>
      </c>
      <c r="G219">
        <v>513.59997599999997</v>
      </c>
      <c r="H219">
        <v>22.1</v>
      </c>
      <c r="I219" s="13">
        <v>16.120000999999998</v>
      </c>
      <c r="J219">
        <v>472.79998799999998</v>
      </c>
      <c r="K219">
        <v>23.6</v>
      </c>
      <c r="L219" s="13">
        <v>13.21</v>
      </c>
    </row>
    <row r="220" spans="1:12">
      <c r="A220">
        <v>23</v>
      </c>
      <c r="B220">
        <v>14</v>
      </c>
      <c r="C220">
        <v>10</v>
      </c>
      <c r="D220" s="4">
        <v>458.39999399999999</v>
      </c>
      <c r="E220" s="12">
        <v>22.4</v>
      </c>
      <c r="F220" s="13">
        <v>15.639999</v>
      </c>
      <c r="G220">
        <v>468</v>
      </c>
      <c r="H220">
        <v>21.200001</v>
      </c>
      <c r="I220" s="13">
        <v>18.199998999999998</v>
      </c>
      <c r="J220">
        <v>400.79998799999998</v>
      </c>
      <c r="K220">
        <v>21.700001</v>
      </c>
      <c r="L220" s="13">
        <v>18.399999999999999</v>
      </c>
    </row>
    <row r="221" spans="1:12">
      <c r="A221">
        <v>23</v>
      </c>
      <c r="B221">
        <v>14</v>
      </c>
      <c r="C221">
        <v>15</v>
      </c>
      <c r="D221" s="4">
        <v>420</v>
      </c>
      <c r="E221" s="12">
        <v>20.399999999999999</v>
      </c>
      <c r="F221" s="13">
        <v>18.860001</v>
      </c>
      <c r="G221">
        <v>436.79998799999998</v>
      </c>
      <c r="H221">
        <v>20.100000000000001</v>
      </c>
      <c r="I221" s="13">
        <v>18.739999999999998</v>
      </c>
      <c r="J221">
        <v>432</v>
      </c>
      <c r="K221">
        <v>21.299999</v>
      </c>
      <c r="L221" s="13">
        <v>14.839999000000001</v>
      </c>
    </row>
    <row r="222" spans="1:12">
      <c r="A222">
        <v>23</v>
      </c>
      <c r="B222">
        <v>14</v>
      </c>
      <c r="C222">
        <v>20</v>
      </c>
      <c r="D222" s="4">
        <v>446.39999399999999</v>
      </c>
      <c r="E222" s="12">
        <v>20</v>
      </c>
      <c r="F222" s="13">
        <v>16.210000999999998</v>
      </c>
      <c r="G222">
        <v>475.20001200000002</v>
      </c>
      <c r="H222">
        <v>20.200001</v>
      </c>
      <c r="I222" s="13">
        <v>17.489999999999998</v>
      </c>
      <c r="J222">
        <v>451.20001200000002</v>
      </c>
      <c r="K222">
        <v>21.799999</v>
      </c>
      <c r="L222" s="13">
        <v>14.01</v>
      </c>
    </row>
    <row r="223" spans="1:12">
      <c r="A223">
        <v>23</v>
      </c>
      <c r="B223">
        <v>14</v>
      </c>
      <c r="C223">
        <v>25</v>
      </c>
      <c r="D223" s="4">
        <v>492</v>
      </c>
      <c r="E223" s="12">
        <v>20.700001</v>
      </c>
      <c r="F223" s="13">
        <v>16.010000000000002</v>
      </c>
      <c r="G223">
        <v>477.60000600000001</v>
      </c>
      <c r="H223">
        <v>19.700001</v>
      </c>
      <c r="I223" s="13">
        <v>19.540001</v>
      </c>
      <c r="J223">
        <v>412.79998799999998</v>
      </c>
      <c r="K223">
        <v>20.799999</v>
      </c>
      <c r="L223" s="13">
        <v>17.91</v>
      </c>
    </row>
    <row r="224" spans="1:12">
      <c r="A224">
        <v>23</v>
      </c>
      <c r="B224">
        <v>14</v>
      </c>
      <c r="C224">
        <v>30</v>
      </c>
      <c r="D224" s="4">
        <v>415.20001200000002</v>
      </c>
      <c r="E224" s="12">
        <v>19.600000000000001</v>
      </c>
      <c r="F224" s="13">
        <v>17.399999999999999</v>
      </c>
      <c r="G224">
        <v>448.79998799999998</v>
      </c>
      <c r="H224">
        <v>19.5</v>
      </c>
      <c r="I224" s="13">
        <v>18.07</v>
      </c>
      <c r="J224">
        <v>417.60000600000001</v>
      </c>
      <c r="K224">
        <v>20.399999999999999</v>
      </c>
      <c r="L224" s="13">
        <v>16.399999999999999</v>
      </c>
    </row>
    <row r="225" spans="1:12">
      <c r="A225">
        <v>23</v>
      </c>
      <c r="B225">
        <v>14</v>
      </c>
      <c r="C225">
        <v>35</v>
      </c>
      <c r="D225" s="4">
        <v>422.39999399999999</v>
      </c>
      <c r="E225" s="12">
        <v>19.299999</v>
      </c>
      <c r="F225" s="13">
        <v>16.41</v>
      </c>
      <c r="G225">
        <v>415.20001200000002</v>
      </c>
      <c r="H225">
        <v>19.299999</v>
      </c>
      <c r="I225" s="13">
        <v>18.049999</v>
      </c>
      <c r="J225">
        <v>410.39999399999999</v>
      </c>
      <c r="K225">
        <v>21</v>
      </c>
      <c r="L225" s="13">
        <v>13.719999</v>
      </c>
    </row>
    <row r="226" spans="1:12">
      <c r="A226">
        <v>23</v>
      </c>
      <c r="B226">
        <v>14</v>
      </c>
      <c r="C226">
        <v>40</v>
      </c>
      <c r="D226" s="4">
        <v>451.20001200000002</v>
      </c>
      <c r="E226" s="12">
        <v>18.799999</v>
      </c>
      <c r="F226" s="13">
        <v>18.09</v>
      </c>
      <c r="G226">
        <v>436.79998799999998</v>
      </c>
      <c r="H226">
        <v>18.5</v>
      </c>
      <c r="I226" s="13">
        <v>20.810001</v>
      </c>
      <c r="J226">
        <v>393.60000600000001</v>
      </c>
      <c r="K226">
        <v>20.700001</v>
      </c>
      <c r="L226" s="13">
        <v>17.129999000000002</v>
      </c>
    </row>
    <row r="227" spans="1:12">
      <c r="A227">
        <v>23</v>
      </c>
      <c r="B227">
        <v>14</v>
      </c>
      <c r="C227">
        <v>45</v>
      </c>
      <c r="D227" s="4">
        <v>398.39999399999999</v>
      </c>
      <c r="E227" s="12">
        <v>17.899999999999999</v>
      </c>
      <c r="F227" s="13">
        <v>18.48</v>
      </c>
      <c r="G227">
        <v>403.20001200000002</v>
      </c>
      <c r="H227">
        <v>17.399999999999999</v>
      </c>
      <c r="I227" s="13">
        <v>20.65</v>
      </c>
      <c r="J227">
        <v>367.20001200000002</v>
      </c>
      <c r="K227">
        <v>18.700001</v>
      </c>
      <c r="L227" s="13">
        <v>19.73</v>
      </c>
    </row>
    <row r="228" spans="1:12">
      <c r="A228">
        <v>23</v>
      </c>
      <c r="B228">
        <v>14</v>
      </c>
      <c r="C228">
        <v>50</v>
      </c>
      <c r="D228" s="4">
        <v>415.20001200000002</v>
      </c>
      <c r="E228" s="12">
        <v>17.399999999999999</v>
      </c>
      <c r="F228" s="13">
        <v>18.239999999999998</v>
      </c>
      <c r="G228">
        <v>451.20001200000002</v>
      </c>
      <c r="H228">
        <v>17.899999999999999</v>
      </c>
      <c r="I228" s="13">
        <v>17.670000000000002</v>
      </c>
      <c r="J228">
        <v>422.39999399999999</v>
      </c>
      <c r="K228">
        <v>18.700001</v>
      </c>
      <c r="L228" s="13">
        <v>16.34</v>
      </c>
    </row>
    <row r="229" spans="1:12">
      <c r="A229">
        <v>23</v>
      </c>
      <c r="B229">
        <v>14</v>
      </c>
      <c r="C229">
        <v>55</v>
      </c>
      <c r="D229" s="4">
        <v>422.39999399999999</v>
      </c>
      <c r="E229" s="12">
        <v>16.899999999999999</v>
      </c>
      <c r="F229" s="13">
        <v>19.07</v>
      </c>
      <c r="G229">
        <v>417.60000600000001</v>
      </c>
      <c r="H229">
        <v>17.299999</v>
      </c>
      <c r="I229" s="13">
        <v>20.49</v>
      </c>
      <c r="J229">
        <v>386.39999399999999</v>
      </c>
      <c r="K229">
        <v>18.200001</v>
      </c>
      <c r="L229" s="13">
        <v>18.309999000000001</v>
      </c>
    </row>
    <row r="230" spans="1:12">
      <c r="A230">
        <v>23</v>
      </c>
      <c r="B230">
        <v>15</v>
      </c>
      <c r="C230">
        <v>0</v>
      </c>
      <c r="D230" s="4">
        <v>451.20001200000002</v>
      </c>
      <c r="E230" s="12">
        <v>17.200001</v>
      </c>
      <c r="F230" s="13">
        <v>18.32</v>
      </c>
      <c r="G230">
        <v>451.20001200000002</v>
      </c>
      <c r="H230">
        <v>17.799999</v>
      </c>
      <c r="I230" s="13">
        <v>18.75</v>
      </c>
      <c r="J230">
        <v>439.20001200000002</v>
      </c>
      <c r="K230">
        <v>18.600000000000001</v>
      </c>
      <c r="L230" s="13">
        <v>17.470001</v>
      </c>
    </row>
    <row r="231" spans="1:12">
      <c r="A231">
        <v>23</v>
      </c>
      <c r="B231">
        <v>15</v>
      </c>
      <c r="C231">
        <v>5</v>
      </c>
      <c r="D231" s="4">
        <v>403.20001200000002</v>
      </c>
      <c r="E231" s="12">
        <v>17.100000000000001</v>
      </c>
      <c r="F231" s="13">
        <v>17.760000000000002</v>
      </c>
      <c r="G231">
        <v>408</v>
      </c>
      <c r="H231">
        <v>18</v>
      </c>
      <c r="I231" s="13">
        <v>17.730001000000001</v>
      </c>
      <c r="J231">
        <v>374.39999399999999</v>
      </c>
      <c r="K231">
        <v>18.899999999999999</v>
      </c>
      <c r="L231" s="13">
        <v>17.329999999999998</v>
      </c>
    </row>
    <row r="232" spans="1:12">
      <c r="A232">
        <v>23</v>
      </c>
      <c r="B232">
        <v>15</v>
      </c>
      <c r="C232">
        <v>10</v>
      </c>
      <c r="D232" s="4">
        <v>386.39999399999999</v>
      </c>
      <c r="E232" s="12">
        <v>16.200001</v>
      </c>
      <c r="F232" s="13">
        <v>20.52</v>
      </c>
      <c r="G232">
        <v>400.79998799999998</v>
      </c>
      <c r="H232">
        <v>17.600000000000001</v>
      </c>
      <c r="I232" s="13">
        <v>20.07</v>
      </c>
      <c r="J232">
        <v>398.39999399999999</v>
      </c>
      <c r="K232">
        <v>19</v>
      </c>
      <c r="L232" s="13">
        <v>15.35</v>
      </c>
    </row>
    <row r="233" spans="1:12">
      <c r="A233">
        <v>23</v>
      </c>
      <c r="B233">
        <v>15</v>
      </c>
      <c r="C233">
        <v>15</v>
      </c>
      <c r="D233" s="4">
        <v>398.39999399999999</v>
      </c>
      <c r="E233" s="12">
        <v>17.200001</v>
      </c>
      <c r="F233" s="13">
        <v>15.6</v>
      </c>
      <c r="G233">
        <v>427.20001200000002</v>
      </c>
      <c r="H233">
        <v>19.100000000000001</v>
      </c>
      <c r="I233" s="13">
        <v>14.73</v>
      </c>
      <c r="J233">
        <v>396</v>
      </c>
      <c r="K233">
        <v>20</v>
      </c>
      <c r="L233" s="13">
        <v>14.23</v>
      </c>
    </row>
    <row r="234" spans="1:12">
      <c r="A234">
        <v>23</v>
      </c>
      <c r="B234">
        <v>15</v>
      </c>
      <c r="C234">
        <v>20</v>
      </c>
      <c r="D234" s="4">
        <v>460.79998799999998</v>
      </c>
      <c r="E234" s="12">
        <v>19.899999999999999</v>
      </c>
      <c r="F234" s="13">
        <v>13.77</v>
      </c>
      <c r="G234">
        <v>424.79998799999998</v>
      </c>
      <c r="H234">
        <v>20.399999999999999</v>
      </c>
      <c r="I234" s="13">
        <v>15.35</v>
      </c>
      <c r="J234">
        <v>408</v>
      </c>
      <c r="K234">
        <v>21.4</v>
      </c>
      <c r="L234" s="13">
        <v>13.570001</v>
      </c>
    </row>
    <row r="235" spans="1:12">
      <c r="A235">
        <v>23</v>
      </c>
      <c r="B235">
        <v>15</v>
      </c>
      <c r="C235">
        <v>25</v>
      </c>
      <c r="D235" s="4">
        <v>364.79998799999998</v>
      </c>
      <c r="E235" s="12">
        <v>20.5</v>
      </c>
      <c r="F235" s="13">
        <v>12.43</v>
      </c>
      <c r="G235">
        <v>429.60000600000001</v>
      </c>
      <c r="H235">
        <v>20.9</v>
      </c>
      <c r="I235" s="13">
        <v>15.77</v>
      </c>
      <c r="J235">
        <v>420</v>
      </c>
      <c r="K235">
        <v>22.4</v>
      </c>
      <c r="L235" s="13">
        <v>14.25</v>
      </c>
    </row>
    <row r="236" spans="1:12">
      <c r="A236">
        <v>23</v>
      </c>
      <c r="B236">
        <v>15</v>
      </c>
      <c r="C236">
        <v>30</v>
      </c>
      <c r="D236" s="4">
        <v>420</v>
      </c>
      <c r="E236" s="12">
        <v>21.200001</v>
      </c>
      <c r="F236" s="13">
        <v>15.03</v>
      </c>
      <c r="G236">
        <v>441.60000600000001</v>
      </c>
      <c r="H236">
        <v>21.200001</v>
      </c>
      <c r="I236" s="13">
        <v>18.099997999999999</v>
      </c>
      <c r="J236">
        <v>369.60000600000001</v>
      </c>
      <c r="K236">
        <v>21</v>
      </c>
      <c r="L236" s="13">
        <v>18.129999000000002</v>
      </c>
    </row>
    <row r="237" spans="1:12">
      <c r="A237">
        <v>23</v>
      </c>
      <c r="B237">
        <v>15</v>
      </c>
      <c r="C237">
        <v>35</v>
      </c>
      <c r="D237" s="4">
        <v>297.60000600000001</v>
      </c>
      <c r="E237" s="12">
        <v>21</v>
      </c>
      <c r="F237" s="13">
        <v>12.790001</v>
      </c>
      <c r="G237">
        <v>417.60000600000001</v>
      </c>
      <c r="H237">
        <v>20.5</v>
      </c>
      <c r="I237" s="13">
        <v>18.389999</v>
      </c>
      <c r="J237">
        <v>410.39999399999999</v>
      </c>
      <c r="K237">
        <v>20.100000000000001</v>
      </c>
      <c r="L237" s="13">
        <v>17.850000000000001</v>
      </c>
    </row>
    <row r="238" spans="1:12">
      <c r="A238">
        <v>23</v>
      </c>
      <c r="B238">
        <v>15</v>
      </c>
      <c r="C238">
        <v>40</v>
      </c>
      <c r="D238" s="4">
        <v>194.39999399999999</v>
      </c>
      <c r="E238" s="12">
        <v>19.899999999999999</v>
      </c>
      <c r="F238" s="13">
        <v>10.16</v>
      </c>
      <c r="G238">
        <v>420</v>
      </c>
      <c r="H238">
        <v>20.700001</v>
      </c>
      <c r="I238" s="13">
        <v>16.300001000000002</v>
      </c>
      <c r="J238">
        <v>374.39999399999999</v>
      </c>
      <c r="K238">
        <v>20.299999</v>
      </c>
      <c r="L238" s="13">
        <v>15.77</v>
      </c>
    </row>
    <row r="239" spans="1:12">
      <c r="A239">
        <v>23</v>
      </c>
      <c r="B239">
        <v>15</v>
      </c>
      <c r="C239">
        <v>45</v>
      </c>
      <c r="D239" s="4">
        <v>345.60000600000001</v>
      </c>
      <c r="E239" s="12">
        <v>19.799999</v>
      </c>
      <c r="F239" s="13">
        <v>14.650001</v>
      </c>
      <c r="G239">
        <v>427.20001200000002</v>
      </c>
      <c r="H239">
        <v>20.799999</v>
      </c>
      <c r="I239" s="13">
        <v>19.27</v>
      </c>
      <c r="J239">
        <v>393.60000600000001</v>
      </c>
      <c r="K239">
        <v>20.200001</v>
      </c>
      <c r="L239" s="13">
        <v>19.390001000000002</v>
      </c>
    </row>
    <row r="240" spans="1:12">
      <c r="A240">
        <v>23</v>
      </c>
      <c r="B240">
        <v>15</v>
      </c>
      <c r="C240">
        <v>50</v>
      </c>
      <c r="D240" s="4">
        <v>381.60000600000001</v>
      </c>
      <c r="E240" s="12">
        <v>19.399999999999999</v>
      </c>
      <c r="F240" s="13">
        <v>17.57</v>
      </c>
      <c r="G240">
        <v>400.79998799999998</v>
      </c>
      <c r="H240">
        <v>20.100000000000001</v>
      </c>
      <c r="I240" s="13">
        <v>21.189999</v>
      </c>
      <c r="J240">
        <v>393.60000600000001</v>
      </c>
      <c r="K240">
        <v>19.5</v>
      </c>
      <c r="L240" s="13">
        <v>17.560001</v>
      </c>
    </row>
    <row r="241" spans="1:12">
      <c r="A241">
        <v>23</v>
      </c>
      <c r="B241">
        <v>15</v>
      </c>
      <c r="C241">
        <v>55</v>
      </c>
      <c r="D241" s="4">
        <v>290.39999399999999</v>
      </c>
      <c r="E241" s="12">
        <v>18.600000000000001</v>
      </c>
      <c r="F241" s="13">
        <v>15.96</v>
      </c>
      <c r="G241">
        <v>372</v>
      </c>
      <c r="H241">
        <v>19.600000000000001</v>
      </c>
      <c r="I241" s="13">
        <v>16.959999</v>
      </c>
      <c r="J241">
        <v>355.20001200000002</v>
      </c>
      <c r="K241">
        <v>19.700001</v>
      </c>
      <c r="L241" s="13">
        <v>16.07</v>
      </c>
    </row>
    <row r="242" spans="1:12">
      <c r="A242">
        <v>23</v>
      </c>
      <c r="B242">
        <v>16</v>
      </c>
      <c r="C242">
        <v>0</v>
      </c>
      <c r="D242" s="4">
        <v>194.39999399999999</v>
      </c>
      <c r="E242" s="12">
        <v>18.700001</v>
      </c>
      <c r="F242" s="13">
        <v>7.39</v>
      </c>
      <c r="G242">
        <v>429.60000600000001</v>
      </c>
      <c r="H242">
        <v>19.399999999999999</v>
      </c>
      <c r="I242" s="13">
        <v>17.920000000000002</v>
      </c>
      <c r="J242">
        <v>398.39999399999999</v>
      </c>
      <c r="K242">
        <v>20.100000000000001</v>
      </c>
      <c r="L242" s="13">
        <v>16</v>
      </c>
    </row>
    <row r="243" spans="1:12">
      <c r="A243">
        <v>23</v>
      </c>
      <c r="B243">
        <v>16</v>
      </c>
      <c r="C243">
        <v>5</v>
      </c>
      <c r="D243" s="4">
        <v>410.39999399999999</v>
      </c>
      <c r="E243" s="12">
        <v>18.899999999999999</v>
      </c>
      <c r="F243" s="13">
        <v>16.59</v>
      </c>
      <c r="G243">
        <v>429.60000600000001</v>
      </c>
      <c r="H243">
        <v>19.600000000000001</v>
      </c>
      <c r="I243" s="13">
        <v>18.68</v>
      </c>
      <c r="J243">
        <v>379.20001200000002</v>
      </c>
      <c r="K243">
        <v>20.700001</v>
      </c>
      <c r="L243" s="13">
        <v>14.650001</v>
      </c>
    </row>
    <row r="244" spans="1:12">
      <c r="A244">
        <v>23</v>
      </c>
      <c r="B244">
        <v>16</v>
      </c>
      <c r="C244">
        <v>10</v>
      </c>
      <c r="D244" s="4">
        <v>422.39999399999999</v>
      </c>
      <c r="E244" s="12">
        <v>19.5</v>
      </c>
      <c r="F244" s="13">
        <v>17.620000999999998</v>
      </c>
      <c r="G244">
        <v>396</v>
      </c>
      <c r="H244">
        <v>19.5</v>
      </c>
      <c r="I244" s="13">
        <v>19.689999</v>
      </c>
      <c r="J244">
        <v>362.39999399999999</v>
      </c>
      <c r="K244">
        <v>19.799999</v>
      </c>
      <c r="L244" s="13">
        <v>19.320001999999999</v>
      </c>
    </row>
    <row r="245" spans="1:12">
      <c r="A245">
        <v>23</v>
      </c>
      <c r="B245">
        <v>16</v>
      </c>
      <c r="C245">
        <v>15</v>
      </c>
      <c r="D245" s="4">
        <v>388.79998799999998</v>
      </c>
      <c r="E245" s="12">
        <v>18.200001</v>
      </c>
      <c r="F245" s="13">
        <v>22.82</v>
      </c>
      <c r="G245">
        <v>420</v>
      </c>
      <c r="H245">
        <v>18.899999999999999</v>
      </c>
      <c r="I245" s="13">
        <v>21.960000999999998</v>
      </c>
      <c r="J245">
        <v>391.20001200000002</v>
      </c>
      <c r="K245">
        <v>19.100000000000001</v>
      </c>
      <c r="L245" s="13">
        <v>17.93</v>
      </c>
    </row>
    <row r="246" spans="1:12">
      <c r="A246">
        <v>23</v>
      </c>
      <c r="B246">
        <v>16</v>
      </c>
      <c r="C246">
        <v>20</v>
      </c>
      <c r="D246" s="4">
        <v>410.39999399999999</v>
      </c>
      <c r="E246" s="12">
        <v>18</v>
      </c>
      <c r="F246" s="13">
        <v>17.560001</v>
      </c>
      <c r="G246">
        <v>408</v>
      </c>
      <c r="H246">
        <v>18.200001</v>
      </c>
      <c r="I246" s="13">
        <v>19.489999999999998</v>
      </c>
      <c r="J246">
        <v>386.39999399999999</v>
      </c>
      <c r="K246">
        <v>19.399999999999999</v>
      </c>
      <c r="L246" s="13">
        <v>17.510000000000002</v>
      </c>
    </row>
    <row r="247" spans="1:12">
      <c r="A247">
        <v>23</v>
      </c>
      <c r="B247">
        <v>16</v>
      </c>
      <c r="C247">
        <v>25</v>
      </c>
      <c r="D247" s="4">
        <v>441.60000600000001</v>
      </c>
      <c r="E247" s="12">
        <v>18.700001</v>
      </c>
      <c r="F247" s="13">
        <v>17.57</v>
      </c>
      <c r="G247">
        <v>446.39999399999999</v>
      </c>
      <c r="H247">
        <v>18.700001</v>
      </c>
      <c r="I247" s="13">
        <v>18.670000000000002</v>
      </c>
      <c r="J247">
        <v>384</v>
      </c>
      <c r="K247">
        <v>18.799999</v>
      </c>
      <c r="L247" s="13">
        <v>19.350000000000001</v>
      </c>
    </row>
    <row r="248" spans="1:12">
      <c r="A248">
        <v>23</v>
      </c>
      <c r="B248">
        <v>16</v>
      </c>
      <c r="C248">
        <v>30</v>
      </c>
      <c r="D248" s="4">
        <v>393.60000600000001</v>
      </c>
      <c r="E248" s="12">
        <v>19.399999999999999</v>
      </c>
      <c r="F248" s="13">
        <v>15.83</v>
      </c>
      <c r="G248">
        <v>412.79998799999998</v>
      </c>
      <c r="H248">
        <v>18.799999</v>
      </c>
      <c r="I248" s="13">
        <v>18</v>
      </c>
      <c r="J248">
        <v>429.60000600000001</v>
      </c>
      <c r="K248">
        <v>19.5</v>
      </c>
      <c r="L248" s="13">
        <v>14.599999</v>
      </c>
    </row>
    <row r="249" spans="1:12">
      <c r="A249">
        <v>23</v>
      </c>
      <c r="B249">
        <v>16</v>
      </c>
      <c r="C249">
        <v>35</v>
      </c>
      <c r="D249" s="4">
        <v>456</v>
      </c>
      <c r="E249" s="12">
        <v>20.200001</v>
      </c>
      <c r="F249" s="13">
        <v>16.040001</v>
      </c>
      <c r="G249">
        <v>465.60000600000001</v>
      </c>
      <c r="H249">
        <v>19.899999999999999</v>
      </c>
      <c r="I249" s="13">
        <v>16.670000000000002</v>
      </c>
      <c r="J249">
        <v>415.20001200000002</v>
      </c>
      <c r="K249">
        <v>20</v>
      </c>
      <c r="L249" s="13">
        <v>17.880001</v>
      </c>
    </row>
    <row r="250" spans="1:12">
      <c r="A250">
        <v>23</v>
      </c>
      <c r="B250">
        <v>16</v>
      </c>
      <c r="C250">
        <v>40</v>
      </c>
      <c r="D250" s="4">
        <v>427.20001200000002</v>
      </c>
      <c r="E250" s="12">
        <v>20.799999</v>
      </c>
      <c r="F250" s="13">
        <v>16.989999999999998</v>
      </c>
      <c r="G250">
        <v>424.79998799999998</v>
      </c>
      <c r="H250">
        <v>20.299999</v>
      </c>
      <c r="I250" s="13">
        <v>19.48</v>
      </c>
      <c r="J250">
        <v>379.20001200000002</v>
      </c>
      <c r="K250">
        <v>20</v>
      </c>
      <c r="L250" s="13">
        <v>20.09</v>
      </c>
    </row>
    <row r="251" spans="1:12">
      <c r="A251">
        <v>23</v>
      </c>
      <c r="B251">
        <v>16</v>
      </c>
      <c r="C251">
        <v>45</v>
      </c>
      <c r="D251" s="4">
        <v>379.20001200000002</v>
      </c>
      <c r="E251" s="12">
        <v>20.100000000000001</v>
      </c>
      <c r="F251" s="13">
        <v>18.16</v>
      </c>
      <c r="G251">
        <v>391.20001200000002</v>
      </c>
      <c r="H251">
        <v>19.399999999999999</v>
      </c>
      <c r="I251" s="13">
        <v>19.809999000000001</v>
      </c>
      <c r="J251">
        <v>348</v>
      </c>
      <c r="K251">
        <v>18.100000000000001</v>
      </c>
      <c r="L251" s="13">
        <v>20.200001</v>
      </c>
    </row>
    <row r="252" spans="1:12">
      <c r="A252">
        <v>23</v>
      </c>
      <c r="B252">
        <v>16</v>
      </c>
      <c r="C252">
        <v>50</v>
      </c>
      <c r="D252" s="4">
        <v>400.79998799999998</v>
      </c>
      <c r="E252" s="12">
        <v>19.299999</v>
      </c>
      <c r="F252" s="13">
        <v>19.949998999999998</v>
      </c>
      <c r="G252">
        <v>417.60000600000001</v>
      </c>
      <c r="H252">
        <v>19.700001</v>
      </c>
      <c r="I252" s="13">
        <v>18.799999</v>
      </c>
      <c r="J252">
        <v>410.39999399999999</v>
      </c>
      <c r="K252">
        <v>18.100000000000001</v>
      </c>
      <c r="L252" s="13">
        <v>17.950001</v>
      </c>
    </row>
    <row r="253" spans="1:12">
      <c r="A253">
        <v>23</v>
      </c>
      <c r="B253">
        <v>16</v>
      </c>
      <c r="C253">
        <v>55</v>
      </c>
      <c r="D253" s="4">
        <v>441.60000600000001</v>
      </c>
      <c r="E253" s="12">
        <v>20.200001</v>
      </c>
      <c r="F253" s="13">
        <v>15.009999000000001</v>
      </c>
      <c r="G253">
        <v>451.20001200000002</v>
      </c>
      <c r="H253">
        <v>19.799999</v>
      </c>
      <c r="I253" s="13">
        <v>18.039999000000002</v>
      </c>
      <c r="J253">
        <v>417.60000600000001</v>
      </c>
      <c r="K253">
        <v>18.799999</v>
      </c>
      <c r="L253" s="13">
        <v>17.59</v>
      </c>
    </row>
    <row r="254" spans="1:12">
      <c r="A254">
        <v>23</v>
      </c>
      <c r="B254">
        <v>17</v>
      </c>
      <c r="C254">
        <v>0</v>
      </c>
      <c r="D254" s="4">
        <v>408</v>
      </c>
      <c r="E254" s="12">
        <v>20.6</v>
      </c>
      <c r="F254" s="13">
        <v>16.130001</v>
      </c>
      <c r="G254">
        <v>415.20001200000002</v>
      </c>
      <c r="H254">
        <v>19.700001</v>
      </c>
      <c r="I254" s="13">
        <v>18.559999000000001</v>
      </c>
      <c r="J254">
        <v>364.79998799999998</v>
      </c>
      <c r="K254">
        <v>18.899999999999999</v>
      </c>
      <c r="L254" s="13">
        <v>18.629999000000002</v>
      </c>
    </row>
    <row r="255" spans="1:12">
      <c r="A255">
        <v>23</v>
      </c>
      <c r="B255">
        <v>17</v>
      </c>
      <c r="C255">
        <v>5</v>
      </c>
      <c r="D255" s="4">
        <v>388.79998799999998</v>
      </c>
      <c r="E255" s="12">
        <v>19.600000000000001</v>
      </c>
      <c r="F255" s="13">
        <v>21.860001</v>
      </c>
      <c r="G255">
        <v>372</v>
      </c>
      <c r="H255">
        <v>19.100000000000001</v>
      </c>
      <c r="I255" s="13">
        <v>20.49</v>
      </c>
      <c r="J255">
        <v>369.60000600000001</v>
      </c>
      <c r="K255">
        <v>18</v>
      </c>
      <c r="L255" s="13">
        <v>19.959999</v>
      </c>
    </row>
    <row r="256" spans="1:12">
      <c r="A256">
        <v>23</v>
      </c>
      <c r="B256">
        <v>17</v>
      </c>
      <c r="C256">
        <v>10</v>
      </c>
      <c r="D256" s="4">
        <v>367.20001200000002</v>
      </c>
      <c r="E256" s="12">
        <v>18.399999999999999</v>
      </c>
      <c r="F256" s="13">
        <v>18.709999</v>
      </c>
      <c r="G256">
        <v>398.39999399999999</v>
      </c>
      <c r="H256">
        <v>18.5</v>
      </c>
      <c r="I256" s="13">
        <v>19.16</v>
      </c>
      <c r="J256">
        <v>326.39999399999999</v>
      </c>
      <c r="K256">
        <v>17.700001</v>
      </c>
      <c r="L256" s="13">
        <v>21.269998999999999</v>
      </c>
    </row>
    <row r="257" spans="1:12">
      <c r="A257">
        <v>23</v>
      </c>
      <c r="B257">
        <v>17</v>
      </c>
      <c r="C257">
        <v>15</v>
      </c>
      <c r="D257" s="4">
        <v>355.20001200000002</v>
      </c>
      <c r="E257" s="12">
        <v>18.299999</v>
      </c>
      <c r="F257" s="13">
        <v>18.940000999999999</v>
      </c>
      <c r="G257">
        <v>338.39999399999999</v>
      </c>
      <c r="H257">
        <v>17.5</v>
      </c>
      <c r="I257" s="13">
        <v>21.52</v>
      </c>
      <c r="J257">
        <v>316.79998799999998</v>
      </c>
      <c r="K257">
        <v>16.200001</v>
      </c>
      <c r="L257" s="13">
        <v>20.110001</v>
      </c>
    </row>
    <row r="258" spans="1:12">
      <c r="A258">
        <v>23</v>
      </c>
      <c r="B258">
        <v>17</v>
      </c>
      <c r="C258">
        <v>20</v>
      </c>
      <c r="D258" s="4">
        <v>360</v>
      </c>
      <c r="E258" s="12">
        <v>18</v>
      </c>
      <c r="F258" s="13">
        <v>17.969999000000001</v>
      </c>
      <c r="G258">
        <v>398.39999399999999</v>
      </c>
      <c r="H258">
        <v>17.600000000000001</v>
      </c>
      <c r="I258" s="13">
        <v>19.5</v>
      </c>
      <c r="J258">
        <v>376.79998799999998</v>
      </c>
      <c r="K258">
        <v>17.700001</v>
      </c>
      <c r="L258" s="13">
        <v>17.66</v>
      </c>
    </row>
    <row r="259" spans="1:12">
      <c r="A259">
        <v>23</v>
      </c>
      <c r="B259">
        <v>17</v>
      </c>
      <c r="C259">
        <v>25</v>
      </c>
      <c r="D259" s="4">
        <v>408</v>
      </c>
      <c r="E259" s="12">
        <v>18.200001</v>
      </c>
      <c r="F259" s="13">
        <v>19.949998999999998</v>
      </c>
      <c r="G259">
        <v>398.39999399999999</v>
      </c>
      <c r="H259">
        <v>18.200001</v>
      </c>
      <c r="I259" s="13">
        <v>20.239999999999998</v>
      </c>
      <c r="J259">
        <v>360</v>
      </c>
      <c r="K259">
        <v>17.100000000000001</v>
      </c>
      <c r="L259" s="13">
        <v>21.209999</v>
      </c>
    </row>
    <row r="260" spans="1:12">
      <c r="A260">
        <v>23</v>
      </c>
      <c r="B260">
        <v>17</v>
      </c>
      <c r="C260">
        <v>30</v>
      </c>
      <c r="D260" s="4">
        <v>379.20001200000002</v>
      </c>
      <c r="E260" s="12">
        <v>17.600000000000001</v>
      </c>
      <c r="F260" s="13">
        <v>18.440000999999999</v>
      </c>
      <c r="G260">
        <v>374.39999399999999</v>
      </c>
      <c r="H260">
        <v>17.5</v>
      </c>
      <c r="I260" s="13">
        <v>21.77</v>
      </c>
      <c r="J260">
        <v>340.79998799999998</v>
      </c>
      <c r="K260">
        <v>16.700001</v>
      </c>
      <c r="L260" s="13">
        <v>22.59</v>
      </c>
    </row>
    <row r="261" spans="1:12">
      <c r="A261">
        <v>23</v>
      </c>
      <c r="B261">
        <v>17</v>
      </c>
      <c r="C261">
        <v>35</v>
      </c>
      <c r="D261" s="4">
        <v>302.39999399999999</v>
      </c>
      <c r="E261" s="12">
        <v>17.299999</v>
      </c>
      <c r="F261" s="13">
        <v>21.799999</v>
      </c>
      <c r="G261">
        <v>307.20001200000002</v>
      </c>
      <c r="H261">
        <v>16.600000000000001</v>
      </c>
      <c r="I261" s="13">
        <v>23.790001</v>
      </c>
      <c r="J261">
        <v>280.79998799999998</v>
      </c>
      <c r="K261">
        <v>16.100000000000001</v>
      </c>
      <c r="L261" s="13">
        <v>23.67</v>
      </c>
    </row>
    <row r="262" spans="1:12">
      <c r="A262">
        <v>23</v>
      </c>
      <c r="B262">
        <v>17</v>
      </c>
      <c r="C262">
        <v>40</v>
      </c>
      <c r="D262" s="4">
        <v>326.39999399999999</v>
      </c>
      <c r="E262" s="12">
        <v>16.700001</v>
      </c>
      <c r="F262" s="13">
        <v>20.77</v>
      </c>
      <c r="G262">
        <v>285.60000600000001</v>
      </c>
      <c r="H262">
        <v>16.200001</v>
      </c>
      <c r="I262" s="13">
        <v>25.68</v>
      </c>
      <c r="J262">
        <v>249.60000600000001</v>
      </c>
      <c r="K262">
        <v>16.799999</v>
      </c>
      <c r="L262" s="13">
        <v>24.1</v>
      </c>
    </row>
    <row r="263" spans="1:12">
      <c r="A263">
        <v>23</v>
      </c>
      <c r="B263">
        <v>17</v>
      </c>
      <c r="C263">
        <v>45</v>
      </c>
      <c r="D263" s="4">
        <v>280.79998799999998</v>
      </c>
      <c r="E263" s="12">
        <v>15.1</v>
      </c>
      <c r="F263" s="13">
        <v>25.240002</v>
      </c>
      <c r="G263">
        <v>336</v>
      </c>
      <c r="H263">
        <v>15.1</v>
      </c>
      <c r="I263" s="13">
        <v>25.23</v>
      </c>
      <c r="J263">
        <v>280.79998799999998</v>
      </c>
      <c r="K263">
        <v>15.9</v>
      </c>
      <c r="L263" s="13">
        <v>23.52</v>
      </c>
    </row>
    <row r="264" spans="1:12">
      <c r="A264">
        <v>23</v>
      </c>
      <c r="B264">
        <v>17</v>
      </c>
      <c r="C264">
        <v>50</v>
      </c>
      <c r="D264" s="4">
        <v>307.20001200000002</v>
      </c>
      <c r="E264" s="12">
        <v>14.8</v>
      </c>
      <c r="F264" s="13">
        <v>22.799999</v>
      </c>
      <c r="G264">
        <v>345.60000600000001</v>
      </c>
      <c r="H264">
        <v>15.4</v>
      </c>
      <c r="I264" s="13">
        <v>22.67</v>
      </c>
      <c r="J264">
        <v>302.39999399999999</v>
      </c>
      <c r="K264">
        <v>15.5</v>
      </c>
      <c r="L264" s="13">
        <v>21.98</v>
      </c>
    </row>
    <row r="265" spans="1:12">
      <c r="A265">
        <v>23</v>
      </c>
      <c r="B265">
        <v>17</v>
      </c>
      <c r="C265">
        <v>55</v>
      </c>
      <c r="D265" s="4">
        <v>336</v>
      </c>
      <c r="E265" s="12">
        <v>14.4</v>
      </c>
      <c r="F265" s="13">
        <v>21.209999</v>
      </c>
      <c r="G265">
        <v>316.79998799999998</v>
      </c>
      <c r="H265">
        <v>15.3</v>
      </c>
      <c r="I265" s="13">
        <v>22.5</v>
      </c>
      <c r="J265">
        <v>283.20001200000002</v>
      </c>
      <c r="K265">
        <v>13.7</v>
      </c>
      <c r="L265" s="13">
        <v>24.439999</v>
      </c>
    </row>
    <row r="266" spans="1:12">
      <c r="A266">
        <v>23</v>
      </c>
      <c r="B266">
        <v>18</v>
      </c>
      <c r="C266">
        <v>0</v>
      </c>
      <c r="D266" s="4">
        <v>307.20001200000002</v>
      </c>
      <c r="E266" s="12">
        <v>14</v>
      </c>
      <c r="F266" s="13">
        <v>23.129999000000002</v>
      </c>
      <c r="G266">
        <v>309.60000600000001</v>
      </c>
      <c r="H266">
        <v>14.6</v>
      </c>
      <c r="I266" s="13">
        <v>24.969999000000001</v>
      </c>
      <c r="J266">
        <v>295.20001200000002</v>
      </c>
      <c r="K266">
        <v>14</v>
      </c>
      <c r="L266" s="13">
        <v>21.73</v>
      </c>
    </row>
    <row r="267" spans="1:12">
      <c r="A267">
        <v>23</v>
      </c>
      <c r="B267">
        <v>18</v>
      </c>
      <c r="C267">
        <v>5</v>
      </c>
      <c r="D267" s="4">
        <v>302.39999399999999</v>
      </c>
      <c r="E267" s="12">
        <v>12.7</v>
      </c>
      <c r="F267" s="13">
        <v>24.75</v>
      </c>
      <c r="G267">
        <v>331.20001200000002</v>
      </c>
      <c r="H267">
        <v>13.5</v>
      </c>
      <c r="I267" s="13">
        <v>23.960000999999998</v>
      </c>
      <c r="J267">
        <v>295.20001200000002</v>
      </c>
      <c r="K267">
        <v>14.6</v>
      </c>
      <c r="L267" s="13">
        <v>21.719999000000001</v>
      </c>
    </row>
    <row r="268" spans="1:12">
      <c r="A268">
        <v>23</v>
      </c>
      <c r="B268">
        <v>18</v>
      </c>
      <c r="C268">
        <v>10</v>
      </c>
      <c r="D268" s="4">
        <v>283.20001200000002</v>
      </c>
      <c r="E268" s="12">
        <v>12.7</v>
      </c>
      <c r="F268" s="13">
        <v>21.66</v>
      </c>
      <c r="G268">
        <v>288</v>
      </c>
      <c r="H268">
        <v>13.1</v>
      </c>
      <c r="I268" s="13">
        <v>25.080002</v>
      </c>
      <c r="J268">
        <v>268.79998799999998</v>
      </c>
      <c r="K268">
        <v>15.4</v>
      </c>
      <c r="L268" s="13">
        <v>22.690000999999999</v>
      </c>
    </row>
    <row r="269" spans="1:12">
      <c r="A269">
        <v>23</v>
      </c>
      <c r="B269">
        <v>18</v>
      </c>
      <c r="C269">
        <v>15</v>
      </c>
      <c r="D269" s="4">
        <v>319.20001200000002</v>
      </c>
      <c r="E269" s="12">
        <v>12.3</v>
      </c>
      <c r="F269" s="13">
        <v>23.549999</v>
      </c>
      <c r="G269">
        <v>340.79998799999998</v>
      </c>
      <c r="H269">
        <v>12.9</v>
      </c>
      <c r="I269" s="13">
        <v>23.559999000000001</v>
      </c>
      <c r="J269">
        <v>300</v>
      </c>
      <c r="K269">
        <v>15</v>
      </c>
      <c r="L269" s="13">
        <v>23.57</v>
      </c>
    </row>
    <row r="270" spans="1:12">
      <c r="A270">
        <v>23</v>
      </c>
      <c r="B270">
        <v>18</v>
      </c>
      <c r="C270">
        <v>20</v>
      </c>
      <c r="D270" s="4">
        <v>309.60000600000001</v>
      </c>
      <c r="E270" s="12">
        <v>12.5</v>
      </c>
      <c r="F270" s="13">
        <v>23.07</v>
      </c>
      <c r="G270">
        <v>292.79998799999998</v>
      </c>
      <c r="H270">
        <v>12.9</v>
      </c>
      <c r="I270" s="13">
        <v>26.690000999999999</v>
      </c>
      <c r="J270">
        <v>273.60000600000001</v>
      </c>
      <c r="K270">
        <v>14.8</v>
      </c>
      <c r="L270" s="13">
        <v>20.720001</v>
      </c>
    </row>
    <row r="271" spans="1:12">
      <c r="A271">
        <v>23</v>
      </c>
      <c r="B271">
        <v>18</v>
      </c>
      <c r="C271">
        <v>25</v>
      </c>
      <c r="D271" s="4">
        <v>280.79998799999998</v>
      </c>
      <c r="E271" s="12">
        <v>12.1</v>
      </c>
      <c r="F271" s="13">
        <v>24.83</v>
      </c>
      <c r="G271">
        <v>302.39999399999999</v>
      </c>
      <c r="H271">
        <v>13.3</v>
      </c>
      <c r="I271" s="13">
        <v>21.439999</v>
      </c>
      <c r="J271">
        <v>304.79998799999998</v>
      </c>
      <c r="K271">
        <v>14.2</v>
      </c>
      <c r="L271" s="13">
        <v>21.139999</v>
      </c>
    </row>
    <row r="272" spans="1:12">
      <c r="A272">
        <v>23</v>
      </c>
      <c r="B272">
        <v>18</v>
      </c>
      <c r="C272">
        <v>30</v>
      </c>
      <c r="D272" s="4">
        <v>352.79998799999998</v>
      </c>
      <c r="E272" s="12">
        <v>12.7</v>
      </c>
      <c r="F272" s="13">
        <v>20.68</v>
      </c>
      <c r="G272">
        <v>360</v>
      </c>
      <c r="H272">
        <v>13.6</v>
      </c>
      <c r="I272" s="13">
        <v>21.610001</v>
      </c>
      <c r="J272">
        <v>328.79998799999998</v>
      </c>
      <c r="K272">
        <v>14.6</v>
      </c>
      <c r="L272" s="13">
        <v>22.050001000000002</v>
      </c>
    </row>
    <row r="273" spans="1:12">
      <c r="A273">
        <v>23</v>
      </c>
      <c r="B273">
        <v>18</v>
      </c>
      <c r="C273">
        <v>35</v>
      </c>
      <c r="D273" s="4">
        <v>369.60000600000001</v>
      </c>
      <c r="E273" s="12">
        <v>13.2</v>
      </c>
      <c r="F273" s="13">
        <v>20.800001000000002</v>
      </c>
      <c r="G273">
        <v>381.60000600000001</v>
      </c>
      <c r="H273">
        <v>14.5</v>
      </c>
      <c r="I273" s="13">
        <v>21.6</v>
      </c>
      <c r="J273">
        <v>357.60000600000001</v>
      </c>
      <c r="K273">
        <v>15.1</v>
      </c>
      <c r="L273" s="13">
        <v>20.559999000000001</v>
      </c>
    </row>
    <row r="274" spans="1:12">
      <c r="A274">
        <v>23</v>
      </c>
      <c r="B274">
        <v>18</v>
      </c>
      <c r="C274">
        <v>40</v>
      </c>
      <c r="D274" s="4">
        <v>412.79998799999998</v>
      </c>
      <c r="E274" s="12">
        <v>14.4</v>
      </c>
      <c r="F274" s="13">
        <v>21.51</v>
      </c>
      <c r="G274">
        <v>386.39999399999999</v>
      </c>
      <c r="H274">
        <v>15.8</v>
      </c>
      <c r="I274" s="13">
        <v>22.75</v>
      </c>
      <c r="J274">
        <v>405.60000600000001</v>
      </c>
      <c r="K274">
        <v>15.9</v>
      </c>
      <c r="L274" s="13">
        <v>20.049999</v>
      </c>
    </row>
    <row r="275" spans="1:12">
      <c r="A275">
        <v>23</v>
      </c>
      <c r="B275">
        <v>18</v>
      </c>
      <c r="C275">
        <v>45</v>
      </c>
      <c r="D275" s="4">
        <v>386.39999399999999</v>
      </c>
      <c r="E275" s="12">
        <v>15.1</v>
      </c>
      <c r="F275" s="13">
        <v>18.889999</v>
      </c>
      <c r="G275">
        <v>388.79998799999998</v>
      </c>
      <c r="H275">
        <v>15.8</v>
      </c>
      <c r="I275" s="13">
        <v>19.789999000000002</v>
      </c>
      <c r="J275">
        <v>321.60000600000001</v>
      </c>
      <c r="K275">
        <v>16.100000000000001</v>
      </c>
      <c r="L275" s="13">
        <v>20.51</v>
      </c>
    </row>
    <row r="276" spans="1:12">
      <c r="A276">
        <v>23</v>
      </c>
      <c r="B276">
        <v>18</v>
      </c>
      <c r="C276">
        <v>50</v>
      </c>
      <c r="D276" s="4">
        <v>362.39999399999999</v>
      </c>
      <c r="E276" s="12">
        <v>15.5</v>
      </c>
      <c r="F276" s="13">
        <v>23.08</v>
      </c>
      <c r="G276">
        <v>367.20001200000002</v>
      </c>
      <c r="H276">
        <v>16.399999999999999</v>
      </c>
      <c r="I276" s="13">
        <v>24.91</v>
      </c>
      <c r="J276">
        <v>348</v>
      </c>
      <c r="K276">
        <v>16.100000000000001</v>
      </c>
      <c r="L276" s="13">
        <v>23.890001000000002</v>
      </c>
    </row>
    <row r="277" spans="1:12">
      <c r="A277">
        <v>23</v>
      </c>
      <c r="B277">
        <v>18</v>
      </c>
      <c r="C277">
        <v>55</v>
      </c>
      <c r="D277" s="4">
        <v>355.20001200000002</v>
      </c>
      <c r="E277" s="12">
        <v>15.8</v>
      </c>
      <c r="F277" s="13">
        <v>18.93</v>
      </c>
      <c r="G277">
        <v>391.20001200000002</v>
      </c>
      <c r="H277">
        <v>16</v>
      </c>
      <c r="I277" s="13">
        <v>18.77</v>
      </c>
      <c r="J277">
        <v>400.79998799999998</v>
      </c>
      <c r="K277">
        <v>16</v>
      </c>
      <c r="L277" s="13">
        <v>17.129999000000002</v>
      </c>
    </row>
    <row r="278" spans="1:12">
      <c r="A278">
        <v>23</v>
      </c>
      <c r="B278">
        <v>19</v>
      </c>
      <c r="C278">
        <v>0</v>
      </c>
      <c r="D278" s="4">
        <v>436.79998799999998</v>
      </c>
      <c r="E278" s="12">
        <v>17.100000000000001</v>
      </c>
      <c r="F278" s="13">
        <v>15.32</v>
      </c>
      <c r="G278">
        <v>420</v>
      </c>
      <c r="H278">
        <v>16</v>
      </c>
      <c r="I278" s="13">
        <v>19.200001</v>
      </c>
      <c r="J278">
        <v>391.20001200000002</v>
      </c>
      <c r="K278">
        <v>17.299999</v>
      </c>
      <c r="L278" s="13">
        <v>16.799999</v>
      </c>
    </row>
    <row r="279" spans="1:12">
      <c r="A279">
        <v>23</v>
      </c>
      <c r="B279">
        <v>19</v>
      </c>
      <c r="C279">
        <v>5</v>
      </c>
      <c r="D279" s="4">
        <v>396</v>
      </c>
      <c r="E279" s="12">
        <v>16.899999999999999</v>
      </c>
      <c r="F279" s="13">
        <v>18.399999999999999</v>
      </c>
      <c r="G279">
        <v>417.60000600000001</v>
      </c>
      <c r="H279">
        <v>16.5</v>
      </c>
      <c r="I279" s="13">
        <v>18.57</v>
      </c>
      <c r="J279">
        <v>396</v>
      </c>
      <c r="K279">
        <v>18.899999999999999</v>
      </c>
      <c r="L279" s="13">
        <v>15.33</v>
      </c>
    </row>
    <row r="280" spans="1:12">
      <c r="A280">
        <v>23</v>
      </c>
      <c r="B280">
        <v>19</v>
      </c>
      <c r="C280">
        <v>10</v>
      </c>
      <c r="D280" s="4">
        <v>441.60000600000001</v>
      </c>
      <c r="E280" s="12">
        <v>17.899999999999999</v>
      </c>
      <c r="F280" s="13">
        <v>16.799999</v>
      </c>
      <c r="G280">
        <v>472.79998799999998</v>
      </c>
      <c r="H280">
        <v>18</v>
      </c>
      <c r="I280" s="13">
        <v>16.899999999999999</v>
      </c>
      <c r="J280">
        <v>432</v>
      </c>
      <c r="K280">
        <v>20.5</v>
      </c>
      <c r="L280" s="13">
        <v>14.35</v>
      </c>
    </row>
    <row r="281" spans="1:12">
      <c r="A281">
        <v>23</v>
      </c>
      <c r="B281">
        <v>19</v>
      </c>
      <c r="C281">
        <v>15</v>
      </c>
      <c r="D281" s="4">
        <v>436.79998799999998</v>
      </c>
      <c r="E281" s="12">
        <v>19.5</v>
      </c>
      <c r="F281" s="13">
        <v>14.34</v>
      </c>
      <c r="G281">
        <v>453.60000600000001</v>
      </c>
      <c r="H281">
        <v>19.200001</v>
      </c>
      <c r="I281" s="13">
        <v>15.57</v>
      </c>
      <c r="J281">
        <v>422.39999399999999</v>
      </c>
      <c r="K281">
        <v>22</v>
      </c>
      <c r="L281" s="13">
        <v>12.389999</v>
      </c>
    </row>
    <row r="282" spans="1:12">
      <c r="A282">
        <v>23</v>
      </c>
      <c r="B282">
        <v>19</v>
      </c>
      <c r="C282">
        <v>20</v>
      </c>
      <c r="D282" s="4">
        <v>405.60000600000001</v>
      </c>
      <c r="E282" s="12">
        <v>24.299999</v>
      </c>
      <c r="F282" s="13">
        <v>8.51</v>
      </c>
      <c r="G282">
        <v>441.60000600000001</v>
      </c>
      <c r="H282">
        <v>20.6</v>
      </c>
      <c r="I282" s="13">
        <v>14.17</v>
      </c>
      <c r="J282">
        <v>415.20001200000002</v>
      </c>
      <c r="K282">
        <v>23.4</v>
      </c>
      <c r="L282" s="13">
        <v>13.160000999999999</v>
      </c>
    </row>
    <row r="283" spans="1:12">
      <c r="A283">
        <v>23</v>
      </c>
      <c r="B283">
        <v>19</v>
      </c>
      <c r="C283">
        <v>25</v>
      </c>
      <c r="D283" s="4">
        <v>343.20001200000002</v>
      </c>
      <c r="E283" s="12">
        <v>34.099997999999999</v>
      </c>
      <c r="F283" s="13">
        <v>4.1900000000000004</v>
      </c>
      <c r="G283">
        <v>372</v>
      </c>
      <c r="H283">
        <v>28.299999</v>
      </c>
      <c r="I283" s="13">
        <v>5.77</v>
      </c>
      <c r="J283">
        <v>384</v>
      </c>
      <c r="K283">
        <v>26.1</v>
      </c>
      <c r="L283" s="13">
        <v>8.3499990000000004</v>
      </c>
    </row>
    <row r="284" spans="1:12">
      <c r="A284">
        <v>23</v>
      </c>
      <c r="B284">
        <v>19</v>
      </c>
      <c r="C284">
        <v>30</v>
      </c>
      <c r="D284" s="4">
        <v>312</v>
      </c>
      <c r="E284" s="12">
        <v>41.200001</v>
      </c>
      <c r="F284" s="13">
        <v>3.8</v>
      </c>
      <c r="G284">
        <v>324</v>
      </c>
      <c r="H284">
        <v>35.900002000000001</v>
      </c>
      <c r="I284" s="13">
        <v>4.26</v>
      </c>
      <c r="J284">
        <v>307.20001200000002</v>
      </c>
      <c r="K284">
        <v>36</v>
      </c>
      <c r="L284" s="13">
        <v>3.6</v>
      </c>
    </row>
    <row r="285" spans="1:12">
      <c r="A285">
        <v>23</v>
      </c>
      <c r="B285">
        <v>19</v>
      </c>
      <c r="C285">
        <v>35</v>
      </c>
      <c r="D285" s="4">
        <v>324</v>
      </c>
      <c r="E285" s="12">
        <v>46.099997999999999</v>
      </c>
      <c r="F285" s="13">
        <v>4.05</v>
      </c>
      <c r="G285">
        <v>343.20001200000002</v>
      </c>
      <c r="H285">
        <v>41.299999</v>
      </c>
      <c r="I285" s="13">
        <v>4.59</v>
      </c>
      <c r="J285">
        <v>312</v>
      </c>
      <c r="K285">
        <v>42.900002000000001</v>
      </c>
      <c r="L285" s="13">
        <v>3.75</v>
      </c>
    </row>
    <row r="286" spans="1:12">
      <c r="A286">
        <v>23</v>
      </c>
      <c r="B286">
        <v>19</v>
      </c>
      <c r="C286">
        <v>40</v>
      </c>
      <c r="D286" s="4">
        <v>364.79998799999998</v>
      </c>
      <c r="E286" s="12">
        <v>50.900002000000001</v>
      </c>
      <c r="F286" s="13">
        <v>4.3099999999999996</v>
      </c>
      <c r="G286">
        <v>357.60000600000001</v>
      </c>
      <c r="H286">
        <v>46</v>
      </c>
      <c r="I286" s="13">
        <v>4.6900000000000004</v>
      </c>
      <c r="J286">
        <v>326.39999399999999</v>
      </c>
      <c r="K286">
        <v>49</v>
      </c>
      <c r="L286" s="13">
        <v>3.81</v>
      </c>
    </row>
    <row r="287" spans="1:12">
      <c r="A287">
        <v>23</v>
      </c>
      <c r="B287">
        <v>19</v>
      </c>
      <c r="C287">
        <v>45</v>
      </c>
      <c r="D287" s="4">
        <v>340.79998799999998</v>
      </c>
      <c r="E287" s="12">
        <v>54</v>
      </c>
      <c r="F287" s="13">
        <v>4.16</v>
      </c>
      <c r="G287">
        <v>372</v>
      </c>
      <c r="H287">
        <v>49.200001</v>
      </c>
      <c r="I287" s="13">
        <v>4.88</v>
      </c>
      <c r="J287">
        <v>336</v>
      </c>
      <c r="K287">
        <v>53.400002000000001</v>
      </c>
      <c r="L287" s="13">
        <v>3.83</v>
      </c>
    </row>
    <row r="288" spans="1:12">
      <c r="A288">
        <v>23</v>
      </c>
      <c r="B288">
        <v>19</v>
      </c>
      <c r="C288">
        <v>50</v>
      </c>
      <c r="D288" s="4">
        <v>307.20001200000002</v>
      </c>
      <c r="E288" s="12">
        <v>56.099997999999999</v>
      </c>
      <c r="F288" s="13">
        <v>3.73</v>
      </c>
      <c r="G288">
        <v>297.60000600000001</v>
      </c>
      <c r="H288">
        <v>51.599997999999999</v>
      </c>
      <c r="I288" s="13">
        <v>3.89</v>
      </c>
      <c r="J288">
        <v>280.79998799999998</v>
      </c>
      <c r="K288">
        <v>56.5</v>
      </c>
      <c r="L288" s="13">
        <v>3.26</v>
      </c>
    </row>
    <row r="289" spans="1:12">
      <c r="A289" s="10">
        <v>23</v>
      </c>
      <c r="B289" s="10">
        <v>19</v>
      </c>
      <c r="C289" s="10">
        <v>55</v>
      </c>
      <c r="D289" s="9">
        <v>352.79998799999998</v>
      </c>
      <c r="E289" s="10">
        <v>57</v>
      </c>
      <c r="F289" s="14">
        <v>4.51</v>
      </c>
      <c r="G289" s="10">
        <v>372</v>
      </c>
      <c r="H289" s="10">
        <v>52.400002000000001</v>
      </c>
      <c r="I289" s="14">
        <v>5.25</v>
      </c>
      <c r="J289" s="10">
        <v>343.20001200000002</v>
      </c>
      <c r="K289" s="10">
        <v>58.299999</v>
      </c>
      <c r="L289" s="14">
        <v>4.18</v>
      </c>
    </row>
    <row r="290" spans="1:12">
      <c r="A290">
        <v>24</v>
      </c>
      <c r="B290">
        <v>14</v>
      </c>
      <c r="C290">
        <v>0</v>
      </c>
      <c r="D290" s="4">
        <v>376.79998799999998</v>
      </c>
      <c r="E290" s="12">
        <v>13.4</v>
      </c>
      <c r="F290" s="13">
        <v>17.550001000000002</v>
      </c>
      <c r="G290">
        <v>369.60000600000001</v>
      </c>
      <c r="H290">
        <v>13.3</v>
      </c>
      <c r="I290" s="13">
        <v>19.969999000000001</v>
      </c>
      <c r="J290">
        <v>324</v>
      </c>
      <c r="K290">
        <v>13.4</v>
      </c>
      <c r="L290" s="13">
        <v>20.690000999999999</v>
      </c>
    </row>
    <row r="291" spans="1:12">
      <c r="A291">
        <v>24</v>
      </c>
      <c r="B291">
        <v>14</v>
      </c>
      <c r="C291">
        <v>5</v>
      </c>
      <c r="D291" s="4">
        <v>369.60000600000001</v>
      </c>
      <c r="E291" s="12">
        <v>13.1</v>
      </c>
      <c r="F291" s="13">
        <v>21.4</v>
      </c>
      <c r="G291">
        <v>367.20001200000002</v>
      </c>
      <c r="H291">
        <v>13</v>
      </c>
      <c r="I291" s="13">
        <v>22.869999</v>
      </c>
      <c r="J291">
        <v>331.20001200000002</v>
      </c>
      <c r="K291">
        <v>13.4</v>
      </c>
      <c r="L291" s="13">
        <v>19.869999</v>
      </c>
    </row>
    <row r="292" spans="1:12">
      <c r="A292">
        <v>24</v>
      </c>
      <c r="B292">
        <v>14</v>
      </c>
      <c r="C292">
        <v>10</v>
      </c>
      <c r="D292" s="4">
        <v>367.20001200000002</v>
      </c>
      <c r="E292" s="12">
        <v>13.4</v>
      </c>
      <c r="F292" s="13">
        <v>19.290001</v>
      </c>
      <c r="G292">
        <v>393.60000600000001</v>
      </c>
      <c r="H292">
        <v>13.5</v>
      </c>
      <c r="I292" s="13">
        <v>20.76</v>
      </c>
      <c r="J292">
        <v>170.39999399999999</v>
      </c>
      <c r="K292">
        <v>14</v>
      </c>
      <c r="L292" s="13">
        <v>7.48</v>
      </c>
    </row>
    <row r="293" spans="1:12">
      <c r="A293">
        <v>24</v>
      </c>
      <c r="B293">
        <v>14</v>
      </c>
      <c r="C293">
        <v>15</v>
      </c>
      <c r="D293" s="4">
        <v>391.20001200000002</v>
      </c>
      <c r="E293" s="12">
        <v>14.3</v>
      </c>
      <c r="F293" s="13">
        <v>16.689999</v>
      </c>
      <c r="G293">
        <v>429.60000600000001</v>
      </c>
      <c r="H293">
        <v>14.9</v>
      </c>
      <c r="I293" s="13">
        <v>17.610001</v>
      </c>
      <c r="J293">
        <v>381.60000600000001</v>
      </c>
      <c r="K293">
        <v>15.5</v>
      </c>
      <c r="L293" s="13">
        <v>15.96</v>
      </c>
    </row>
    <row r="294" spans="1:12">
      <c r="A294">
        <v>24</v>
      </c>
      <c r="B294">
        <v>14</v>
      </c>
      <c r="C294">
        <v>20</v>
      </c>
      <c r="D294" s="4">
        <v>400.79998799999998</v>
      </c>
      <c r="E294" s="12">
        <v>15.4</v>
      </c>
      <c r="F294" s="13">
        <v>17.049999</v>
      </c>
      <c r="G294">
        <v>396</v>
      </c>
      <c r="H294">
        <v>15.5</v>
      </c>
      <c r="I294" s="13">
        <v>19.489999999999998</v>
      </c>
      <c r="J294">
        <v>372</v>
      </c>
      <c r="K294">
        <v>15.8</v>
      </c>
      <c r="L294" s="13">
        <v>17.370000999999998</v>
      </c>
    </row>
    <row r="295" spans="1:12">
      <c r="A295">
        <v>24</v>
      </c>
      <c r="B295">
        <v>14</v>
      </c>
      <c r="C295">
        <v>25</v>
      </c>
      <c r="D295" s="4">
        <v>386.39999399999999</v>
      </c>
      <c r="E295" s="12">
        <v>16</v>
      </c>
      <c r="F295" s="13">
        <v>15.9</v>
      </c>
      <c r="G295">
        <v>400.79998799999998</v>
      </c>
      <c r="H295">
        <v>15.4</v>
      </c>
      <c r="I295" s="13">
        <v>19.670000000000002</v>
      </c>
      <c r="J295">
        <v>360</v>
      </c>
      <c r="K295">
        <v>16.100000000000001</v>
      </c>
      <c r="L295" s="13">
        <v>18.440000999999999</v>
      </c>
    </row>
    <row r="296" spans="1:12">
      <c r="A296">
        <v>24</v>
      </c>
      <c r="B296">
        <v>14</v>
      </c>
      <c r="C296">
        <v>30</v>
      </c>
      <c r="D296" s="4">
        <v>398.39999399999999</v>
      </c>
      <c r="E296" s="12">
        <v>15.4</v>
      </c>
      <c r="F296" s="13">
        <v>20.139999</v>
      </c>
      <c r="G296">
        <v>396</v>
      </c>
      <c r="H296">
        <v>14.9</v>
      </c>
      <c r="I296" s="13">
        <v>22.24</v>
      </c>
      <c r="J296">
        <v>393.60000600000001</v>
      </c>
      <c r="K296">
        <v>16.200001</v>
      </c>
      <c r="L296" s="13">
        <v>18.639999</v>
      </c>
    </row>
    <row r="297" spans="1:12">
      <c r="A297">
        <v>24</v>
      </c>
      <c r="B297">
        <v>14</v>
      </c>
      <c r="C297">
        <v>35</v>
      </c>
      <c r="D297" s="4">
        <v>355.20001200000002</v>
      </c>
      <c r="E297" s="12">
        <v>15.6</v>
      </c>
      <c r="F297" s="13">
        <v>16.629999000000002</v>
      </c>
      <c r="G297">
        <v>379.20001200000002</v>
      </c>
      <c r="H297">
        <v>15.6</v>
      </c>
      <c r="I297" s="13">
        <v>16.510000000000002</v>
      </c>
      <c r="J297">
        <v>352.79998799999998</v>
      </c>
      <c r="K297">
        <v>15.4</v>
      </c>
      <c r="L297" s="13">
        <v>19.400002000000001</v>
      </c>
    </row>
    <row r="298" spans="1:12">
      <c r="A298">
        <v>24</v>
      </c>
      <c r="B298">
        <v>14</v>
      </c>
      <c r="C298">
        <v>40</v>
      </c>
      <c r="D298" s="4">
        <v>372</v>
      </c>
      <c r="E298" s="12">
        <v>16</v>
      </c>
      <c r="F298" s="13">
        <v>15.629999</v>
      </c>
      <c r="G298">
        <v>372</v>
      </c>
      <c r="H298">
        <v>16</v>
      </c>
      <c r="I298" s="13">
        <v>16.760000000000002</v>
      </c>
      <c r="J298">
        <v>326.39999399999999</v>
      </c>
      <c r="K298">
        <v>15.4</v>
      </c>
      <c r="L298" s="13">
        <v>17.860001</v>
      </c>
    </row>
    <row r="299" spans="1:12">
      <c r="A299">
        <v>24</v>
      </c>
      <c r="B299">
        <v>14</v>
      </c>
      <c r="C299">
        <v>45</v>
      </c>
      <c r="D299" s="4">
        <v>372</v>
      </c>
      <c r="E299" s="12">
        <v>16</v>
      </c>
      <c r="F299" s="13">
        <v>17.690000999999999</v>
      </c>
      <c r="G299">
        <v>357.60000600000001</v>
      </c>
      <c r="H299">
        <v>15.4</v>
      </c>
      <c r="I299" s="13">
        <v>21.57</v>
      </c>
      <c r="J299">
        <v>345.60000600000001</v>
      </c>
      <c r="K299">
        <v>14.2</v>
      </c>
      <c r="L299" s="13">
        <v>21.969999000000001</v>
      </c>
    </row>
    <row r="300" spans="1:12">
      <c r="A300">
        <v>24</v>
      </c>
      <c r="B300">
        <v>14</v>
      </c>
      <c r="C300">
        <v>50</v>
      </c>
      <c r="D300" s="4">
        <v>381.60000600000001</v>
      </c>
      <c r="E300" s="12">
        <v>15.2</v>
      </c>
      <c r="F300" s="13">
        <v>21.559999000000001</v>
      </c>
      <c r="G300">
        <v>388.79998799999998</v>
      </c>
      <c r="H300">
        <v>15.1</v>
      </c>
      <c r="I300" s="13">
        <v>20.219999000000001</v>
      </c>
      <c r="J300">
        <v>376.79998799999998</v>
      </c>
      <c r="K300">
        <v>14.1</v>
      </c>
      <c r="L300" s="13">
        <v>20.720001</v>
      </c>
    </row>
    <row r="301" spans="1:12">
      <c r="A301">
        <v>24</v>
      </c>
      <c r="B301">
        <v>14</v>
      </c>
      <c r="C301">
        <v>55</v>
      </c>
      <c r="D301" s="4">
        <v>360</v>
      </c>
      <c r="E301" s="12">
        <v>14.7</v>
      </c>
      <c r="F301" s="13">
        <v>20.029999</v>
      </c>
      <c r="G301">
        <v>360</v>
      </c>
      <c r="H301">
        <v>14.9</v>
      </c>
      <c r="I301" s="13">
        <v>20.870000999999998</v>
      </c>
      <c r="J301">
        <v>336</v>
      </c>
      <c r="K301">
        <v>14.8</v>
      </c>
      <c r="L301" s="13">
        <v>18.199998999999998</v>
      </c>
    </row>
    <row r="302" spans="1:12">
      <c r="A302">
        <v>24</v>
      </c>
      <c r="B302">
        <v>15</v>
      </c>
      <c r="C302">
        <v>0</v>
      </c>
      <c r="D302" s="4">
        <v>360</v>
      </c>
      <c r="E302" s="12">
        <v>14.2</v>
      </c>
      <c r="F302" s="13">
        <v>19.859998999999998</v>
      </c>
      <c r="G302">
        <v>364.79998799999998</v>
      </c>
      <c r="H302">
        <v>14.8</v>
      </c>
      <c r="I302" s="13">
        <v>19.769998999999999</v>
      </c>
      <c r="J302">
        <v>292.79998799999998</v>
      </c>
      <c r="K302">
        <v>14.2</v>
      </c>
      <c r="L302" s="13">
        <v>20.84</v>
      </c>
    </row>
    <row r="303" spans="1:12">
      <c r="A303">
        <v>24</v>
      </c>
      <c r="B303">
        <v>15</v>
      </c>
      <c r="C303">
        <v>5</v>
      </c>
      <c r="D303" s="4">
        <v>206.39999399999999</v>
      </c>
      <c r="E303" s="12">
        <v>13.8</v>
      </c>
      <c r="F303" s="13">
        <v>12.8</v>
      </c>
      <c r="G303">
        <v>350.39999399999999</v>
      </c>
      <c r="H303">
        <v>14.5</v>
      </c>
      <c r="I303" s="13">
        <v>20.360001</v>
      </c>
      <c r="J303">
        <v>367.20001200000002</v>
      </c>
      <c r="K303">
        <v>14.1</v>
      </c>
      <c r="L303" s="13">
        <v>20.190000999999999</v>
      </c>
    </row>
    <row r="304" spans="1:12">
      <c r="A304">
        <v>24</v>
      </c>
      <c r="B304">
        <v>15</v>
      </c>
      <c r="C304">
        <v>10</v>
      </c>
      <c r="D304" s="4">
        <v>336</v>
      </c>
      <c r="E304" s="12">
        <v>13.8</v>
      </c>
      <c r="F304" s="13">
        <v>18.049999</v>
      </c>
      <c r="G304">
        <v>372</v>
      </c>
      <c r="H304">
        <v>14.6</v>
      </c>
      <c r="I304" s="13">
        <v>20.02</v>
      </c>
      <c r="J304">
        <v>316.79998799999998</v>
      </c>
      <c r="K304">
        <v>14.2</v>
      </c>
      <c r="L304" s="13">
        <v>22.57</v>
      </c>
    </row>
    <row r="305" spans="1:12">
      <c r="A305">
        <v>24</v>
      </c>
      <c r="B305">
        <v>15</v>
      </c>
      <c r="C305">
        <v>15</v>
      </c>
      <c r="D305" s="4">
        <v>355.20001200000002</v>
      </c>
      <c r="E305" s="12">
        <v>13.3</v>
      </c>
      <c r="F305" s="13">
        <v>23.049999</v>
      </c>
      <c r="G305">
        <v>350.39999399999999</v>
      </c>
      <c r="H305">
        <v>14.6</v>
      </c>
      <c r="I305" s="13">
        <v>23.459999</v>
      </c>
      <c r="J305">
        <v>338.39999399999999</v>
      </c>
      <c r="K305">
        <v>14.9</v>
      </c>
      <c r="L305" s="13">
        <v>19.93</v>
      </c>
    </row>
    <row r="306" spans="1:12">
      <c r="A306">
        <v>24</v>
      </c>
      <c r="B306">
        <v>15</v>
      </c>
      <c r="C306">
        <v>20</v>
      </c>
      <c r="D306" s="4">
        <v>333.60000600000001</v>
      </c>
      <c r="E306" s="12">
        <v>13</v>
      </c>
      <c r="F306" s="13">
        <v>22.15</v>
      </c>
      <c r="G306">
        <v>345.60000600000001</v>
      </c>
      <c r="H306">
        <v>14</v>
      </c>
      <c r="I306" s="13">
        <v>22.110001</v>
      </c>
      <c r="J306">
        <v>340.79998799999998</v>
      </c>
      <c r="K306">
        <v>14.6</v>
      </c>
      <c r="L306" s="13">
        <v>18.91</v>
      </c>
    </row>
    <row r="307" spans="1:12">
      <c r="A307">
        <v>24</v>
      </c>
      <c r="B307">
        <v>15</v>
      </c>
      <c r="C307">
        <v>25</v>
      </c>
      <c r="D307" s="4">
        <v>288</v>
      </c>
      <c r="E307" s="12">
        <v>12.6</v>
      </c>
      <c r="F307" s="13">
        <v>18.870000999999998</v>
      </c>
      <c r="G307">
        <v>316.79998799999998</v>
      </c>
      <c r="H307">
        <v>13.9</v>
      </c>
      <c r="I307" s="13">
        <v>19.959999</v>
      </c>
      <c r="J307">
        <v>316.79998799999998</v>
      </c>
      <c r="K307">
        <v>15.1</v>
      </c>
      <c r="L307" s="13">
        <v>19.140001000000002</v>
      </c>
    </row>
    <row r="308" spans="1:12">
      <c r="A308">
        <v>24</v>
      </c>
      <c r="B308">
        <v>15</v>
      </c>
      <c r="C308">
        <v>30</v>
      </c>
      <c r="D308" s="4">
        <v>172.800003</v>
      </c>
      <c r="E308" s="12">
        <v>12.7</v>
      </c>
      <c r="F308" s="13">
        <v>11.25</v>
      </c>
      <c r="G308">
        <v>345.60000600000001</v>
      </c>
      <c r="H308">
        <v>14</v>
      </c>
      <c r="I308" s="13">
        <v>21.209999</v>
      </c>
      <c r="J308">
        <v>343.20001200000002</v>
      </c>
      <c r="K308">
        <v>14.8</v>
      </c>
      <c r="L308" s="13">
        <v>18.449998999999998</v>
      </c>
    </row>
    <row r="309" spans="1:12">
      <c r="A309">
        <v>24</v>
      </c>
      <c r="B309">
        <v>15</v>
      </c>
      <c r="C309">
        <v>35</v>
      </c>
      <c r="D309" s="4">
        <v>372</v>
      </c>
      <c r="E309" s="12">
        <v>13</v>
      </c>
      <c r="F309" s="13">
        <v>19.52</v>
      </c>
      <c r="G309">
        <v>374.39999399999999</v>
      </c>
      <c r="H309">
        <v>14</v>
      </c>
      <c r="I309" s="13">
        <v>19.879999000000002</v>
      </c>
      <c r="J309">
        <v>321.60000600000001</v>
      </c>
      <c r="K309">
        <v>15</v>
      </c>
      <c r="L309" s="13">
        <v>18.289999000000002</v>
      </c>
    </row>
    <row r="310" spans="1:12">
      <c r="A310">
        <v>24</v>
      </c>
      <c r="B310">
        <v>15</v>
      </c>
      <c r="C310">
        <v>40</v>
      </c>
      <c r="D310" s="4">
        <v>338.39999399999999</v>
      </c>
      <c r="E310" s="12">
        <v>13</v>
      </c>
      <c r="F310" s="13">
        <v>20.550001000000002</v>
      </c>
      <c r="G310">
        <v>360</v>
      </c>
      <c r="H310">
        <v>14.3</v>
      </c>
      <c r="I310" s="13">
        <v>21.4</v>
      </c>
      <c r="J310">
        <v>343.20001200000002</v>
      </c>
      <c r="K310">
        <v>15</v>
      </c>
      <c r="L310" s="13">
        <v>19.600000000000001</v>
      </c>
    </row>
    <row r="311" spans="1:12">
      <c r="A311">
        <v>24</v>
      </c>
      <c r="B311">
        <v>15</v>
      </c>
      <c r="C311">
        <v>45</v>
      </c>
      <c r="D311" s="4">
        <v>331.20001200000002</v>
      </c>
      <c r="E311" s="12">
        <v>12.9</v>
      </c>
      <c r="F311" s="13">
        <v>20.970001</v>
      </c>
      <c r="G311">
        <v>340.79998799999998</v>
      </c>
      <c r="H311">
        <v>14.4</v>
      </c>
      <c r="I311" s="13">
        <v>19.07</v>
      </c>
      <c r="J311">
        <v>352.79998799999998</v>
      </c>
      <c r="K311">
        <v>14.7</v>
      </c>
      <c r="L311" s="13">
        <v>18.32</v>
      </c>
    </row>
    <row r="312" spans="1:12">
      <c r="A312">
        <v>24</v>
      </c>
      <c r="B312">
        <v>15</v>
      </c>
      <c r="C312">
        <v>50</v>
      </c>
      <c r="D312" s="4">
        <v>374.39999399999999</v>
      </c>
      <c r="E312" s="12">
        <v>13.6</v>
      </c>
      <c r="F312" s="13">
        <v>17.370000999999998</v>
      </c>
      <c r="G312">
        <v>381.60000600000001</v>
      </c>
      <c r="H312">
        <v>14.4</v>
      </c>
      <c r="I312" s="13">
        <v>19.460000999999998</v>
      </c>
      <c r="J312">
        <v>352.79998799999998</v>
      </c>
      <c r="K312">
        <v>14.9</v>
      </c>
      <c r="L312" s="13">
        <v>19.739999999999998</v>
      </c>
    </row>
    <row r="313" spans="1:12">
      <c r="A313">
        <v>24</v>
      </c>
      <c r="B313">
        <v>15</v>
      </c>
      <c r="C313">
        <v>55</v>
      </c>
      <c r="D313" s="4">
        <v>357.60000600000001</v>
      </c>
      <c r="E313" s="12">
        <v>13.7</v>
      </c>
      <c r="F313" s="13">
        <v>19.530000999999999</v>
      </c>
      <c r="G313">
        <v>362.39999399999999</v>
      </c>
      <c r="H313">
        <v>14.4</v>
      </c>
      <c r="I313" s="13">
        <v>19.610001</v>
      </c>
      <c r="J313">
        <v>338.39999399999999</v>
      </c>
      <c r="K313">
        <v>14.4</v>
      </c>
      <c r="L313" s="13">
        <v>20.43</v>
      </c>
    </row>
    <row r="314" spans="1:12">
      <c r="A314">
        <v>24</v>
      </c>
      <c r="B314">
        <v>16</v>
      </c>
      <c r="C314">
        <v>0</v>
      </c>
      <c r="D314" s="4">
        <v>369.60000600000001</v>
      </c>
      <c r="E314" s="12">
        <v>13.9</v>
      </c>
      <c r="F314" s="13">
        <v>18.600000000000001</v>
      </c>
      <c r="G314">
        <v>372</v>
      </c>
      <c r="H314">
        <v>14.9</v>
      </c>
      <c r="I314" s="13">
        <v>18.119999</v>
      </c>
      <c r="J314">
        <v>367.20001200000002</v>
      </c>
      <c r="K314">
        <v>14.7</v>
      </c>
      <c r="L314" s="13">
        <v>18.309999000000001</v>
      </c>
    </row>
    <row r="315" spans="1:12">
      <c r="A315">
        <v>24</v>
      </c>
      <c r="B315">
        <v>16</v>
      </c>
      <c r="C315">
        <v>5</v>
      </c>
      <c r="D315" s="4">
        <v>386.39999399999999</v>
      </c>
      <c r="E315" s="12">
        <v>15</v>
      </c>
      <c r="F315" s="13">
        <v>16.489999999999998</v>
      </c>
      <c r="G315">
        <v>384</v>
      </c>
      <c r="H315">
        <v>15.4</v>
      </c>
      <c r="I315" s="13">
        <v>18.889999</v>
      </c>
      <c r="J315">
        <v>357.60000600000001</v>
      </c>
      <c r="K315">
        <v>14.5</v>
      </c>
      <c r="L315" s="13">
        <v>19.670000000000002</v>
      </c>
    </row>
    <row r="316" spans="1:12">
      <c r="A316">
        <v>24</v>
      </c>
      <c r="B316">
        <v>16</v>
      </c>
      <c r="C316">
        <v>10</v>
      </c>
      <c r="D316" s="4">
        <v>357.60000600000001</v>
      </c>
      <c r="E316" s="12">
        <v>15.4</v>
      </c>
      <c r="F316" s="13">
        <v>17.489999999999998</v>
      </c>
      <c r="G316">
        <v>360</v>
      </c>
      <c r="H316">
        <v>14.9</v>
      </c>
      <c r="I316" s="13">
        <v>20.51</v>
      </c>
      <c r="J316">
        <v>367.20001200000002</v>
      </c>
      <c r="K316">
        <v>15.1</v>
      </c>
      <c r="L316" s="13">
        <v>16.799999</v>
      </c>
    </row>
    <row r="317" spans="1:12">
      <c r="A317">
        <v>24</v>
      </c>
      <c r="B317">
        <v>16</v>
      </c>
      <c r="C317">
        <v>15</v>
      </c>
      <c r="D317" s="4">
        <v>369.60000600000001</v>
      </c>
      <c r="E317" s="12">
        <v>15.3</v>
      </c>
      <c r="F317" s="13">
        <v>18.43</v>
      </c>
      <c r="G317">
        <v>379.20001200000002</v>
      </c>
      <c r="H317">
        <v>15.2</v>
      </c>
      <c r="I317" s="13">
        <v>18</v>
      </c>
      <c r="J317">
        <v>324</v>
      </c>
      <c r="K317">
        <v>15.3</v>
      </c>
      <c r="L317" s="13">
        <v>17.360001</v>
      </c>
    </row>
    <row r="318" spans="1:12">
      <c r="A318">
        <v>24</v>
      </c>
      <c r="B318">
        <v>16</v>
      </c>
      <c r="C318">
        <v>20</v>
      </c>
      <c r="D318" s="4">
        <v>324</v>
      </c>
      <c r="E318" s="12">
        <v>14.6</v>
      </c>
      <c r="F318" s="13">
        <v>21.040001</v>
      </c>
      <c r="G318">
        <v>343.20001200000002</v>
      </c>
      <c r="H318">
        <v>14.9</v>
      </c>
      <c r="I318" s="13">
        <v>20.41</v>
      </c>
      <c r="J318">
        <v>336</v>
      </c>
      <c r="K318">
        <v>15.3</v>
      </c>
      <c r="L318" s="13">
        <v>18</v>
      </c>
    </row>
    <row r="319" spans="1:12">
      <c r="A319">
        <v>24</v>
      </c>
      <c r="B319">
        <v>16</v>
      </c>
      <c r="C319">
        <v>25</v>
      </c>
      <c r="D319" s="4">
        <v>348</v>
      </c>
      <c r="E319" s="12">
        <v>14.1</v>
      </c>
      <c r="F319" s="13">
        <v>20.559999000000001</v>
      </c>
      <c r="G319">
        <v>352.79998799999998</v>
      </c>
      <c r="H319">
        <v>14.9</v>
      </c>
      <c r="I319" s="13">
        <v>18.600000000000001</v>
      </c>
      <c r="J319">
        <v>348</v>
      </c>
      <c r="K319">
        <v>16.100000000000001</v>
      </c>
      <c r="L319" s="13">
        <v>16.709999</v>
      </c>
    </row>
    <row r="320" spans="1:12">
      <c r="A320">
        <v>24</v>
      </c>
      <c r="B320">
        <v>16</v>
      </c>
      <c r="C320">
        <v>30</v>
      </c>
      <c r="D320" s="4">
        <v>376.79998799999998</v>
      </c>
      <c r="E320" s="12">
        <v>14.1</v>
      </c>
      <c r="F320" s="13">
        <v>19.489999999999998</v>
      </c>
      <c r="G320">
        <v>362.39999399999999</v>
      </c>
      <c r="H320">
        <v>14.6</v>
      </c>
      <c r="I320" s="13">
        <v>19.93</v>
      </c>
      <c r="J320">
        <v>369.60000600000001</v>
      </c>
      <c r="K320">
        <v>16.100000000000001</v>
      </c>
      <c r="L320" s="13">
        <v>17.200001</v>
      </c>
    </row>
    <row r="321" spans="1:12">
      <c r="A321">
        <v>24</v>
      </c>
      <c r="B321">
        <v>16</v>
      </c>
      <c r="C321">
        <v>35</v>
      </c>
      <c r="D321" s="4">
        <v>369.60000600000001</v>
      </c>
      <c r="E321" s="12">
        <v>14.6</v>
      </c>
      <c r="F321" s="13">
        <v>17.560001</v>
      </c>
      <c r="G321">
        <v>379.20001200000002</v>
      </c>
      <c r="H321">
        <v>15.4</v>
      </c>
      <c r="I321" s="13">
        <v>16.619999</v>
      </c>
      <c r="J321">
        <v>364.79998799999998</v>
      </c>
      <c r="K321">
        <v>17.600000000000001</v>
      </c>
      <c r="L321" s="13">
        <v>14.040001</v>
      </c>
    </row>
    <row r="322" spans="1:12">
      <c r="A322">
        <v>24</v>
      </c>
      <c r="B322">
        <v>16</v>
      </c>
      <c r="C322">
        <v>40</v>
      </c>
      <c r="D322" s="4">
        <v>398.39999399999999</v>
      </c>
      <c r="E322" s="12">
        <v>15</v>
      </c>
      <c r="F322" s="13">
        <v>19.600000000000001</v>
      </c>
      <c r="G322">
        <v>410.39999399999999</v>
      </c>
      <c r="H322">
        <v>15.8</v>
      </c>
      <c r="I322" s="13">
        <v>19.140001000000002</v>
      </c>
      <c r="J322">
        <v>367.20001200000002</v>
      </c>
      <c r="K322">
        <v>18.100000000000001</v>
      </c>
      <c r="L322" s="13">
        <v>17.75</v>
      </c>
    </row>
    <row r="323" spans="1:12">
      <c r="A323">
        <v>24</v>
      </c>
      <c r="B323">
        <v>16</v>
      </c>
      <c r="C323">
        <v>45</v>
      </c>
      <c r="D323" s="4">
        <v>374.39999399999999</v>
      </c>
      <c r="E323" s="12">
        <v>15</v>
      </c>
      <c r="F323" s="13">
        <v>19.280000999999999</v>
      </c>
      <c r="G323">
        <v>376.79998799999998</v>
      </c>
      <c r="H323">
        <v>16.200001</v>
      </c>
      <c r="I323" s="13">
        <v>19.559999000000001</v>
      </c>
      <c r="J323">
        <v>355.20001200000002</v>
      </c>
      <c r="K323">
        <v>18.100000000000001</v>
      </c>
      <c r="L323" s="13">
        <v>18.549999</v>
      </c>
    </row>
    <row r="324" spans="1:12">
      <c r="A324">
        <v>24</v>
      </c>
      <c r="B324">
        <v>16</v>
      </c>
      <c r="C324">
        <v>50</v>
      </c>
      <c r="D324" s="4">
        <v>360</v>
      </c>
      <c r="E324" s="12">
        <v>15</v>
      </c>
      <c r="F324" s="13">
        <v>19.869999</v>
      </c>
      <c r="G324">
        <v>364.79998799999998</v>
      </c>
      <c r="H324">
        <v>15.9</v>
      </c>
      <c r="I324" s="13">
        <v>20.690000999999999</v>
      </c>
      <c r="J324">
        <v>321.60000600000001</v>
      </c>
      <c r="K324">
        <v>17.600000000000001</v>
      </c>
      <c r="L324" s="13">
        <v>18.209999</v>
      </c>
    </row>
    <row r="325" spans="1:12">
      <c r="A325">
        <v>24</v>
      </c>
      <c r="B325">
        <v>16</v>
      </c>
      <c r="C325">
        <v>55</v>
      </c>
      <c r="D325" s="4">
        <v>360</v>
      </c>
      <c r="E325" s="12">
        <v>14.8</v>
      </c>
      <c r="F325" s="13">
        <v>19.48</v>
      </c>
      <c r="G325">
        <v>376.79998799999998</v>
      </c>
      <c r="H325">
        <v>15.7</v>
      </c>
      <c r="I325" s="13">
        <v>19.440000999999999</v>
      </c>
      <c r="J325">
        <v>362.39999399999999</v>
      </c>
      <c r="K325">
        <v>17.799999</v>
      </c>
      <c r="L325" s="13">
        <v>15.26</v>
      </c>
    </row>
    <row r="326" spans="1:12">
      <c r="A326">
        <v>24</v>
      </c>
      <c r="B326">
        <v>17</v>
      </c>
      <c r="C326">
        <v>0</v>
      </c>
      <c r="D326" s="4">
        <v>410.39999399999999</v>
      </c>
      <c r="E326" s="12">
        <v>15</v>
      </c>
      <c r="F326" s="13">
        <v>20.029999</v>
      </c>
      <c r="G326">
        <v>427.20001200000002</v>
      </c>
      <c r="H326">
        <v>16.399999999999999</v>
      </c>
      <c r="I326" s="13">
        <v>18.43</v>
      </c>
      <c r="J326">
        <v>357.60000600000001</v>
      </c>
      <c r="K326">
        <v>17.600000000000001</v>
      </c>
      <c r="L326" s="13">
        <v>17.209999</v>
      </c>
    </row>
    <row r="327" spans="1:12">
      <c r="A327">
        <v>24</v>
      </c>
      <c r="B327">
        <v>17</v>
      </c>
      <c r="C327">
        <v>5</v>
      </c>
      <c r="D327" s="4">
        <v>393.60000600000001</v>
      </c>
      <c r="E327" s="12">
        <v>15.8</v>
      </c>
      <c r="F327" s="13">
        <v>16.869999</v>
      </c>
      <c r="G327">
        <v>415.20001200000002</v>
      </c>
      <c r="H327">
        <v>16.5</v>
      </c>
      <c r="I327" s="13">
        <v>18.73</v>
      </c>
      <c r="J327">
        <v>352.79998799999998</v>
      </c>
      <c r="K327">
        <v>17.100000000000001</v>
      </c>
      <c r="L327" s="13">
        <v>17.530000999999999</v>
      </c>
    </row>
    <row r="328" spans="1:12">
      <c r="A328">
        <v>24</v>
      </c>
      <c r="B328">
        <v>17</v>
      </c>
      <c r="C328">
        <v>10</v>
      </c>
      <c r="D328" s="4">
        <v>357.60000600000001</v>
      </c>
      <c r="E328" s="12">
        <v>15.5</v>
      </c>
      <c r="F328" s="13">
        <v>19.239999999999998</v>
      </c>
      <c r="G328">
        <v>355.20001200000002</v>
      </c>
      <c r="H328">
        <v>16.100000000000001</v>
      </c>
      <c r="I328" s="13">
        <v>21.309999000000001</v>
      </c>
      <c r="J328">
        <v>307.20001200000002</v>
      </c>
      <c r="K328">
        <v>16</v>
      </c>
      <c r="L328" s="13">
        <v>22.849997999999999</v>
      </c>
    </row>
    <row r="329" spans="1:12">
      <c r="A329">
        <v>24</v>
      </c>
      <c r="B329">
        <v>17</v>
      </c>
      <c r="C329">
        <v>15</v>
      </c>
      <c r="D329" s="4">
        <v>297.60000600000001</v>
      </c>
      <c r="E329" s="12">
        <v>14.2</v>
      </c>
      <c r="F329" s="13">
        <v>23.450001</v>
      </c>
      <c r="G329">
        <v>278.39999399999999</v>
      </c>
      <c r="H329">
        <v>15.1</v>
      </c>
      <c r="I329" s="13">
        <v>24.369999</v>
      </c>
      <c r="J329">
        <v>228</v>
      </c>
      <c r="K329">
        <v>15.5</v>
      </c>
      <c r="L329" s="13">
        <v>26.789999000000002</v>
      </c>
    </row>
    <row r="330" spans="1:12">
      <c r="A330">
        <v>24</v>
      </c>
      <c r="B330">
        <v>17</v>
      </c>
      <c r="C330">
        <v>20</v>
      </c>
      <c r="D330" s="4">
        <v>122.400002</v>
      </c>
      <c r="E330" s="12">
        <v>14</v>
      </c>
      <c r="F330" s="13">
        <v>11.46</v>
      </c>
      <c r="G330">
        <v>292.79998799999998</v>
      </c>
      <c r="H330">
        <v>13.9</v>
      </c>
      <c r="I330" s="13">
        <v>27.829998</v>
      </c>
      <c r="J330">
        <v>295.20001200000002</v>
      </c>
      <c r="K330">
        <v>14.3</v>
      </c>
      <c r="L330" s="13">
        <v>23.91</v>
      </c>
    </row>
    <row r="331" spans="1:12">
      <c r="A331">
        <v>24</v>
      </c>
      <c r="B331">
        <v>17</v>
      </c>
      <c r="C331">
        <v>25</v>
      </c>
      <c r="D331" s="4">
        <v>331.20001200000002</v>
      </c>
      <c r="E331" s="12">
        <v>13.4</v>
      </c>
      <c r="F331" s="13">
        <v>22.32</v>
      </c>
      <c r="G331">
        <v>357.60000600000001</v>
      </c>
      <c r="H331">
        <v>13.9</v>
      </c>
      <c r="I331" s="13">
        <v>21.969999000000001</v>
      </c>
      <c r="J331">
        <v>278.39999399999999</v>
      </c>
      <c r="K331">
        <v>14.6</v>
      </c>
      <c r="L331" s="13">
        <v>17.870000999999998</v>
      </c>
    </row>
    <row r="332" spans="1:12">
      <c r="A332">
        <v>24</v>
      </c>
      <c r="B332">
        <v>17</v>
      </c>
      <c r="C332">
        <v>30</v>
      </c>
      <c r="D332" s="4">
        <v>340.79998799999998</v>
      </c>
      <c r="E332" s="12">
        <v>13.3</v>
      </c>
      <c r="F332" s="13">
        <v>22.65</v>
      </c>
      <c r="G332">
        <v>333.60000600000001</v>
      </c>
      <c r="H332">
        <v>13.8</v>
      </c>
      <c r="I332" s="13">
        <v>23.950001</v>
      </c>
      <c r="J332">
        <v>136.800003</v>
      </c>
      <c r="K332">
        <v>15.1</v>
      </c>
      <c r="L332" s="13">
        <v>7.91</v>
      </c>
    </row>
    <row r="333" spans="1:12">
      <c r="A333">
        <v>24</v>
      </c>
      <c r="B333">
        <v>17</v>
      </c>
      <c r="C333">
        <v>35</v>
      </c>
      <c r="D333" s="4">
        <v>364.79998799999998</v>
      </c>
      <c r="E333" s="12">
        <v>13</v>
      </c>
      <c r="F333" s="13">
        <v>22.73</v>
      </c>
      <c r="G333">
        <v>355.20001200000002</v>
      </c>
      <c r="H333">
        <v>13.6</v>
      </c>
      <c r="I333" s="13">
        <v>24.09</v>
      </c>
      <c r="J333">
        <v>295.20001200000002</v>
      </c>
      <c r="K333">
        <v>14.3</v>
      </c>
      <c r="L333" s="13">
        <v>26.030000999999999</v>
      </c>
    </row>
    <row r="334" spans="1:12">
      <c r="A334">
        <v>24</v>
      </c>
      <c r="B334">
        <v>17</v>
      </c>
      <c r="C334">
        <v>40</v>
      </c>
      <c r="D334" s="4">
        <v>98.400002000000001</v>
      </c>
      <c r="E334" s="12">
        <v>13</v>
      </c>
      <c r="F334" s="13">
        <v>8.3699999999999992</v>
      </c>
      <c r="G334">
        <v>285.60000600000001</v>
      </c>
      <c r="H334">
        <v>13.2</v>
      </c>
      <c r="I334" s="13">
        <v>29.289999000000002</v>
      </c>
      <c r="J334">
        <v>271.20001200000002</v>
      </c>
      <c r="K334">
        <v>14.5</v>
      </c>
      <c r="L334" s="13">
        <v>25.9</v>
      </c>
    </row>
    <row r="335" spans="1:12">
      <c r="A335">
        <v>24</v>
      </c>
      <c r="B335">
        <v>17</v>
      </c>
      <c r="C335">
        <v>45</v>
      </c>
      <c r="D335" s="4">
        <v>314.39999399999999</v>
      </c>
      <c r="E335" s="12">
        <v>12.6</v>
      </c>
      <c r="F335" s="13">
        <v>23.970001</v>
      </c>
      <c r="G335">
        <v>297.60000600000001</v>
      </c>
      <c r="H335">
        <v>13.3</v>
      </c>
      <c r="I335" s="13">
        <v>24.48</v>
      </c>
      <c r="J335">
        <v>273.60000600000001</v>
      </c>
      <c r="K335">
        <v>14.5</v>
      </c>
      <c r="L335" s="13">
        <v>25</v>
      </c>
    </row>
    <row r="336" spans="1:12">
      <c r="A336">
        <v>24</v>
      </c>
      <c r="B336">
        <v>17</v>
      </c>
      <c r="C336">
        <v>50</v>
      </c>
      <c r="D336" s="4">
        <v>283.20001200000002</v>
      </c>
      <c r="E336" s="12">
        <v>13</v>
      </c>
      <c r="F336" s="13">
        <v>24.719999000000001</v>
      </c>
      <c r="G336">
        <v>285.60000600000001</v>
      </c>
      <c r="H336">
        <v>13</v>
      </c>
      <c r="I336" s="13">
        <v>26.960000999999998</v>
      </c>
      <c r="J336">
        <v>244.800003</v>
      </c>
      <c r="K336">
        <v>13.9</v>
      </c>
      <c r="L336" s="13">
        <v>27.57</v>
      </c>
    </row>
    <row r="337" spans="1:12">
      <c r="A337">
        <v>24</v>
      </c>
      <c r="B337">
        <v>17</v>
      </c>
      <c r="C337">
        <v>55</v>
      </c>
      <c r="D337" s="4">
        <v>264</v>
      </c>
      <c r="E337" s="12">
        <v>12.2</v>
      </c>
      <c r="F337" s="13">
        <v>27.25</v>
      </c>
      <c r="G337">
        <v>240</v>
      </c>
      <c r="H337">
        <v>12</v>
      </c>
      <c r="I337" s="13">
        <v>28.080002</v>
      </c>
      <c r="J337">
        <v>213.60000600000001</v>
      </c>
      <c r="K337">
        <v>14.2</v>
      </c>
      <c r="L337" s="13">
        <v>25.630001</v>
      </c>
    </row>
    <row r="338" spans="1:12">
      <c r="A338">
        <v>24</v>
      </c>
      <c r="B338">
        <v>18</v>
      </c>
      <c r="C338">
        <v>0</v>
      </c>
      <c r="D338" s="4">
        <v>204</v>
      </c>
      <c r="E338" s="12">
        <v>11.4</v>
      </c>
      <c r="F338" s="13">
        <v>26.030000999999999</v>
      </c>
      <c r="G338">
        <v>220.800003</v>
      </c>
      <c r="H338">
        <v>12.4</v>
      </c>
      <c r="I338" s="13">
        <v>27.77</v>
      </c>
      <c r="J338">
        <v>196.800003</v>
      </c>
      <c r="K338">
        <v>14.2</v>
      </c>
      <c r="L338" s="13">
        <v>23.860001</v>
      </c>
    </row>
    <row r="339" spans="1:12">
      <c r="A339">
        <v>24</v>
      </c>
      <c r="B339">
        <v>18</v>
      </c>
      <c r="C339">
        <v>5</v>
      </c>
      <c r="D339" s="4">
        <v>249.60000600000001</v>
      </c>
      <c r="E339" s="12">
        <v>11.6</v>
      </c>
      <c r="F339" s="13">
        <v>27.869999</v>
      </c>
      <c r="G339">
        <v>266.39999399999999</v>
      </c>
      <c r="H339">
        <v>12.3</v>
      </c>
      <c r="I339" s="13">
        <v>28.630001</v>
      </c>
      <c r="J339">
        <v>264</v>
      </c>
      <c r="K339">
        <v>13.4</v>
      </c>
      <c r="L339" s="13">
        <v>27.289999000000002</v>
      </c>
    </row>
    <row r="340" spans="1:12">
      <c r="A340">
        <v>24</v>
      </c>
      <c r="B340">
        <v>18</v>
      </c>
      <c r="C340">
        <v>10</v>
      </c>
      <c r="D340" s="4">
        <v>276</v>
      </c>
      <c r="E340" s="12">
        <v>11.4</v>
      </c>
      <c r="F340" s="13">
        <v>23.48</v>
      </c>
      <c r="G340">
        <v>266.39999399999999</v>
      </c>
      <c r="H340">
        <v>12.3</v>
      </c>
      <c r="I340" s="13">
        <v>27.75</v>
      </c>
      <c r="J340">
        <v>235.199997</v>
      </c>
      <c r="K340">
        <v>13</v>
      </c>
      <c r="L340" s="13">
        <v>27.08</v>
      </c>
    </row>
    <row r="341" spans="1:12">
      <c r="A341">
        <v>24</v>
      </c>
      <c r="B341">
        <v>18</v>
      </c>
      <c r="C341">
        <v>15</v>
      </c>
      <c r="D341" s="4">
        <v>261.60000600000001</v>
      </c>
      <c r="E341" s="12">
        <v>11.8</v>
      </c>
      <c r="F341" s="13">
        <v>26.51</v>
      </c>
      <c r="G341">
        <v>264</v>
      </c>
      <c r="H341">
        <v>12</v>
      </c>
      <c r="I341" s="13">
        <v>30.199998999999998</v>
      </c>
      <c r="J341">
        <v>247.199997</v>
      </c>
      <c r="K341">
        <v>13.4</v>
      </c>
      <c r="L341" s="13">
        <v>27.070001999999999</v>
      </c>
    </row>
    <row r="342" spans="1:12">
      <c r="A342">
        <v>24</v>
      </c>
      <c r="B342">
        <v>18</v>
      </c>
      <c r="C342">
        <v>20</v>
      </c>
      <c r="D342" s="4">
        <v>271.20001200000002</v>
      </c>
      <c r="E342" s="12">
        <v>11.7</v>
      </c>
      <c r="F342" s="13">
        <v>25.440002</v>
      </c>
      <c r="G342">
        <v>285.60000600000001</v>
      </c>
      <c r="H342">
        <v>11</v>
      </c>
      <c r="I342" s="13">
        <v>28.650002000000001</v>
      </c>
      <c r="J342">
        <v>273.60000600000001</v>
      </c>
      <c r="K342">
        <v>12.9</v>
      </c>
      <c r="L342" s="13">
        <v>24.889999</v>
      </c>
    </row>
    <row r="343" spans="1:12">
      <c r="A343">
        <v>24</v>
      </c>
      <c r="B343">
        <v>18</v>
      </c>
      <c r="C343">
        <v>25</v>
      </c>
      <c r="D343" s="4">
        <v>288</v>
      </c>
      <c r="E343" s="12">
        <v>10.7</v>
      </c>
      <c r="F343" s="13">
        <v>28.57</v>
      </c>
      <c r="G343">
        <v>316.79998799999998</v>
      </c>
      <c r="H343">
        <v>10.8</v>
      </c>
      <c r="I343" s="13">
        <v>29.440000999999999</v>
      </c>
      <c r="J343">
        <v>283.20001200000002</v>
      </c>
      <c r="K343">
        <v>13.1</v>
      </c>
      <c r="L343" s="13">
        <v>26.039999000000002</v>
      </c>
    </row>
    <row r="344" spans="1:12">
      <c r="A344">
        <v>24</v>
      </c>
      <c r="B344">
        <v>18</v>
      </c>
      <c r="C344">
        <v>30</v>
      </c>
      <c r="D344" s="4">
        <v>285.60000600000001</v>
      </c>
      <c r="E344" s="12">
        <v>10.3</v>
      </c>
      <c r="F344" s="13">
        <v>24.549999</v>
      </c>
      <c r="G344">
        <v>292.79998799999998</v>
      </c>
      <c r="H344">
        <v>10.8</v>
      </c>
      <c r="I344" s="13">
        <v>24.209999</v>
      </c>
      <c r="J344">
        <v>314.39999399999999</v>
      </c>
      <c r="K344">
        <v>11.9</v>
      </c>
      <c r="L344" s="13">
        <v>22.07</v>
      </c>
    </row>
    <row r="345" spans="1:12">
      <c r="A345">
        <v>24</v>
      </c>
      <c r="B345">
        <v>18</v>
      </c>
      <c r="C345">
        <v>35</v>
      </c>
      <c r="D345" s="4">
        <v>369.60000600000001</v>
      </c>
      <c r="E345" s="12">
        <v>11.1</v>
      </c>
      <c r="F345" s="13">
        <v>23.42</v>
      </c>
      <c r="G345">
        <v>343.20001200000002</v>
      </c>
      <c r="H345">
        <v>11.2</v>
      </c>
      <c r="I345" s="13">
        <v>25.360001</v>
      </c>
      <c r="J345">
        <v>295.20001200000002</v>
      </c>
      <c r="K345">
        <v>12.9</v>
      </c>
      <c r="L345" s="13">
        <v>26.910001999999999</v>
      </c>
    </row>
    <row r="346" spans="1:12">
      <c r="A346">
        <v>24</v>
      </c>
      <c r="B346">
        <v>18</v>
      </c>
      <c r="C346">
        <v>40</v>
      </c>
      <c r="D346" s="4">
        <v>319.20001200000002</v>
      </c>
      <c r="E346" s="12">
        <v>10.8</v>
      </c>
      <c r="F346" s="13">
        <v>26.1</v>
      </c>
      <c r="G346">
        <v>357.60000600000001</v>
      </c>
      <c r="H346">
        <v>11.9</v>
      </c>
      <c r="I346" s="13">
        <v>25.459999</v>
      </c>
      <c r="J346">
        <v>345.60000600000001</v>
      </c>
      <c r="K346">
        <v>13.3</v>
      </c>
      <c r="L346" s="13">
        <v>23.039999000000002</v>
      </c>
    </row>
    <row r="347" spans="1:12">
      <c r="A347">
        <v>24</v>
      </c>
      <c r="B347">
        <v>18</v>
      </c>
      <c r="C347">
        <v>45</v>
      </c>
      <c r="D347" s="4">
        <v>328.79998799999998</v>
      </c>
      <c r="E347" s="12">
        <v>11.2</v>
      </c>
      <c r="F347" s="13">
        <v>22.550001000000002</v>
      </c>
      <c r="G347">
        <v>333.60000600000001</v>
      </c>
      <c r="H347">
        <v>12.3</v>
      </c>
      <c r="I347" s="13">
        <v>22.959999</v>
      </c>
      <c r="J347">
        <v>316.79998799999998</v>
      </c>
      <c r="K347">
        <v>13.8</v>
      </c>
      <c r="L347" s="13">
        <v>21.76</v>
      </c>
    </row>
    <row r="348" spans="1:12">
      <c r="A348">
        <v>24</v>
      </c>
      <c r="B348">
        <v>18</v>
      </c>
      <c r="C348">
        <v>50</v>
      </c>
      <c r="D348" s="4">
        <v>338.39999399999999</v>
      </c>
      <c r="E348" s="12">
        <v>11.9</v>
      </c>
      <c r="F348" s="13">
        <v>20.860001</v>
      </c>
      <c r="G348">
        <v>350.39999399999999</v>
      </c>
      <c r="H348">
        <v>12.7</v>
      </c>
      <c r="I348" s="13">
        <v>21.83</v>
      </c>
      <c r="J348">
        <v>328.79998799999998</v>
      </c>
      <c r="K348">
        <v>13.8</v>
      </c>
      <c r="L348" s="13">
        <v>21.209999</v>
      </c>
    </row>
    <row r="349" spans="1:12">
      <c r="A349">
        <v>24</v>
      </c>
      <c r="B349">
        <v>18</v>
      </c>
      <c r="C349">
        <v>55</v>
      </c>
      <c r="D349" s="4">
        <v>374.39999399999999</v>
      </c>
      <c r="E349" s="12">
        <v>12.3</v>
      </c>
      <c r="F349" s="13">
        <v>22.26</v>
      </c>
      <c r="G349">
        <v>364.79998799999998</v>
      </c>
      <c r="H349">
        <v>13.2</v>
      </c>
      <c r="I349" s="13">
        <v>22.470001</v>
      </c>
      <c r="J349">
        <v>348</v>
      </c>
      <c r="K349">
        <v>14.4</v>
      </c>
      <c r="L349" s="13">
        <v>22.51</v>
      </c>
    </row>
    <row r="350" spans="1:12">
      <c r="A350">
        <v>24</v>
      </c>
      <c r="B350">
        <v>19</v>
      </c>
      <c r="C350">
        <v>0</v>
      </c>
      <c r="D350" s="4">
        <v>374.39999399999999</v>
      </c>
      <c r="E350" s="12">
        <v>12.8</v>
      </c>
      <c r="F350" s="13">
        <v>20.48</v>
      </c>
      <c r="G350">
        <v>379.20001200000002</v>
      </c>
      <c r="H350">
        <v>13.1</v>
      </c>
      <c r="I350" s="13">
        <v>21.99</v>
      </c>
      <c r="J350">
        <v>328.79998799999998</v>
      </c>
      <c r="K350">
        <v>13.8</v>
      </c>
      <c r="L350" s="13">
        <v>22.75</v>
      </c>
    </row>
    <row r="351" spans="1:12">
      <c r="A351">
        <v>24</v>
      </c>
      <c r="B351">
        <v>19</v>
      </c>
      <c r="C351">
        <v>5</v>
      </c>
      <c r="D351" s="4">
        <v>348</v>
      </c>
      <c r="E351" s="12">
        <v>12.6</v>
      </c>
      <c r="F351" s="13">
        <v>23.289999000000002</v>
      </c>
      <c r="G351">
        <v>403.20001200000002</v>
      </c>
      <c r="H351">
        <v>13.9</v>
      </c>
      <c r="I351" s="13">
        <v>19.93</v>
      </c>
      <c r="J351">
        <v>432</v>
      </c>
      <c r="K351">
        <v>15.2</v>
      </c>
      <c r="L351" s="13">
        <v>16.93</v>
      </c>
    </row>
    <row r="352" spans="1:12">
      <c r="A352">
        <v>24</v>
      </c>
      <c r="B352">
        <v>19</v>
      </c>
      <c r="C352">
        <v>10</v>
      </c>
      <c r="D352" s="4">
        <v>446.39999399999999</v>
      </c>
      <c r="E352" s="12">
        <v>15.7</v>
      </c>
      <c r="F352" s="13">
        <v>14.69</v>
      </c>
      <c r="G352">
        <v>444</v>
      </c>
      <c r="H352">
        <v>16.799999</v>
      </c>
      <c r="I352" s="13">
        <v>14.61</v>
      </c>
      <c r="J352">
        <v>396</v>
      </c>
      <c r="K352">
        <v>16.799999</v>
      </c>
      <c r="L352" s="13">
        <v>18.010000000000002</v>
      </c>
    </row>
    <row r="353" spans="1:12">
      <c r="A353">
        <v>24</v>
      </c>
      <c r="B353">
        <v>19</v>
      </c>
      <c r="C353">
        <v>15</v>
      </c>
      <c r="D353" s="4">
        <v>417.60000600000001</v>
      </c>
      <c r="E353" s="12">
        <v>16.799999</v>
      </c>
      <c r="F353" s="13">
        <v>16.899999999999999</v>
      </c>
      <c r="G353">
        <v>422.39999399999999</v>
      </c>
      <c r="H353">
        <v>16.899999999999999</v>
      </c>
      <c r="I353" s="13">
        <v>19.120000999999998</v>
      </c>
      <c r="J353">
        <v>422.39999399999999</v>
      </c>
      <c r="K353">
        <v>17.899999999999999</v>
      </c>
      <c r="L353" s="13">
        <v>15.469999</v>
      </c>
    </row>
    <row r="354" spans="1:12">
      <c r="A354">
        <v>24</v>
      </c>
      <c r="B354">
        <v>19</v>
      </c>
      <c r="C354">
        <v>20</v>
      </c>
      <c r="D354" s="4">
        <v>444</v>
      </c>
      <c r="E354" s="12">
        <v>18.600000000000001</v>
      </c>
      <c r="F354" s="13">
        <v>15.070001</v>
      </c>
      <c r="G354">
        <v>444</v>
      </c>
      <c r="H354">
        <v>17.799999</v>
      </c>
      <c r="I354" s="13">
        <v>17.200001</v>
      </c>
      <c r="J354">
        <v>410.39999399999999</v>
      </c>
      <c r="K354">
        <v>18.799999</v>
      </c>
      <c r="L354" s="13">
        <v>16.829999999999998</v>
      </c>
    </row>
    <row r="355" spans="1:12">
      <c r="A355">
        <v>24</v>
      </c>
      <c r="B355">
        <v>19</v>
      </c>
      <c r="C355">
        <v>25</v>
      </c>
      <c r="D355" s="4">
        <v>439.20001200000002</v>
      </c>
      <c r="E355" s="12">
        <v>18.600000000000001</v>
      </c>
      <c r="F355" s="13">
        <v>18.239999999999998</v>
      </c>
      <c r="G355">
        <v>460.79998799999998</v>
      </c>
      <c r="H355">
        <v>18.200001</v>
      </c>
      <c r="I355" s="13">
        <v>19.540001</v>
      </c>
      <c r="J355">
        <v>439.20001200000002</v>
      </c>
      <c r="K355">
        <v>19.5</v>
      </c>
      <c r="L355" s="13">
        <v>17.920000000000002</v>
      </c>
    </row>
    <row r="356" spans="1:12">
      <c r="A356">
        <v>24</v>
      </c>
      <c r="B356">
        <v>19</v>
      </c>
      <c r="C356">
        <v>30</v>
      </c>
      <c r="D356" s="4">
        <v>410.39999399999999</v>
      </c>
      <c r="E356" s="12">
        <v>18.899999999999999</v>
      </c>
      <c r="F356" s="13">
        <v>15.710001</v>
      </c>
      <c r="G356">
        <v>432</v>
      </c>
      <c r="H356">
        <v>18.700001</v>
      </c>
      <c r="I356" s="13">
        <v>16.559999000000001</v>
      </c>
      <c r="J356">
        <v>403.20001200000002</v>
      </c>
      <c r="K356">
        <v>20</v>
      </c>
      <c r="L356" s="13">
        <v>15.080000999999999</v>
      </c>
    </row>
    <row r="357" spans="1:12">
      <c r="A357">
        <v>24</v>
      </c>
      <c r="B357">
        <v>19</v>
      </c>
      <c r="C357">
        <v>35</v>
      </c>
      <c r="D357" s="4">
        <v>439.20001200000002</v>
      </c>
      <c r="E357" s="12">
        <v>20.200001</v>
      </c>
      <c r="F357" s="13">
        <v>14.57</v>
      </c>
      <c r="G357">
        <v>439.20001200000002</v>
      </c>
      <c r="H357">
        <v>19.700001</v>
      </c>
      <c r="I357" s="13">
        <v>15.070001</v>
      </c>
      <c r="J357">
        <v>403.20001200000002</v>
      </c>
      <c r="K357">
        <v>21.299999</v>
      </c>
      <c r="L357" s="13">
        <v>12.25</v>
      </c>
    </row>
    <row r="358" spans="1:12">
      <c r="A358">
        <v>24</v>
      </c>
      <c r="B358">
        <v>19</v>
      </c>
      <c r="C358">
        <v>40</v>
      </c>
      <c r="D358" s="4">
        <v>369.60000600000001</v>
      </c>
      <c r="E358" s="12">
        <v>29.299999</v>
      </c>
      <c r="F358" s="13">
        <v>5.2</v>
      </c>
      <c r="G358">
        <v>417.60000600000001</v>
      </c>
      <c r="H358">
        <v>24.1</v>
      </c>
      <c r="I358" s="13">
        <v>9</v>
      </c>
      <c r="J358">
        <v>422.39999399999999</v>
      </c>
      <c r="K358">
        <v>25.200001</v>
      </c>
      <c r="L358" s="13">
        <v>9.59</v>
      </c>
    </row>
    <row r="359" spans="1:12">
      <c r="A359">
        <v>24</v>
      </c>
      <c r="B359">
        <v>19</v>
      </c>
      <c r="C359">
        <v>45</v>
      </c>
      <c r="D359" s="4">
        <v>357.60000600000001</v>
      </c>
      <c r="E359" s="12">
        <v>37.900002000000001</v>
      </c>
      <c r="F359" s="13">
        <v>4.47</v>
      </c>
      <c r="G359">
        <v>374.39999399999999</v>
      </c>
      <c r="H359">
        <v>33.599997999999999</v>
      </c>
      <c r="I359" s="13">
        <v>5.01</v>
      </c>
      <c r="J359">
        <v>338.39999399999999</v>
      </c>
      <c r="K359">
        <v>33.400002000000001</v>
      </c>
      <c r="L359" s="13">
        <v>4.41</v>
      </c>
    </row>
    <row r="360" spans="1:12">
      <c r="A360">
        <v>24</v>
      </c>
      <c r="B360">
        <v>19</v>
      </c>
      <c r="C360">
        <v>50</v>
      </c>
      <c r="D360" s="4">
        <v>312</v>
      </c>
      <c r="E360" s="12">
        <v>43.700001</v>
      </c>
      <c r="F360" s="13">
        <v>3.92</v>
      </c>
      <c r="G360">
        <v>314.39999399999999</v>
      </c>
      <c r="H360">
        <v>39.5</v>
      </c>
      <c r="I360" s="13">
        <v>4.2</v>
      </c>
      <c r="J360">
        <v>278.39999399999999</v>
      </c>
      <c r="K360">
        <v>40.799999</v>
      </c>
      <c r="L360" s="13">
        <v>3.31</v>
      </c>
    </row>
    <row r="361" spans="1:12">
      <c r="A361" s="10">
        <v>24</v>
      </c>
      <c r="B361" s="10">
        <v>19</v>
      </c>
      <c r="C361" s="10">
        <v>55</v>
      </c>
      <c r="D361" s="9">
        <v>319.20001200000002</v>
      </c>
      <c r="E361" s="10">
        <v>48</v>
      </c>
      <c r="F361" s="14">
        <v>3.93</v>
      </c>
      <c r="G361" s="10">
        <v>336</v>
      </c>
      <c r="H361" s="10">
        <v>44</v>
      </c>
      <c r="I361" s="14">
        <v>4.45</v>
      </c>
      <c r="J361" s="10">
        <v>314.39999399999999</v>
      </c>
      <c r="K361" s="10">
        <v>46.700001</v>
      </c>
      <c r="L361" s="14">
        <v>3.69</v>
      </c>
    </row>
    <row r="362" spans="1:12">
      <c r="A362">
        <v>25</v>
      </c>
      <c r="B362">
        <v>14</v>
      </c>
      <c r="C362">
        <v>0</v>
      </c>
      <c r="D362" s="4">
        <v>472.79998799999998</v>
      </c>
      <c r="E362" s="12">
        <v>51.5</v>
      </c>
      <c r="F362" s="13">
        <v>6.51</v>
      </c>
      <c r="G362">
        <v>511.20001200000002</v>
      </c>
      <c r="H362">
        <v>48.299999</v>
      </c>
      <c r="I362" s="13">
        <v>7.76</v>
      </c>
      <c r="J362">
        <v>434.39999399999999</v>
      </c>
      <c r="K362">
        <v>49.299999</v>
      </c>
      <c r="L362" s="13">
        <v>7.19</v>
      </c>
    </row>
    <row r="363" spans="1:12">
      <c r="A363">
        <v>25</v>
      </c>
      <c r="B363">
        <v>14</v>
      </c>
      <c r="C363">
        <v>5</v>
      </c>
      <c r="D363" s="4">
        <v>492</v>
      </c>
      <c r="E363" s="12">
        <v>53.099997999999999</v>
      </c>
      <c r="F363" s="13">
        <v>6.85</v>
      </c>
      <c r="G363">
        <v>472.79998799999998</v>
      </c>
      <c r="H363">
        <v>49.799999</v>
      </c>
      <c r="I363" s="13">
        <v>7.2</v>
      </c>
      <c r="J363">
        <v>436.79998799999998</v>
      </c>
      <c r="K363">
        <v>51.599997999999999</v>
      </c>
      <c r="L363" s="13">
        <v>5.99</v>
      </c>
    </row>
    <row r="364" spans="1:12">
      <c r="A364">
        <v>25</v>
      </c>
      <c r="B364">
        <v>14</v>
      </c>
      <c r="C364">
        <v>10</v>
      </c>
      <c r="D364" s="4">
        <v>528</v>
      </c>
      <c r="E364" s="12">
        <v>53.599997999999999</v>
      </c>
      <c r="F364" s="13">
        <v>7.52</v>
      </c>
      <c r="G364">
        <v>537.59997599999997</v>
      </c>
      <c r="H364">
        <v>46.900002000000001</v>
      </c>
      <c r="I364" s="13">
        <v>9.77</v>
      </c>
      <c r="J364">
        <v>448.79998799999998</v>
      </c>
      <c r="K364">
        <v>47.099997999999999</v>
      </c>
      <c r="L364" s="13">
        <v>9</v>
      </c>
    </row>
    <row r="365" spans="1:12">
      <c r="A365">
        <v>25</v>
      </c>
      <c r="B365">
        <v>14</v>
      </c>
      <c r="C365">
        <v>15</v>
      </c>
      <c r="D365" s="4">
        <v>468</v>
      </c>
      <c r="E365" s="12">
        <v>53.5</v>
      </c>
      <c r="F365" s="13">
        <v>6.61</v>
      </c>
      <c r="G365">
        <v>487.20001200000002</v>
      </c>
      <c r="H365">
        <v>44.5</v>
      </c>
      <c r="I365" s="13">
        <v>9.1300000000000008</v>
      </c>
      <c r="J365">
        <v>460.79998799999998</v>
      </c>
      <c r="K365">
        <v>42.799999</v>
      </c>
      <c r="L365" s="13">
        <v>10.52</v>
      </c>
    </row>
    <row r="366" spans="1:12">
      <c r="A366">
        <v>25</v>
      </c>
      <c r="B366">
        <v>14</v>
      </c>
      <c r="C366">
        <v>20</v>
      </c>
      <c r="D366" s="4">
        <v>506.39999399999999</v>
      </c>
      <c r="E366" s="12">
        <v>53.5</v>
      </c>
      <c r="F366" s="13">
        <v>7.39</v>
      </c>
      <c r="G366">
        <v>520.79998799999998</v>
      </c>
      <c r="H366">
        <v>45.599997999999999</v>
      </c>
      <c r="I366" s="13">
        <v>8.7100000000000009</v>
      </c>
      <c r="J366">
        <v>482.39999399999999</v>
      </c>
      <c r="K366">
        <v>42</v>
      </c>
      <c r="L366" s="13">
        <v>9.16</v>
      </c>
    </row>
    <row r="367" spans="1:12">
      <c r="A367">
        <v>25</v>
      </c>
      <c r="B367">
        <v>14</v>
      </c>
      <c r="C367">
        <v>25</v>
      </c>
      <c r="D367" s="4">
        <v>542.40002400000003</v>
      </c>
      <c r="E367" s="12">
        <v>53.400002000000001</v>
      </c>
      <c r="F367" s="13">
        <v>7.74</v>
      </c>
      <c r="G367">
        <v>528</v>
      </c>
      <c r="H367">
        <v>44.099997999999999</v>
      </c>
      <c r="I367" s="13">
        <v>9.5299999999999994</v>
      </c>
      <c r="J367">
        <v>499.20001200000002</v>
      </c>
      <c r="K367">
        <v>40.400002000000001</v>
      </c>
      <c r="L367" s="13">
        <v>10.17</v>
      </c>
    </row>
    <row r="368" spans="1:12">
      <c r="A368">
        <v>25</v>
      </c>
      <c r="B368">
        <v>14</v>
      </c>
      <c r="C368">
        <v>30</v>
      </c>
      <c r="D368" s="4">
        <v>482.39999399999999</v>
      </c>
      <c r="E368" s="12">
        <v>53.400002000000001</v>
      </c>
      <c r="F368" s="13">
        <v>6.95</v>
      </c>
      <c r="G368">
        <v>513.59997599999997</v>
      </c>
      <c r="H368">
        <v>43.299999</v>
      </c>
      <c r="I368" s="13">
        <v>9.4</v>
      </c>
      <c r="J368">
        <v>480</v>
      </c>
      <c r="K368">
        <v>41.200001</v>
      </c>
      <c r="L368" s="13">
        <v>8.64</v>
      </c>
    </row>
    <row r="369" spans="1:12">
      <c r="A369">
        <v>25</v>
      </c>
      <c r="B369">
        <v>14</v>
      </c>
      <c r="C369">
        <v>35</v>
      </c>
      <c r="D369" s="4">
        <v>544.79998799999998</v>
      </c>
      <c r="E369" s="12">
        <v>52.299999</v>
      </c>
      <c r="F369" s="13">
        <v>8.41</v>
      </c>
      <c r="G369">
        <v>544.79998799999998</v>
      </c>
      <c r="H369">
        <v>44.799999</v>
      </c>
      <c r="I369" s="13">
        <v>9</v>
      </c>
      <c r="J369">
        <v>484.79998799999998</v>
      </c>
      <c r="K369">
        <v>42.200001</v>
      </c>
      <c r="L369" s="13">
        <v>8.32</v>
      </c>
    </row>
    <row r="370" spans="1:12">
      <c r="A370">
        <v>25</v>
      </c>
      <c r="B370">
        <v>14</v>
      </c>
      <c r="C370">
        <v>40</v>
      </c>
      <c r="D370" s="4">
        <v>518.40002400000003</v>
      </c>
      <c r="E370" s="12">
        <v>52.200001</v>
      </c>
      <c r="F370" s="13">
        <v>7.65</v>
      </c>
      <c r="G370">
        <v>532.79998799999998</v>
      </c>
      <c r="H370">
        <v>42</v>
      </c>
      <c r="I370" s="13">
        <v>11.07</v>
      </c>
      <c r="J370">
        <v>470.39999399999999</v>
      </c>
      <c r="K370">
        <v>39.700001</v>
      </c>
      <c r="L370" s="13">
        <v>10.53</v>
      </c>
    </row>
    <row r="371" spans="1:12">
      <c r="A371">
        <v>25</v>
      </c>
      <c r="B371">
        <v>14</v>
      </c>
      <c r="C371">
        <v>45</v>
      </c>
      <c r="D371" s="4">
        <v>511.20001200000002</v>
      </c>
      <c r="E371" s="12">
        <v>51.799999</v>
      </c>
      <c r="F371" s="13">
        <v>7.64</v>
      </c>
      <c r="G371">
        <v>513.59997599999997</v>
      </c>
      <c r="H371">
        <v>39.099997999999999</v>
      </c>
      <c r="I371" s="13">
        <v>11.469999</v>
      </c>
      <c r="J371">
        <v>439.20001200000002</v>
      </c>
      <c r="K371">
        <v>37.200001</v>
      </c>
      <c r="L371" s="13">
        <v>10.95</v>
      </c>
    </row>
    <row r="372" spans="1:12">
      <c r="A372">
        <v>25</v>
      </c>
      <c r="B372">
        <v>14</v>
      </c>
      <c r="C372">
        <v>50</v>
      </c>
      <c r="D372" s="4">
        <v>520.79998799999998</v>
      </c>
      <c r="E372" s="12">
        <v>46.700001</v>
      </c>
      <c r="F372" s="13">
        <v>10.849999</v>
      </c>
      <c r="G372">
        <v>496.79998799999998</v>
      </c>
      <c r="H372">
        <v>34.5</v>
      </c>
      <c r="I372" s="13">
        <v>15.48</v>
      </c>
      <c r="J372">
        <v>211.199997</v>
      </c>
      <c r="K372">
        <v>35.900002000000001</v>
      </c>
      <c r="L372" s="13">
        <v>6.19</v>
      </c>
    </row>
    <row r="373" spans="1:12">
      <c r="A373">
        <v>25</v>
      </c>
      <c r="B373">
        <v>14</v>
      </c>
      <c r="C373">
        <v>55</v>
      </c>
      <c r="D373" s="4">
        <v>463.20001200000002</v>
      </c>
      <c r="E373" s="12">
        <v>44.200001</v>
      </c>
      <c r="F373" s="13">
        <v>9.17</v>
      </c>
      <c r="G373">
        <v>482.39999399999999</v>
      </c>
      <c r="H373">
        <v>30.9</v>
      </c>
      <c r="I373" s="13">
        <v>16.120000999999998</v>
      </c>
      <c r="J373">
        <v>441.60000600000001</v>
      </c>
      <c r="K373">
        <v>33.299999</v>
      </c>
      <c r="L373" s="13">
        <v>13.2</v>
      </c>
    </row>
    <row r="374" spans="1:12">
      <c r="A374">
        <v>25</v>
      </c>
      <c r="B374">
        <v>15</v>
      </c>
      <c r="C374">
        <v>0</v>
      </c>
      <c r="D374" s="4">
        <v>432</v>
      </c>
      <c r="E374" s="12">
        <v>41</v>
      </c>
      <c r="F374" s="13">
        <v>9.25</v>
      </c>
      <c r="G374">
        <v>465.60000600000001</v>
      </c>
      <c r="H374">
        <v>30.1</v>
      </c>
      <c r="I374" s="13">
        <v>12.530001</v>
      </c>
      <c r="J374">
        <v>446.39999399999999</v>
      </c>
      <c r="K374">
        <v>32.900002000000001</v>
      </c>
      <c r="L374" s="13">
        <v>10.65</v>
      </c>
    </row>
    <row r="375" spans="1:12">
      <c r="A375">
        <v>25</v>
      </c>
      <c r="B375">
        <v>15</v>
      </c>
      <c r="C375">
        <v>5</v>
      </c>
      <c r="D375" s="4">
        <v>492</v>
      </c>
      <c r="E375" s="12">
        <v>43.5</v>
      </c>
      <c r="F375" s="13">
        <v>7.77</v>
      </c>
      <c r="G375">
        <v>482.39999399999999</v>
      </c>
      <c r="H375">
        <v>31.700001</v>
      </c>
      <c r="I375" s="13">
        <v>10.41</v>
      </c>
      <c r="J375">
        <v>436.79998799999998</v>
      </c>
      <c r="K375">
        <v>33.599997999999999</v>
      </c>
      <c r="L375" s="13">
        <v>9.8000000000000007</v>
      </c>
    </row>
    <row r="376" spans="1:12">
      <c r="A376">
        <v>25</v>
      </c>
      <c r="B376">
        <v>15</v>
      </c>
      <c r="C376">
        <v>10</v>
      </c>
      <c r="D376" s="4">
        <v>468</v>
      </c>
      <c r="E376" s="12">
        <v>44.799999</v>
      </c>
      <c r="F376" s="13">
        <v>7.44</v>
      </c>
      <c r="G376">
        <v>482.39999399999999</v>
      </c>
      <c r="H376">
        <v>35.900002000000001</v>
      </c>
      <c r="I376" s="13">
        <v>8.3099989999999995</v>
      </c>
      <c r="J376">
        <v>434.39999399999999</v>
      </c>
      <c r="K376">
        <v>35.799999</v>
      </c>
      <c r="L376" s="13">
        <v>7.97</v>
      </c>
    </row>
    <row r="377" spans="1:12">
      <c r="A377">
        <v>25</v>
      </c>
      <c r="B377">
        <v>15</v>
      </c>
      <c r="C377">
        <v>15</v>
      </c>
      <c r="D377" s="4">
        <v>487.20001200000002</v>
      </c>
      <c r="E377" s="12">
        <v>45</v>
      </c>
      <c r="F377" s="13">
        <v>8.1999999999999993</v>
      </c>
      <c r="G377">
        <v>487.20001200000002</v>
      </c>
      <c r="H377">
        <v>34.599997999999999</v>
      </c>
      <c r="I377" s="13">
        <v>11.62</v>
      </c>
      <c r="J377">
        <v>427.20001200000002</v>
      </c>
      <c r="K377">
        <v>34.599997999999999</v>
      </c>
      <c r="L377" s="13">
        <v>11.01</v>
      </c>
    </row>
    <row r="378" spans="1:12">
      <c r="A378">
        <v>25</v>
      </c>
      <c r="B378">
        <v>15</v>
      </c>
      <c r="C378">
        <v>20</v>
      </c>
      <c r="D378" s="4">
        <v>475.20001200000002</v>
      </c>
      <c r="E378" s="12">
        <v>41.900002000000001</v>
      </c>
      <c r="F378" s="13">
        <v>10.84</v>
      </c>
      <c r="G378">
        <v>463.20001200000002</v>
      </c>
      <c r="H378">
        <v>32.099997999999999</v>
      </c>
      <c r="I378" s="13">
        <v>14.599999</v>
      </c>
      <c r="J378">
        <v>417.60000600000001</v>
      </c>
      <c r="K378">
        <v>32.700001</v>
      </c>
      <c r="L378" s="13">
        <v>13.429999</v>
      </c>
    </row>
    <row r="379" spans="1:12">
      <c r="A379">
        <v>25</v>
      </c>
      <c r="B379">
        <v>15</v>
      </c>
      <c r="C379">
        <v>25</v>
      </c>
      <c r="D379" s="4">
        <v>470.39999399999999</v>
      </c>
      <c r="E379" s="12">
        <v>37.799999</v>
      </c>
      <c r="F379" s="13">
        <v>12.45</v>
      </c>
      <c r="G379">
        <v>458.39999399999999</v>
      </c>
      <c r="H379">
        <v>30.299999</v>
      </c>
      <c r="I379" s="13">
        <v>13.490000999999999</v>
      </c>
      <c r="J379">
        <v>391.20001200000002</v>
      </c>
      <c r="K379">
        <v>32.599997999999999</v>
      </c>
      <c r="L379" s="13">
        <v>9.35</v>
      </c>
    </row>
    <row r="380" spans="1:12">
      <c r="A380">
        <v>25</v>
      </c>
      <c r="B380">
        <v>15</v>
      </c>
      <c r="C380">
        <v>30</v>
      </c>
      <c r="D380" s="4">
        <v>439.20001200000002</v>
      </c>
      <c r="E380" s="12">
        <v>35.200001</v>
      </c>
      <c r="F380" s="13">
        <v>11.92</v>
      </c>
      <c r="G380">
        <v>480</v>
      </c>
      <c r="H380">
        <v>29.799999</v>
      </c>
      <c r="I380" s="13">
        <v>13.22</v>
      </c>
      <c r="J380">
        <v>427.20001200000002</v>
      </c>
      <c r="K380">
        <v>32</v>
      </c>
      <c r="L380" s="13">
        <v>11.16</v>
      </c>
    </row>
    <row r="381" spans="1:12">
      <c r="A381">
        <v>25</v>
      </c>
      <c r="B381">
        <v>15</v>
      </c>
      <c r="C381">
        <v>35</v>
      </c>
      <c r="D381" s="4">
        <v>247.199997</v>
      </c>
      <c r="E381" s="12">
        <v>34</v>
      </c>
      <c r="F381" s="13">
        <v>6.33</v>
      </c>
      <c r="G381">
        <v>453.60000600000001</v>
      </c>
      <c r="H381">
        <v>28.4</v>
      </c>
      <c r="I381" s="13">
        <v>14.040001</v>
      </c>
      <c r="J381">
        <v>386.39999399999999</v>
      </c>
      <c r="K381">
        <v>30.5</v>
      </c>
      <c r="L381" s="13">
        <v>13.330000999999999</v>
      </c>
    </row>
    <row r="382" spans="1:12">
      <c r="A382">
        <v>25</v>
      </c>
      <c r="B382">
        <v>15</v>
      </c>
      <c r="C382">
        <v>40</v>
      </c>
      <c r="D382" s="4">
        <v>400.79998799999998</v>
      </c>
      <c r="E382" s="12">
        <v>30.700001</v>
      </c>
      <c r="F382" s="13">
        <v>14.46</v>
      </c>
      <c r="G382">
        <v>432</v>
      </c>
      <c r="H382">
        <v>26.4</v>
      </c>
      <c r="I382" s="13">
        <v>16.949998999999998</v>
      </c>
      <c r="J382">
        <v>175.199997</v>
      </c>
      <c r="K382">
        <v>29.9</v>
      </c>
      <c r="L382" s="13">
        <v>5.48</v>
      </c>
    </row>
    <row r="383" spans="1:12">
      <c r="A383">
        <v>25</v>
      </c>
      <c r="B383">
        <v>15</v>
      </c>
      <c r="C383">
        <v>45</v>
      </c>
      <c r="D383" s="4">
        <v>444</v>
      </c>
      <c r="E383" s="12">
        <v>29.299999</v>
      </c>
      <c r="F383" s="13">
        <v>13.19</v>
      </c>
      <c r="G383">
        <v>429.60000600000001</v>
      </c>
      <c r="H383">
        <v>24.700001</v>
      </c>
      <c r="I383" s="13">
        <v>17.350000000000001</v>
      </c>
      <c r="J383">
        <v>384</v>
      </c>
      <c r="K383">
        <v>28.799999</v>
      </c>
      <c r="L383" s="13">
        <v>15.27</v>
      </c>
    </row>
    <row r="384" spans="1:12">
      <c r="A384">
        <v>25</v>
      </c>
      <c r="B384">
        <v>15</v>
      </c>
      <c r="C384">
        <v>50</v>
      </c>
      <c r="D384" s="4">
        <v>434.39999399999999</v>
      </c>
      <c r="E384" s="12">
        <v>27.5</v>
      </c>
      <c r="F384" s="13">
        <v>15.809998999999999</v>
      </c>
      <c r="G384">
        <v>441.60000600000001</v>
      </c>
      <c r="H384">
        <v>23.5</v>
      </c>
      <c r="I384" s="13">
        <v>17.610001</v>
      </c>
      <c r="J384">
        <v>369.60000600000001</v>
      </c>
      <c r="K384">
        <v>27.6</v>
      </c>
      <c r="L384" s="13">
        <v>11.97</v>
      </c>
    </row>
    <row r="385" spans="1:12">
      <c r="A385">
        <v>25</v>
      </c>
      <c r="B385">
        <v>15</v>
      </c>
      <c r="C385">
        <v>55</v>
      </c>
      <c r="D385" s="4">
        <v>441.60000600000001</v>
      </c>
      <c r="E385" s="12">
        <v>26</v>
      </c>
      <c r="F385" s="13">
        <v>15.75</v>
      </c>
      <c r="G385">
        <v>434.39999399999999</v>
      </c>
      <c r="H385">
        <v>22.799999</v>
      </c>
      <c r="I385" s="13">
        <v>17.209999</v>
      </c>
      <c r="J385">
        <v>400.79998799999998</v>
      </c>
      <c r="K385">
        <v>27.6</v>
      </c>
      <c r="L385" s="13">
        <v>14.64</v>
      </c>
    </row>
    <row r="386" spans="1:12">
      <c r="A386">
        <v>25</v>
      </c>
      <c r="B386">
        <v>16</v>
      </c>
      <c r="C386">
        <v>0</v>
      </c>
      <c r="D386" s="4">
        <v>412.79998799999998</v>
      </c>
      <c r="E386" s="12">
        <v>24.299999</v>
      </c>
      <c r="F386" s="13">
        <v>16.619999</v>
      </c>
      <c r="G386">
        <v>448.79998799999998</v>
      </c>
      <c r="H386">
        <v>23.200001</v>
      </c>
      <c r="I386" s="13">
        <v>14.929999</v>
      </c>
      <c r="J386">
        <v>432</v>
      </c>
      <c r="K386">
        <v>26.9</v>
      </c>
      <c r="L386" s="13">
        <v>12.83</v>
      </c>
    </row>
    <row r="387" spans="1:12">
      <c r="A387">
        <v>25</v>
      </c>
      <c r="B387">
        <v>16</v>
      </c>
      <c r="C387">
        <v>5</v>
      </c>
      <c r="D387" s="4">
        <v>472.79998799999998</v>
      </c>
      <c r="E387" s="12">
        <v>24.799999</v>
      </c>
      <c r="F387" s="13">
        <v>13.889999</v>
      </c>
      <c r="G387">
        <v>477.60000600000001</v>
      </c>
      <c r="H387">
        <v>22.9</v>
      </c>
      <c r="I387" s="13">
        <v>16.370000999999998</v>
      </c>
      <c r="J387">
        <v>415.20001200000002</v>
      </c>
      <c r="K387">
        <v>26.200001</v>
      </c>
      <c r="L387" s="13">
        <v>15.610001</v>
      </c>
    </row>
    <row r="388" spans="1:12">
      <c r="A388">
        <v>25</v>
      </c>
      <c r="B388">
        <v>16</v>
      </c>
      <c r="C388">
        <v>10</v>
      </c>
      <c r="D388" s="4">
        <v>453.60000600000001</v>
      </c>
      <c r="E388" s="12">
        <v>25.1</v>
      </c>
      <c r="F388" s="13">
        <v>14.290001</v>
      </c>
      <c r="G388">
        <v>436.79998799999998</v>
      </c>
      <c r="H388">
        <v>22.6</v>
      </c>
      <c r="I388" s="13">
        <v>18.389999</v>
      </c>
      <c r="J388">
        <v>408</v>
      </c>
      <c r="K388">
        <v>25.6</v>
      </c>
      <c r="L388" s="13">
        <v>16.079999999999998</v>
      </c>
    </row>
    <row r="389" spans="1:12">
      <c r="A389">
        <v>25</v>
      </c>
      <c r="B389">
        <v>16</v>
      </c>
      <c r="C389">
        <v>15</v>
      </c>
      <c r="D389" s="4">
        <v>405.60000600000001</v>
      </c>
      <c r="E389" s="12">
        <v>24.1</v>
      </c>
      <c r="F389" s="13">
        <v>16.489999999999998</v>
      </c>
      <c r="G389">
        <v>398.39999399999999</v>
      </c>
      <c r="H389">
        <v>21.6</v>
      </c>
      <c r="I389" s="13">
        <v>17.829999999999998</v>
      </c>
      <c r="J389">
        <v>352.79998799999998</v>
      </c>
      <c r="K389">
        <v>23.700001</v>
      </c>
      <c r="L389" s="13">
        <v>17.93</v>
      </c>
    </row>
    <row r="390" spans="1:12">
      <c r="A390">
        <v>25</v>
      </c>
      <c r="B390">
        <v>16</v>
      </c>
      <c r="C390">
        <v>20</v>
      </c>
      <c r="D390" s="4">
        <v>427.20001200000002</v>
      </c>
      <c r="E390" s="12">
        <v>22.9</v>
      </c>
      <c r="F390" s="13">
        <v>18.440000999999999</v>
      </c>
      <c r="G390">
        <v>448.79998799999998</v>
      </c>
      <c r="H390">
        <v>21</v>
      </c>
      <c r="I390" s="13">
        <v>20.149999999999999</v>
      </c>
      <c r="J390">
        <v>424.79998799999998</v>
      </c>
      <c r="K390">
        <v>22.5</v>
      </c>
      <c r="L390" s="13">
        <v>18.199998999999998</v>
      </c>
    </row>
    <row r="391" spans="1:12">
      <c r="A391">
        <v>25</v>
      </c>
      <c r="B391">
        <v>16</v>
      </c>
      <c r="C391">
        <v>25</v>
      </c>
      <c r="D391" s="4">
        <v>367.20001200000002</v>
      </c>
      <c r="E391" s="12">
        <v>21.9</v>
      </c>
      <c r="F391" s="13">
        <v>17.07</v>
      </c>
      <c r="G391">
        <v>405.60000600000001</v>
      </c>
      <c r="H391">
        <v>21.200001</v>
      </c>
      <c r="I391" s="13">
        <v>14.61</v>
      </c>
      <c r="J391">
        <v>369.60000600000001</v>
      </c>
      <c r="K391">
        <v>22.9</v>
      </c>
      <c r="L391" s="13">
        <v>13.78</v>
      </c>
    </row>
    <row r="392" spans="1:12">
      <c r="A392">
        <v>25</v>
      </c>
      <c r="B392">
        <v>16</v>
      </c>
      <c r="C392">
        <v>30</v>
      </c>
      <c r="D392" s="4">
        <v>410.39999399999999</v>
      </c>
      <c r="E392" s="12">
        <v>21.1</v>
      </c>
      <c r="F392" s="13">
        <v>17.57</v>
      </c>
      <c r="G392">
        <v>420</v>
      </c>
      <c r="H392">
        <v>21.5</v>
      </c>
      <c r="I392" s="13">
        <v>16.649999999999999</v>
      </c>
      <c r="J392">
        <v>388.79998799999998</v>
      </c>
      <c r="K392">
        <v>23.1</v>
      </c>
      <c r="L392" s="13">
        <v>14.57</v>
      </c>
    </row>
    <row r="393" spans="1:12">
      <c r="A393">
        <v>25</v>
      </c>
      <c r="B393">
        <v>16</v>
      </c>
      <c r="C393">
        <v>35</v>
      </c>
      <c r="D393" s="4">
        <v>456</v>
      </c>
      <c r="E393" s="12">
        <v>22.700001</v>
      </c>
      <c r="F393" s="13">
        <v>13.75</v>
      </c>
      <c r="G393">
        <v>465.60000600000001</v>
      </c>
      <c r="H393">
        <v>23</v>
      </c>
      <c r="I393" s="13">
        <v>13.53</v>
      </c>
      <c r="J393">
        <v>424.79998799999998</v>
      </c>
      <c r="K393">
        <v>24.200001</v>
      </c>
      <c r="L393" s="13">
        <v>13.65</v>
      </c>
    </row>
    <row r="394" spans="1:12">
      <c r="A394">
        <v>25</v>
      </c>
      <c r="B394">
        <v>16</v>
      </c>
      <c r="C394">
        <v>40</v>
      </c>
      <c r="D394" s="4">
        <v>429.60000600000001</v>
      </c>
      <c r="E394" s="12">
        <v>22.9</v>
      </c>
      <c r="F394" s="13">
        <v>14.52</v>
      </c>
      <c r="G394">
        <v>439.20001200000002</v>
      </c>
      <c r="H394">
        <v>22.200001</v>
      </c>
      <c r="I394" s="13">
        <v>18.369999</v>
      </c>
      <c r="J394">
        <v>391.20001200000002</v>
      </c>
      <c r="K394">
        <v>23.4</v>
      </c>
      <c r="L394" s="13">
        <v>17.25</v>
      </c>
    </row>
    <row r="395" spans="1:12">
      <c r="A395">
        <v>25</v>
      </c>
      <c r="B395">
        <v>16</v>
      </c>
      <c r="C395">
        <v>45</v>
      </c>
      <c r="D395" s="4">
        <v>403.20001200000002</v>
      </c>
      <c r="E395" s="12">
        <v>22.4</v>
      </c>
      <c r="F395" s="13">
        <v>16.649999999999999</v>
      </c>
      <c r="G395">
        <v>408</v>
      </c>
      <c r="H395">
        <v>21.9</v>
      </c>
      <c r="I395" s="13">
        <v>16.689999</v>
      </c>
      <c r="J395">
        <v>384</v>
      </c>
      <c r="K395">
        <v>21.9</v>
      </c>
      <c r="L395" s="13">
        <v>17.84</v>
      </c>
    </row>
    <row r="396" spans="1:12">
      <c r="A396">
        <v>25</v>
      </c>
      <c r="B396">
        <v>16</v>
      </c>
      <c r="C396">
        <v>50</v>
      </c>
      <c r="D396" s="4">
        <v>434.39999399999999</v>
      </c>
      <c r="E396" s="12">
        <v>21.9</v>
      </c>
      <c r="F396" s="13">
        <v>16.52</v>
      </c>
      <c r="G396">
        <v>465.60000600000001</v>
      </c>
      <c r="H396">
        <v>21.9</v>
      </c>
      <c r="I396" s="13">
        <v>17.170000000000002</v>
      </c>
      <c r="J396">
        <v>422.39999399999999</v>
      </c>
      <c r="K396">
        <v>23.1</v>
      </c>
      <c r="L396" s="13">
        <v>13.12</v>
      </c>
    </row>
    <row r="397" spans="1:12">
      <c r="A397">
        <v>25</v>
      </c>
      <c r="B397">
        <v>16</v>
      </c>
      <c r="C397">
        <v>55</v>
      </c>
      <c r="D397" s="4">
        <v>446.39999399999999</v>
      </c>
      <c r="E397" s="12">
        <v>22.700001</v>
      </c>
      <c r="F397" s="13">
        <v>13.85</v>
      </c>
      <c r="G397">
        <v>432</v>
      </c>
      <c r="H397">
        <v>21.9</v>
      </c>
      <c r="I397" s="13">
        <v>16.399999999999999</v>
      </c>
      <c r="J397">
        <v>408</v>
      </c>
      <c r="K397">
        <v>23.1</v>
      </c>
      <c r="L397" s="13">
        <v>17.030000999999999</v>
      </c>
    </row>
    <row r="398" spans="1:12">
      <c r="A398">
        <v>25</v>
      </c>
      <c r="B398">
        <v>17</v>
      </c>
      <c r="C398">
        <v>0</v>
      </c>
      <c r="D398" s="4">
        <v>436.79998799999998</v>
      </c>
      <c r="E398" s="12">
        <v>23.6</v>
      </c>
      <c r="F398" s="13">
        <v>14.030001</v>
      </c>
      <c r="G398">
        <v>420</v>
      </c>
      <c r="H398">
        <v>21.1</v>
      </c>
      <c r="I398" s="13">
        <v>18.93</v>
      </c>
      <c r="J398">
        <v>379.20001200000002</v>
      </c>
      <c r="K398">
        <v>22.9</v>
      </c>
      <c r="L398" s="13">
        <v>17.950001</v>
      </c>
    </row>
    <row r="399" spans="1:12">
      <c r="A399">
        <v>25</v>
      </c>
      <c r="B399">
        <v>17</v>
      </c>
      <c r="C399">
        <v>5</v>
      </c>
      <c r="D399" s="4">
        <v>396</v>
      </c>
      <c r="E399" s="12">
        <v>22.1</v>
      </c>
      <c r="F399" s="13">
        <v>17.850000000000001</v>
      </c>
      <c r="G399">
        <v>453.60000600000001</v>
      </c>
      <c r="H399">
        <v>21.700001</v>
      </c>
      <c r="I399" s="13">
        <v>15.27</v>
      </c>
      <c r="J399">
        <v>417.60000600000001</v>
      </c>
      <c r="K399">
        <v>23.5</v>
      </c>
      <c r="L399" s="13">
        <v>13.079999000000001</v>
      </c>
    </row>
    <row r="400" spans="1:12">
      <c r="A400">
        <v>25</v>
      </c>
      <c r="B400">
        <v>17</v>
      </c>
      <c r="C400">
        <v>10</v>
      </c>
      <c r="D400" s="4">
        <v>436.79998799999998</v>
      </c>
      <c r="E400" s="12">
        <v>22.6</v>
      </c>
      <c r="F400" s="13">
        <v>14.190001000000001</v>
      </c>
      <c r="G400">
        <v>436.79998799999998</v>
      </c>
      <c r="H400">
        <v>23.200001</v>
      </c>
      <c r="I400" s="13">
        <v>13.320001</v>
      </c>
      <c r="J400">
        <v>420</v>
      </c>
      <c r="K400">
        <v>23.9</v>
      </c>
      <c r="L400" s="13">
        <v>15.21</v>
      </c>
    </row>
    <row r="401" spans="1:12">
      <c r="A401">
        <v>25</v>
      </c>
      <c r="B401">
        <v>17</v>
      </c>
      <c r="C401">
        <v>15</v>
      </c>
      <c r="D401" s="4">
        <v>441.60000600000001</v>
      </c>
      <c r="E401" s="12">
        <v>23.200001</v>
      </c>
      <c r="F401" s="13">
        <v>13.85</v>
      </c>
      <c r="G401">
        <v>432</v>
      </c>
      <c r="H401">
        <v>23.299999</v>
      </c>
      <c r="I401" s="13">
        <v>14.990000999999999</v>
      </c>
      <c r="J401">
        <v>384</v>
      </c>
      <c r="K401">
        <v>24</v>
      </c>
      <c r="L401" s="13">
        <v>13.93</v>
      </c>
    </row>
    <row r="402" spans="1:12">
      <c r="A402">
        <v>25</v>
      </c>
      <c r="B402">
        <v>17</v>
      </c>
      <c r="C402">
        <v>20</v>
      </c>
      <c r="D402" s="4">
        <v>400.79998799999998</v>
      </c>
      <c r="E402" s="12">
        <v>23.700001</v>
      </c>
      <c r="F402" s="13">
        <v>13.429999</v>
      </c>
      <c r="G402">
        <v>408</v>
      </c>
      <c r="H402">
        <v>22.200001</v>
      </c>
      <c r="I402" s="13">
        <v>18.459999</v>
      </c>
      <c r="J402">
        <v>362.39999399999999</v>
      </c>
      <c r="K402">
        <v>24</v>
      </c>
      <c r="L402" s="13">
        <v>17.120000999999998</v>
      </c>
    </row>
    <row r="403" spans="1:12">
      <c r="A403">
        <v>25</v>
      </c>
      <c r="B403">
        <v>17</v>
      </c>
      <c r="C403">
        <v>25</v>
      </c>
      <c r="D403" s="4">
        <v>372</v>
      </c>
      <c r="E403" s="12">
        <v>22.1</v>
      </c>
      <c r="F403" s="13">
        <v>18.790001</v>
      </c>
      <c r="G403">
        <v>386.39999399999999</v>
      </c>
      <c r="H403">
        <v>21.799999</v>
      </c>
      <c r="I403" s="13">
        <v>17.399999999999999</v>
      </c>
      <c r="J403">
        <v>352.79998799999998</v>
      </c>
      <c r="K403">
        <v>22.799999</v>
      </c>
      <c r="L403" s="13">
        <v>16.110001</v>
      </c>
    </row>
    <row r="404" spans="1:12">
      <c r="A404">
        <v>25</v>
      </c>
      <c r="B404">
        <v>17</v>
      </c>
      <c r="C404">
        <v>30</v>
      </c>
      <c r="D404" s="4">
        <v>415.20001200000002</v>
      </c>
      <c r="E404" s="12">
        <v>23.299999</v>
      </c>
      <c r="F404" s="13">
        <v>12.530001</v>
      </c>
      <c r="G404">
        <v>422.39999399999999</v>
      </c>
      <c r="H404">
        <v>21.4</v>
      </c>
      <c r="I404" s="13">
        <v>18.219999000000001</v>
      </c>
      <c r="J404">
        <v>388.79998799999998</v>
      </c>
      <c r="K404">
        <v>22.9</v>
      </c>
      <c r="L404" s="13">
        <v>15.950001</v>
      </c>
    </row>
    <row r="405" spans="1:12">
      <c r="A405">
        <v>25</v>
      </c>
      <c r="B405">
        <v>17</v>
      </c>
      <c r="C405">
        <v>35</v>
      </c>
      <c r="D405" s="4">
        <v>422.39999399999999</v>
      </c>
      <c r="E405" s="12">
        <v>22.4</v>
      </c>
      <c r="F405" s="13">
        <v>16.389999</v>
      </c>
      <c r="G405">
        <v>434.39999399999999</v>
      </c>
      <c r="H405">
        <v>21.4</v>
      </c>
      <c r="I405" s="13">
        <v>16.27</v>
      </c>
      <c r="J405">
        <v>396</v>
      </c>
      <c r="K405">
        <v>23.299999</v>
      </c>
      <c r="L405" s="13">
        <v>14.440001000000001</v>
      </c>
    </row>
    <row r="406" spans="1:12">
      <c r="A406">
        <v>25</v>
      </c>
      <c r="B406">
        <v>17</v>
      </c>
      <c r="C406">
        <v>40</v>
      </c>
      <c r="D406" s="4">
        <v>420</v>
      </c>
      <c r="E406" s="12">
        <v>22.799999</v>
      </c>
      <c r="F406" s="13">
        <v>14.15</v>
      </c>
      <c r="G406">
        <v>422.39999399999999</v>
      </c>
      <c r="H406">
        <v>22</v>
      </c>
      <c r="I406" s="13">
        <v>14.79</v>
      </c>
      <c r="J406">
        <v>388.79998799999998</v>
      </c>
      <c r="K406">
        <v>23.9</v>
      </c>
      <c r="L406" s="13">
        <v>14.49</v>
      </c>
    </row>
    <row r="407" spans="1:12">
      <c r="A407">
        <v>25</v>
      </c>
      <c r="B407">
        <v>17</v>
      </c>
      <c r="C407">
        <v>45</v>
      </c>
      <c r="D407" s="4">
        <v>453.60000600000001</v>
      </c>
      <c r="E407" s="12">
        <v>23.200001</v>
      </c>
      <c r="F407" s="13">
        <v>15.000000999999999</v>
      </c>
      <c r="G407">
        <v>436.79998799999998</v>
      </c>
      <c r="H407">
        <v>21.9</v>
      </c>
      <c r="I407" s="13">
        <v>16.829999999999998</v>
      </c>
      <c r="J407">
        <v>400.79998799999998</v>
      </c>
      <c r="K407">
        <v>25</v>
      </c>
      <c r="L407" s="13">
        <v>14.09</v>
      </c>
    </row>
    <row r="408" spans="1:12">
      <c r="A408">
        <v>25</v>
      </c>
      <c r="B408">
        <v>17</v>
      </c>
      <c r="C408">
        <v>50</v>
      </c>
      <c r="D408" s="4">
        <v>458.39999399999999</v>
      </c>
      <c r="E408" s="12">
        <v>22.299999</v>
      </c>
      <c r="F408" s="13">
        <v>17.27</v>
      </c>
      <c r="G408">
        <v>484.79998799999998</v>
      </c>
      <c r="H408">
        <v>22.200001</v>
      </c>
      <c r="I408" s="13">
        <v>16.260000000000002</v>
      </c>
      <c r="J408">
        <v>448.79998799999998</v>
      </c>
      <c r="K408">
        <v>23.700001</v>
      </c>
      <c r="L408" s="13">
        <v>17.07</v>
      </c>
    </row>
    <row r="409" spans="1:12">
      <c r="A409">
        <v>25</v>
      </c>
      <c r="B409">
        <v>17</v>
      </c>
      <c r="C409">
        <v>55</v>
      </c>
      <c r="D409" s="4">
        <v>444</v>
      </c>
      <c r="E409" s="12">
        <v>23.299999</v>
      </c>
      <c r="F409" s="13">
        <v>13.490000999999999</v>
      </c>
      <c r="G409">
        <v>424.79998799999998</v>
      </c>
      <c r="H409">
        <v>22.1</v>
      </c>
      <c r="I409" s="13">
        <v>16.949998999999998</v>
      </c>
      <c r="J409">
        <v>391.20001200000002</v>
      </c>
      <c r="K409">
        <v>24.4</v>
      </c>
      <c r="L409" s="13">
        <v>13.71</v>
      </c>
    </row>
    <row r="410" spans="1:12">
      <c r="A410">
        <v>25</v>
      </c>
      <c r="B410">
        <v>18</v>
      </c>
      <c r="C410">
        <v>0</v>
      </c>
      <c r="D410" s="4">
        <v>424.79998799999998</v>
      </c>
      <c r="E410" s="12">
        <v>22.9</v>
      </c>
      <c r="F410" s="13">
        <v>16.190000999999999</v>
      </c>
      <c r="G410">
        <v>441.60000600000001</v>
      </c>
      <c r="H410">
        <v>22.799999</v>
      </c>
      <c r="I410" s="13">
        <v>14.839999000000001</v>
      </c>
      <c r="J410">
        <v>403.20001200000002</v>
      </c>
      <c r="K410">
        <v>23.799999</v>
      </c>
      <c r="L410" s="13">
        <v>16.57</v>
      </c>
    </row>
    <row r="411" spans="1:12">
      <c r="A411">
        <v>25</v>
      </c>
      <c r="B411">
        <v>18</v>
      </c>
      <c r="C411">
        <v>5</v>
      </c>
      <c r="D411" s="4">
        <v>405.60000600000001</v>
      </c>
      <c r="E411" s="12">
        <v>22.799999</v>
      </c>
      <c r="F411" s="13">
        <v>15.16</v>
      </c>
      <c r="G411">
        <v>410.39999399999999</v>
      </c>
      <c r="H411">
        <v>22.1</v>
      </c>
      <c r="I411" s="13">
        <v>16.539999000000002</v>
      </c>
      <c r="J411">
        <v>360</v>
      </c>
      <c r="K411">
        <v>23.5</v>
      </c>
      <c r="L411" s="13">
        <v>14.910000999999999</v>
      </c>
    </row>
    <row r="412" spans="1:12">
      <c r="A412">
        <v>25</v>
      </c>
      <c r="B412">
        <v>18</v>
      </c>
      <c r="C412">
        <v>10</v>
      </c>
      <c r="D412" s="4">
        <v>396</v>
      </c>
      <c r="E412" s="12">
        <v>21.9</v>
      </c>
      <c r="F412" s="13">
        <v>16.829999999999998</v>
      </c>
      <c r="G412">
        <v>388.79998799999998</v>
      </c>
      <c r="H412">
        <v>21.299999</v>
      </c>
      <c r="I412" s="13">
        <v>17.93</v>
      </c>
      <c r="J412">
        <v>350.39999399999999</v>
      </c>
      <c r="K412">
        <v>22.200001</v>
      </c>
      <c r="L412" s="13">
        <v>19.600000000000001</v>
      </c>
    </row>
    <row r="413" spans="1:12">
      <c r="A413">
        <v>25</v>
      </c>
      <c r="B413">
        <v>18</v>
      </c>
      <c r="C413">
        <v>15</v>
      </c>
      <c r="D413" s="4">
        <v>398.39999399999999</v>
      </c>
      <c r="E413" s="12">
        <v>22.1</v>
      </c>
      <c r="F413" s="13">
        <v>14.309998999999999</v>
      </c>
      <c r="G413">
        <v>410.39999399999999</v>
      </c>
      <c r="H413">
        <v>21</v>
      </c>
      <c r="I413" s="13">
        <v>16.869999</v>
      </c>
      <c r="J413">
        <v>372</v>
      </c>
      <c r="K413">
        <v>22.1</v>
      </c>
      <c r="L413" s="13">
        <v>13.92</v>
      </c>
    </row>
    <row r="414" spans="1:12">
      <c r="A414">
        <v>25</v>
      </c>
      <c r="B414">
        <v>18</v>
      </c>
      <c r="C414">
        <v>20</v>
      </c>
      <c r="D414" s="4">
        <v>415.20001200000002</v>
      </c>
      <c r="E414" s="12">
        <v>24.200001</v>
      </c>
      <c r="F414" s="13">
        <v>10.96</v>
      </c>
      <c r="G414">
        <v>420</v>
      </c>
      <c r="H414">
        <v>22.1</v>
      </c>
      <c r="I414" s="13">
        <v>14.88</v>
      </c>
      <c r="J414">
        <v>374.39999399999999</v>
      </c>
      <c r="K414">
        <v>23.200001</v>
      </c>
      <c r="L414" s="13">
        <v>14.88</v>
      </c>
    </row>
    <row r="415" spans="1:12">
      <c r="A415">
        <v>25</v>
      </c>
      <c r="B415">
        <v>18</v>
      </c>
      <c r="C415">
        <v>25</v>
      </c>
      <c r="D415" s="4">
        <v>410.39999399999999</v>
      </c>
      <c r="E415" s="12">
        <v>24.9</v>
      </c>
      <c r="F415" s="13">
        <v>13.490000999999999</v>
      </c>
      <c r="G415">
        <v>412.79998799999998</v>
      </c>
      <c r="H415">
        <v>22.700001</v>
      </c>
      <c r="I415" s="13">
        <v>15.35</v>
      </c>
      <c r="J415">
        <v>384</v>
      </c>
      <c r="K415">
        <v>24.200001</v>
      </c>
      <c r="L415" s="13">
        <v>12.01</v>
      </c>
    </row>
    <row r="416" spans="1:12">
      <c r="A416">
        <v>25</v>
      </c>
      <c r="B416">
        <v>18</v>
      </c>
      <c r="C416">
        <v>30</v>
      </c>
      <c r="D416" s="4">
        <v>410.39999399999999</v>
      </c>
      <c r="E416" s="12">
        <v>29</v>
      </c>
      <c r="F416" s="13">
        <v>7.73</v>
      </c>
      <c r="G416">
        <v>458.39999399999999</v>
      </c>
      <c r="H416">
        <v>24</v>
      </c>
      <c r="I416" s="13">
        <v>12.94</v>
      </c>
      <c r="J416">
        <v>424.79998799999998</v>
      </c>
      <c r="K416">
        <v>24.9</v>
      </c>
      <c r="L416" s="13">
        <v>12.43</v>
      </c>
    </row>
    <row r="417" spans="1:12">
      <c r="A417">
        <v>25</v>
      </c>
      <c r="B417">
        <v>18</v>
      </c>
      <c r="C417">
        <v>35</v>
      </c>
      <c r="D417" s="4">
        <v>362.39999399999999</v>
      </c>
      <c r="E417" s="12">
        <v>37.799999</v>
      </c>
      <c r="F417" s="13">
        <v>4.5199999999999996</v>
      </c>
      <c r="G417">
        <v>369.60000600000001</v>
      </c>
      <c r="H417">
        <v>31.299999</v>
      </c>
      <c r="I417" s="13">
        <v>5.36</v>
      </c>
      <c r="J417">
        <v>362.39999399999999</v>
      </c>
      <c r="K417">
        <v>28.1</v>
      </c>
      <c r="L417" s="13">
        <v>7.21</v>
      </c>
    </row>
    <row r="418" spans="1:12">
      <c r="A418">
        <v>25</v>
      </c>
      <c r="B418">
        <v>18</v>
      </c>
      <c r="C418">
        <v>40</v>
      </c>
      <c r="D418" s="4">
        <v>372</v>
      </c>
      <c r="E418" s="12">
        <v>44.5</v>
      </c>
      <c r="F418" s="13">
        <v>4.67</v>
      </c>
      <c r="G418">
        <v>360</v>
      </c>
      <c r="H418">
        <v>38.700001</v>
      </c>
      <c r="I418" s="13">
        <v>4.88</v>
      </c>
      <c r="J418">
        <v>338.39999399999999</v>
      </c>
      <c r="K418">
        <v>34.900002000000001</v>
      </c>
      <c r="L418" s="13">
        <v>4.72</v>
      </c>
    </row>
    <row r="419" spans="1:12">
      <c r="A419">
        <v>25</v>
      </c>
      <c r="B419">
        <v>18</v>
      </c>
      <c r="C419">
        <v>45</v>
      </c>
      <c r="D419" s="4">
        <v>420</v>
      </c>
      <c r="E419" s="12">
        <v>48.400002000000001</v>
      </c>
      <c r="F419" s="13">
        <v>5.57</v>
      </c>
      <c r="G419">
        <v>444</v>
      </c>
      <c r="H419">
        <v>43</v>
      </c>
      <c r="I419" s="13">
        <v>6.37</v>
      </c>
      <c r="J419">
        <v>398.39999399999999</v>
      </c>
      <c r="K419">
        <v>42.299999</v>
      </c>
      <c r="L419" s="13">
        <v>5.09</v>
      </c>
    </row>
    <row r="420" spans="1:12">
      <c r="A420">
        <v>25</v>
      </c>
      <c r="B420">
        <v>18</v>
      </c>
      <c r="C420">
        <v>50</v>
      </c>
      <c r="D420" s="4">
        <v>355.20001200000002</v>
      </c>
      <c r="E420" s="12">
        <v>51.5</v>
      </c>
      <c r="F420" s="13">
        <v>4.5999999999999996</v>
      </c>
      <c r="G420">
        <v>374.39999399999999</v>
      </c>
      <c r="H420">
        <v>46.5</v>
      </c>
      <c r="I420" s="13">
        <v>5.25</v>
      </c>
      <c r="J420">
        <v>340.79998799999998</v>
      </c>
      <c r="K420">
        <v>47.700001</v>
      </c>
      <c r="L420" s="13">
        <v>4.25</v>
      </c>
    </row>
    <row r="421" spans="1:12">
      <c r="A421">
        <v>25</v>
      </c>
      <c r="B421">
        <v>18</v>
      </c>
      <c r="C421">
        <v>55</v>
      </c>
      <c r="D421" s="4">
        <v>319.20001200000002</v>
      </c>
      <c r="E421" s="12">
        <v>54.099997999999999</v>
      </c>
      <c r="F421" s="13">
        <v>3.84</v>
      </c>
      <c r="G421">
        <v>328.79998799999998</v>
      </c>
      <c r="H421">
        <v>49.099997999999999</v>
      </c>
      <c r="I421" s="13">
        <v>4.32</v>
      </c>
      <c r="J421">
        <v>307.20001200000002</v>
      </c>
      <c r="K421">
        <v>51.799999</v>
      </c>
      <c r="L421" s="13">
        <v>3.61</v>
      </c>
    </row>
    <row r="422" spans="1:12">
      <c r="A422">
        <v>25</v>
      </c>
      <c r="B422">
        <v>19</v>
      </c>
      <c r="C422">
        <v>0</v>
      </c>
      <c r="D422" s="4">
        <v>312</v>
      </c>
      <c r="E422" s="12">
        <v>55.599997999999999</v>
      </c>
      <c r="F422" s="13">
        <v>4.07</v>
      </c>
      <c r="G422">
        <v>336</v>
      </c>
      <c r="H422">
        <v>51.700001</v>
      </c>
      <c r="I422" s="13">
        <v>4.5199999999999996</v>
      </c>
      <c r="J422">
        <v>297.60000600000001</v>
      </c>
      <c r="K422">
        <v>55</v>
      </c>
      <c r="L422" s="13">
        <v>3.56</v>
      </c>
    </row>
    <row r="423" spans="1:12">
      <c r="A423">
        <v>25</v>
      </c>
      <c r="B423">
        <v>19</v>
      </c>
      <c r="C423">
        <v>5</v>
      </c>
      <c r="D423" s="4">
        <v>338.39999399999999</v>
      </c>
      <c r="E423" s="12">
        <v>56.700001</v>
      </c>
      <c r="F423" s="13">
        <v>4.2699999999999996</v>
      </c>
      <c r="G423">
        <v>324</v>
      </c>
      <c r="H423">
        <v>52.900002000000001</v>
      </c>
      <c r="I423" s="13">
        <v>4.45</v>
      </c>
      <c r="J423">
        <v>302.39999399999999</v>
      </c>
      <c r="K423">
        <v>57</v>
      </c>
      <c r="L423" s="13">
        <v>3.67</v>
      </c>
    </row>
    <row r="424" spans="1:12">
      <c r="A424">
        <v>25</v>
      </c>
      <c r="B424">
        <v>19</v>
      </c>
      <c r="C424">
        <v>10</v>
      </c>
      <c r="D424" s="4">
        <v>345.60000600000001</v>
      </c>
      <c r="E424" s="12">
        <v>58.700001</v>
      </c>
      <c r="F424" s="13">
        <v>4.17</v>
      </c>
      <c r="G424">
        <v>367.20001200000002</v>
      </c>
      <c r="H424">
        <v>54.200001</v>
      </c>
      <c r="I424" s="13">
        <v>4.84</v>
      </c>
      <c r="J424">
        <v>343.20001200000002</v>
      </c>
      <c r="K424">
        <v>59.5</v>
      </c>
      <c r="L424" s="13">
        <v>3.97</v>
      </c>
    </row>
    <row r="425" spans="1:12">
      <c r="A425">
        <v>25</v>
      </c>
      <c r="B425">
        <v>19</v>
      </c>
      <c r="C425">
        <v>15</v>
      </c>
      <c r="D425" s="4">
        <v>156</v>
      </c>
      <c r="E425" s="12">
        <v>58.400002000000001</v>
      </c>
      <c r="F425" s="13">
        <v>1.99</v>
      </c>
      <c r="G425">
        <v>333.60000600000001</v>
      </c>
      <c r="H425">
        <v>54.200001</v>
      </c>
      <c r="I425" s="13">
        <v>4.5999999999999996</v>
      </c>
      <c r="J425">
        <v>307.20001200000002</v>
      </c>
      <c r="K425">
        <v>60.299999</v>
      </c>
      <c r="L425" s="13">
        <v>3.65</v>
      </c>
    </row>
    <row r="426" spans="1:12">
      <c r="A426">
        <v>25</v>
      </c>
      <c r="B426">
        <v>19</v>
      </c>
      <c r="C426">
        <v>20</v>
      </c>
      <c r="D426" s="4">
        <v>302.39999399999999</v>
      </c>
      <c r="E426" s="12">
        <v>58.599997999999999</v>
      </c>
      <c r="F426" s="13">
        <v>3.92</v>
      </c>
      <c r="G426">
        <v>338.39999399999999</v>
      </c>
      <c r="H426">
        <v>55.099997999999999</v>
      </c>
      <c r="I426" s="13">
        <v>4.5999999999999996</v>
      </c>
      <c r="J426">
        <v>312</v>
      </c>
      <c r="K426">
        <v>62</v>
      </c>
      <c r="L426" s="13">
        <v>3.67</v>
      </c>
    </row>
    <row r="427" spans="1:12">
      <c r="A427">
        <v>25</v>
      </c>
      <c r="B427">
        <v>19</v>
      </c>
      <c r="C427">
        <v>25</v>
      </c>
      <c r="D427" s="4">
        <v>321.60000600000001</v>
      </c>
      <c r="E427" s="12">
        <v>59.200001</v>
      </c>
      <c r="F427" s="13">
        <v>4.08</v>
      </c>
      <c r="G427">
        <v>324</v>
      </c>
      <c r="H427">
        <v>55.700001</v>
      </c>
      <c r="I427" s="13">
        <v>4.4000000000000004</v>
      </c>
      <c r="J427">
        <v>278.39999399999999</v>
      </c>
      <c r="K427">
        <v>62.299999</v>
      </c>
      <c r="L427" s="13">
        <v>3.43</v>
      </c>
    </row>
    <row r="428" spans="1:12">
      <c r="A428">
        <v>25</v>
      </c>
      <c r="B428">
        <v>19</v>
      </c>
      <c r="C428">
        <v>30</v>
      </c>
      <c r="D428" s="4">
        <v>307.20001200000002</v>
      </c>
      <c r="E428" s="12">
        <v>59.799999</v>
      </c>
      <c r="F428" s="13">
        <v>3.85</v>
      </c>
      <c r="G428">
        <v>319.20001200000002</v>
      </c>
      <c r="H428">
        <v>56.5</v>
      </c>
      <c r="I428" s="13">
        <v>4.2</v>
      </c>
      <c r="J428">
        <v>295.20001200000002</v>
      </c>
      <c r="K428">
        <v>63.900002000000001</v>
      </c>
      <c r="L428" s="13">
        <v>3.31</v>
      </c>
    </row>
    <row r="429" spans="1:12">
      <c r="A429">
        <v>25</v>
      </c>
      <c r="B429">
        <v>19</v>
      </c>
      <c r="C429">
        <v>35</v>
      </c>
      <c r="D429" s="4">
        <v>321.60000600000001</v>
      </c>
      <c r="E429" s="12">
        <v>60.5</v>
      </c>
      <c r="F429" s="13">
        <v>3.92</v>
      </c>
      <c r="G429">
        <v>336</v>
      </c>
      <c r="H429">
        <v>56.5</v>
      </c>
      <c r="I429" s="13">
        <v>4.51</v>
      </c>
      <c r="J429">
        <v>321.60000600000001</v>
      </c>
      <c r="K429">
        <v>63.700001</v>
      </c>
      <c r="L429" s="13">
        <v>3.91</v>
      </c>
    </row>
    <row r="430" spans="1:12">
      <c r="A430">
        <v>25</v>
      </c>
      <c r="B430">
        <v>19</v>
      </c>
      <c r="C430">
        <v>40</v>
      </c>
      <c r="D430" s="4">
        <v>297.60000600000001</v>
      </c>
      <c r="E430" s="12">
        <v>60.5</v>
      </c>
      <c r="F430" s="13">
        <v>3.69</v>
      </c>
      <c r="G430">
        <v>307.20001200000002</v>
      </c>
      <c r="H430">
        <v>56.099997999999999</v>
      </c>
      <c r="I430" s="13">
        <v>4.2</v>
      </c>
      <c r="J430">
        <v>266.39999399999999</v>
      </c>
      <c r="K430">
        <v>63.700001</v>
      </c>
      <c r="L430" s="13">
        <v>3.11</v>
      </c>
    </row>
    <row r="431" spans="1:12">
      <c r="A431">
        <v>25</v>
      </c>
      <c r="B431">
        <v>19</v>
      </c>
      <c r="C431">
        <v>45</v>
      </c>
      <c r="D431" s="4">
        <v>285.60000600000001</v>
      </c>
      <c r="E431" s="12">
        <v>61.299999</v>
      </c>
      <c r="F431" s="13">
        <v>3.38</v>
      </c>
      <c r="G431">
        <v>285.60000600000001</v>
      </c>
      <c r="H431">
        <v>57</v>
      </c>
      <c r="I431" s="13">
        <v>3.68</v>
      </c>
      <c r="J431">
        <v>264</v>
      </c>
      <c r="K431">
        <v>64.099997999999999</v>
      </c>
      <c r="L431" s="13">
        <v>3.08</v>
      </c>
    </row>
    <row r="432" spans="1:12">
      <c r="A432">
        <v>25</v>
      </c>
      <c r="B432">
        <v>19</v>
      </c>
      <c r="C432">
        <v>50</v>
      </c>
      <c r="D432" s="4">
        <v>285.60000600000001</v>
      </c>
      <c r="E432" s="12">
        <v>61.700001</v>
      </c>
      <c r="F432" s="13">
        <v>3.48</v>
      </c>
      <c r="G432">
        <v>292.79998799999998</v>
      </c>
      <c r="H432">
        <v>57.400002000000001</v>
      </c>
      <c r="I432" s="13">
        <v>3.77</v>
      </c>
      <c r="J432">
        <v>278.39999399999999</v>
      </c>
      <c r="K432">
        <v>64.699996999999996</v>
      </c>
      <c r="L432" s="13">
        <v>3.17</v>
      </c>
    </row>
    <row r="433" spans="1:12">
      <c r="A433" s="10">
        <v>25</v>
      </c>
      <c r="B433" s="10">
        <v>19</v>
      </c>
      <c r="C433" s="10">
        <v>55</v>
      </c>
      <c r="D433" s="9">
        <v>278.39999399999999</v>
      </c>
      <c r="E433" s="10">
        <v>62.099997999999999</v>
      </c>
      <c r="F433" s="14">
        <v>3.43</v>
      </c>
      <c r="G433" s="10">
        <v>292.79998799999998</v>
      </c>
      <c r="H433" s="10">
        <v>58.099997999999999</v>
      </c>
      <c r="I433" s="14">
        <v>3.81</v>
      </c>
      <c r="J433" s="10">
        <v>266.39999399999999</v>
      </c>
      <c r="K433" s="10">
        <v>65.400002000000001</v>
      </c>
      <c r="L433" s="14">
        <v>3.07</v>
      </c>
    </row>
    <row r="434" spans="1:12">
      <c r="A434">
        <v>26</v>
      </c>
      <c r="B434">
        <v>14</v>
      </c>
      <c r="C434">
        <v>0</v>
      </c>
      <c r="D434" s="4">
        <v>451.20001200000002</v>
      </c>
      <c r="E434" s="12">
        <v>52.799999</v>
      </c>
      <c r="F434" s="13">
        <v>6.08</v>
      </c>
      <c r="G434">
        <v>456</v>
      </c>
      <c r="H434">
        <v>49.099997999999999</v>
      </c>
      <c r="I434" s="13">
        <v>6.89</v>
      </c>
      <c r="J434">
        <v>432</v>
      </c>
      <c r="K434">
        <v>49.299999</v>
      </c>
      <c r="L434" s="13">
        <v>7.23</v>
      </c>
    </row>
    <row r="435" spans="1:12">
      <c r="A435">
        <v>26</v>
      </c>
      <c r="B435">
        <v>14</v>
      </c>
      <c r="C435">
        <v>5</v>
      </c>
      <c r="D435" s="4">
        <v>456</v>
      </c>
      <c r="E435" s="12">
        <v>52.200001</v>
      </c>
      <c r="F435" s="13">
        <v>6.44</v>
      </c>
      <c r="G435">
        <v>458.39999399999999</v>
      </c>
      <c r="H435">
        <v>49.700001</v>
      </c>
      <c r="I435" s="13">
        <v>6.85</v>
      </c>
      <c r="J435">
        <v>393.60000600000001</v>
      </c>
      <c r="K435">
        <v>51.799999</v>
      </c>
      <c r="L435" s="13">
        <v>5.25</v>
      </c>
    </row>
    <row r="436" spans="1:12">
      <c r="A436">
        <v>26</v>
      </c>
      <c r="B436">
        <v>14</v>
      </c>
      <c r="C436">
        <v>10</v>
      </c>
      <c r="D436" s="4">
        <v>477.60000600000001</v>
      </c>
      <c r="E436" s="12">
        <v>51.900002000000001</v>
      </c>
      <c r="F436" s="13">
        <v>6.81</v>
      </c>
      <c r="G436">
        <v>489.60000600000001</v>
      </c>
      <c r="H436">
        <v>48.900002000000001</v>
      </c>
      <c r="I436" s="13">
        <v>7.79</v>
      </c>
      <c r="J436">
        <v>456</v>
      </c>
      <c r="K436">
        <v>51.299999</v>
      </c>
      <c r="L436" s="13">
        <v>6.99</v>
      </c>
    </row>
    <row r="437" spans="1:12">
      <c r="A437">
        <v>26</v>
      </c>
      <c r="B437">
        <v>14</v>
      </c>
      <c r="C437">
        <v>15</v>
      </c>
      <c r="D437" s="4">
        <v>501.60000600000001</v>
      </c>
      <c r="E437" s="12">
        <v>51.700001</v>
      </c>
      <c r="F437" s="13">
        <v>7.25</v>
      </c>
      <c r="G437">
        <v>511.20001200000002</v>
      </c>
      <c r="H437">
        <v>48.900002000000001</v>
      </c>
      <c r="I437" s="13">
        <v>7.95</v>
      </c>
      <c r="J437">
        <v>472.79998799999998</v>
      </c>
      <c r="K437">
        <v>53.099997999999999</v>
      </c>
      <c r="L437" s="13">
        <v>6.45</v>
      </c>
    </row>
    <row r="438" spans="1:12">
      <c r="A438">
        <v>26</v>
      </c>
      <c r="B438">
        <v>14</v>
      </c>
      <c r="C438">
        <v>20</v>
      </c>
      <c r="D438" s="4">
        <v>477.60000600000001</v>
      </c>
      <c r="E438" s="12">
        <v>51.099997999999999</v>
      </c>
      <c r="F438" s="13">
        <v>6.86</v>
      </c>
      <c r="G438">
        <v>492</v>
      </c>
      <c r="H438">
        <v>48.799999</v>
      </c>
      <c r="I438" s="13">
        <v>7.57</v>
      </c>
      <c r="J438">
        <v>441.60000600000001</v>
      </c>
      <c r="K438">
        <v>50</v>
      </c>
      <c r="L438" s="13">
        <v>7.47</v>
      </c>
    </row>
    <row r="439" spans="1:12">
      <c r="A439">
        <v>26</v>
      </c>
      <c r="B439">
        <v>14</v>
      </c>
      <c r="C439">
        <v>25</v>
      </c>
      <c r="D439" s="4">
        <v>434.39999399999999</v>
      </c>
      <c r="E439" s="12">
        <v>52.5</v>
      </c>
      <c r="F439" s="13">
        <v>6.05</v>
      </c>
      <c r="G439">
        <v>444</v>
      </c>
      <c r="H439">
        <v>49.900002000000001</v>
      </c>
      <c r="I439" s="13">
        <v>6.67</v>
      </c>
      <c r="J439">
        <v>417.60000600000001</v>
      </c>
      <c r="K439">
        <v>52.200001</v>
      </c>
      <c r="L439" s="13">
        <v>5.67</v>
      </c>
    </row>
    <row r="440" spans="1:12">
      <c r="A440">
        <v>26</v>
      </c>
      <c r="B440">
        <v>14</v>
      </c>
      <c r="C440">
        <v>30</v>
      </c>
      <c r="D440" s="4">
        <v>518.40002400000003</v>
      </c>
      <c r="E440" s="12">
        <v>51.299999</v>
      </c>
      <c r="F440" s="13">
        <v>7.56</v>
      </c>
      <c r="G440">
        <v>537.59997599999997</v>
      </c>
      <c r="H440">
        <v>48.5</v>
      </c>
      <c r="I440" s="13">
        <v>8.67</v>
      </c>
      <c r="J440">
        <v>472.79998799999998</v>
      </c>
      <c r="K440">
        <v>51.599997999999999</v>
      </c>
      <c r="L440" s="13">
        <v>7.12</v>
      </c>
    </row>
    <row r="441" spans="1:12">
      <c r="A441">
        <v>26</v>
      </c>
      <c r="B441">
        <v>14</v>
      </c>
      <c r="C441">
        <v>35</v>
      </c>
      <c r="D441" s="4">
        <v>489.60000600000001</v>
      </c>
      <c r="E441" s="12">
        <v>51.700001</v>
      </c>
      <c r="F441" s="13">
        <v>6.67</v>
      </c>
      <c r="G441">
        <v>228</v>
      </c>
      <c r="H441">
        <v>47.799999</v>
      </c>
      <c r="I441" s="13">
        <v>3.71</v>
      </c>
      <c r="J441">
        <v>422.39999399999999</v>
      </c>
      <c r="K441">
        <v>45.799999</v>
      </c>
      <c r="L441" s="13">
        <v>9.5299999999999994</v>
      </c>
    </row>
    <row r="442" spans="1:12">
      <c r="A442">
        <v>26</v>
      </c>
      <c r="B442">
        <v>14</v>
      </c>
      <c r="C442">
        <v>40</v>
      </c>
      <c r="D442" s="4">
        <v>518.40002400000003</v>
      </c>
      <c r="E442" s="12">
        <v>48.299999</v>
      </c>
      <c r="F442" s="13">
        <v>8.8000000000000007</v>
      </c>
      <c r="G442">
        <v>518.40002400000003</v>
      </c>
      <c r="H442">
        <v>41.099997999999999</v>
      </c>
      <c r="I442" s="13">
        <v>13.03</v>
      </c>
      <c r="J442">
        <v>432</v>
      </c>
      <c r="K442">
        <v>40.799999</v>
      </c>
      <c r="L442" s="13">
        <v>11.33</v>
      </c>
    </row>
    <row r="443" spans="1:12">
      <c r="A443">
        <v>26</v>
      </c>
      <c r="B443">
        <v>14</v>
      </c>
      <c r="C443">
        <v>45</v>
      </c>
      <c r="D443" s="4">
        <v>492</v>
      </c>
      <c r="E443" s="12">
        <v>43</v>
      </c>
      <c r="F443" s="13">
        <v>10.59</v>
      </c>
      <c r="G443">
        <v>484.79998799999998</v>
      </c>
      <c r="H443">
        <v>34.700001</v>
      </c>
      <c r="I443" s="13">
        <v>16.290001</v>
      </c>
      <c r="J443">
        <v>441.60000600000001</v>
      </c>
      <c r="K443">
        <v>36.299999</v>
      </c>
      <c r="L443" s="13">
        <v>13.65</v>
      </c>
    </row>
    <row r="444" spans="1:12">
      <c r="A444">
        <v>26</v>
      </c>
      <c r="B444">
        <v>14</v>
      </c>
      <c r="C444">
        <v>50</v>
      </c>
      <c r="D444" s="4">
        <v>489.60000600000001</v>
      </c>
      <c r="E444" s="12">
        <v>38.400002000000001</v>
      </c>
      <c r="F444" s="13">
        <v>12.639999</v>
      </c>
      <c r="G444">
        <v>468</v>
      </c>
      <c r="H444">
        <v>30</v>
      </c>
      <c r="I444" s="13">
        <v>17.969999000000001</v>
      </c>
      <c r="J444">
        <v>400.79998799999998</v>
      </c>
      <c r="K444">
        <v>32.799999</v>
      </c>
      <c r="L444" s="13">
        <v>13.249999000000001</v>
      </c>
    </row>
    <row r="445" spans="1:12">
      <c r="A445">
        <v>26</v>
      </c>
      <c r="B445">
        <v>14</v>
      </c>
      <c r="C445">
        <v>55</v>
      </c>
      <c r="D445" s="4">
        <v>429.60000600000001</v>
      </c>
      <c r="E445" s="12">
        <v>34.5</v>
      </c>
      <c r="F445" s="13">
        <v>11.67</v>
      </c>
      <c r="G445">
        <v>458.39999399999999</v>
      </c>
      <c r="H445">
        <v>26.6</v>
      </c>
      <c r="I445" s="13">
        <v>17.989999999999998</v>
      </c>
      <c r="J445">
        <v>417.60000600000001</v>
      </c>
      <c r="K445">
        <v>29.700001</v>
      </c>
      <c r="L445" s="13">
        <v>15.150001</v>
      </c>
    </row>
    <row r="446" spans="1:12">
      <c r="A446">
        <v>26</v>
      </c>
      <c r="B446">
        <v>15</v>
      </c>
      <c r="C446">
        <v>0</v>
      </c>
      <c r="D446" s="4">
        <v>432</v>
      </c>
      <c r="E446" s="12">
        <v>32.599997999999999</v>
      </c>
      <c r="F446" s="13">
        <v>11.36</v>
      </c>
      <c r="G446">
        <v>458.39999399999999</v>
      </c>
      <c r="H446">
        <v>26.1</v>
      </c>
      <c r="I446" s="13">
        <v>13.98</v>
      </c>
      <c r="J446">
        <v>405.60000600000001</v>
      </c>
      <c r="K446">
        <v>28.799999</v>
      </c>
      <c r="L446" s="13">
        <v>13.079999000000001</v>
      </c>
    </row>
    <row r="447" spans="1:12">
      <c r="A447">
        <v>26</v>
      </c>
      <c r="B447">
        <v>15</v>
      </c>
      <c r="C447">
        <v>5</v>
      </c>
      <c r="D447" s="4">
        <v>460.79998799999998</v>
      </c>
      <c r="E447" s="12">
        <v>31.299999</v>
      </c>
      <c r="F447" s="13">
        <v>11.990000999999999</v>
      </c>
      <c r="G447">
        <v>451.20001200000002</v>
      </c>
      <c r="H447">
        <v>26.1</v>
      </c>
      <c r="I447" s="13">
        <v>13.240000999999999</v>
      </c>
      <c r="J447">
        <v>415.20001200000002</v>
      </c>
      <c r="K447">
        <v>28.700001</v>
      </c>
      <c r="L447" s="13">
        <v>11.23</v>
      </c>
    </row>
    <row r="448" spans="1:12">
      <c r="A448">
        <v>26</v>
      </c>
      <c r="B448">
        <v>15</v>
      </c>
      <c r="C448">
        <v>10</v>
      </c>
      <c r="D448" s="4">
        <v>465.60000600000001</v>
      </c>
      <c r="E448" s="12">
        <v>31.1</v>
      </c>
      <c r="F448" s="13">
        <v>11.13</v>
      </c>
      <c r="G448">
        <v>475.20001200000002</v>
      </c>
      <c r="H448">
        <v>27.200001</v>
      </c>
      <c r="I448" s="13">
        <v>12.309998999999999</v>
      </c>
      <c r="J448">
        <v>410.39999399999999</v>
      </c>
      <c r="K448">
        <v>28.700001</v>
      </c>
      <c r="L448" s="13">
        <v>12.690001000000001</v>
      </c>
    </row>
    <row r="449" spans="1:12">
      <c r="A449">
        <v>26</v>
      </c>
      <c r="B449">
        <v>15</v>
      </c>
      <c r="C449">
        <v>15</v>
      </c>
      <c r="D449" s="4">
        <v>446.39999399999999</v>
      </c>
      <c r="E449" s="12">
        <v>29.9</v>
      </c>
      <c r="F449" s="13">
        <v>11.92</v>
      </c>
      <c r="G449">
        <v>451.20001200000002</v>
      </c>
      <c r="H449">
        <v>26.5</v>
      </c>
      <c r="I449" s="13">
        <v>14.210001</v>
      </c>
      <c r="J449">
        <v>420</v>
      </c>
      <c r="K449">
        <v>28.1</v>
      </c>
      <c r="L449" s="13">
        <v>12.6</v>
      </c>
    </row>
    <row r="450" spans="1:12">
      <c r="A450">
        <v>26</v>
      </c>
      <c r="B450">
        <v>15</v>
      </c>
      <c r="C450">
        <v>20</v>
      </c>
      <c r="D450" s="4">
        <v>415.20001200000002</v>
      </c>
      <c r="E450" s="12">
        <v>28</v>
      </c>
      <c r="F450" s="13">
        <v>14.43</v>
      </c>
      <c r="G450">
        <v>408</v>
      </c>
      <c r="H450">
        <v>25.200001</v>
      </c>
      <c r="I450" s="13">
        <v>15.800001</v>
      </c>
      <c r="J450">
        <v>374.39999399999999</v>
      </c>
      <c r="K450">
        <v>26.700001</v>
      </c>
      <c r="L450" s="13">
        <v>14.35</v>
      </c>
    </row>
    <row r="451" spans="1:12">
      <c r="A451">
        <v>26</v>
      </c>
      <c r="B451">
        <v>15</v>
      </c>
      <c r="C451">
        <v>25</v>
      </c>
      <c r="D451" s="4">
        <v>422.39999399999999</v>
      </c>
      <c r="E451" s="12">
        <v>26.700001</v>
      </c>
      <c r="F451" s="13">
        <v>13.12</v>
      </c>
      <c r="G451">
        <v>427.20001200000002</v>
      </c>
      <c r="H451">
        <v>24.9</v>
      </c>
      <c r="I451" s="13">
        <v>14.120001</v>
      </c>
      <c r="J451">
        <v>374.39999399999999</v>
      </c>
      <c r="K451">
        <v>28.200001</v>
      </c>
      <c r="L451" s="13">
        <v>9.32</v>
      </c>
    </row>
    <row r="452" spans="1:12">
      <c r="A452">
        <v>26</v>
      </c>
      <c r="B452">
        <v>15</v>
      </c>
      <c r="C452">
        <v>30</v>
      </c>
      <c r="D452" s="4">
        <v>484.79998799999998</v>
      </c>
      <c r="E452" s="12">
        <v>26.1</v>
      </c>
      <c r="F452" s="13">
        <v>14.86</v>
      </c>
      <c r="G452">
        <v>496.79998799999998</v>
      </c>
      <c r="H452">
        <v>26.200001</v>
      </c>
      <c r="I452" s="13">
        <v>13.339999000000001</v>
      </c>
      <c r="J452">
        <v>451.20001200000002</v>
      </c>
      <c r="K452">
        <v>28.700001</v>
      </c>
      <c r="L452" s="13">
        <v>12.21</v>
      </c>
    </row>
    <row r="453" spans="1:12">
      <c r="A453">
        <v>26</v>
      </c>
      <c r="B453">
        <v>15</v>
      </c>
      <c r="C453">
        <v>35</v>
      </c>
      <c r="D453" s="4">
        <v>451.20001200000002</v>
      </c>
      <c r="E453" s="12">
        <v>25.700001</v>
      </c>
      <c r="F453" s="13">
        <v>13.93</v>
      </c>
      <c r="G453">
        <v>446.39999399999999</v>
      </c>
      <c r="H453">
        <v>25.6</v>
      </c>
      <c r="I453" s="13">
        <v>14.360001</v>
      </c>
      <c r="J453">
        <v>408</v>
      </c>
      <c r="K453">
        <v>28.5</v>
      </c>
      <c r="L453" s="13">
        <v>12.37</v>
      </c>
    </row>
    <row r="454" spans="1:12">
      <c r="A454">
        <v>26</v>
      </c>
      <c r="B454">
        <v>15</v>
      </c>
      <c r="C454">
        <v>40</v>
      </c>
      <c r="D454" s="4">
        <v>434.39999399999999</v>
      </c>
      <c r="E454" s="12">
        <v>25.700001</v>
      </c>
      <c r="F454" s="13">
        <v>13.28</v>
      </c>
      <c r="G454">
        <v>451.20001200000002</v>
      </c>
      <c r="H454">
        <v>25.299999</v>
      </c>
      <c r="I454" s="13">
        <v>14.39</v>
      </c>
      <c r="J454">
        <v>441.60000600000001</v>
      </c>
      <c r="K454">
        <v>28.4</v>
      </c>
      <c r="L454" s="13">
        <v>12.08</v>
      </c>
    </row>
    <row r="455" spans="1:12">
      <c r="A455">
        <v>26</v>
      </c>
      <c r="B455">
        <v>15</v>
      </c>
      <c r="C455">
        <v>45</v>
      </c>
      <c r="D455" s="4">
        <v>444</v>
      </c>
      <c r="E455" s="12">
        <v>24.5</v>
      </c>
      <c r="F455" s="13">
        <v>14.88</v>
      </c>
      <c r="G455">
        <v>463.20001200000002</v>
      </c>
      <c r="H455">
        <v>24.799999</v>
      </c>
      <c r="I455" s="13">
        <v>14.669999000000001</v>
      </c>
      <c r="J455">
        <v>405.60000600000001</v>
      </c>
      <c r="K455">
        <v>28.700001</v>
      </c>
      <c r="L455" s="13">
        <v>11.52</v>
      </c>
    </row>
    <row r="456" spans="1:12">
      <c r="A456">
        <v>26</v>
      </c>
      <c r="B456">
        <v>15</v>
      </c>
      <c r="C456">
        <v>50</v>
      </c>
      <c r="D456" s="4">
        <v>432</v>
      </c>
      <c r="E456" s="12">
        <v>24.4</v>
      </c>
      <c r="F456" s="13">
        <v>14.08</v>
      </c>
      <c r="G456">
        <v>436.79998799999998</v>
      </c>
      <c r="H456">
        <v>24.299999</v>
      </c>
      <c r="I456" s="13">
        <v>16.030000999999999</v>
      </c>
      <c r="J456">
        <v>417.60000600000001</v>
      </c>
      <c r="K456">
        <v>28.299999</v>
      </c>
      <c r="L456" s="13">
        <v>12.67</v>
      </c>
    </row>
    <row r="457" spans="1:12">
      <c r="A457">
        <v>26</v>
      </c>
      <c r="B457">
        <v>15</v>
      </c>
      <c r="C457">
        <v>55</v>
      </c>
      <c r="D457" s="4">
        <v>429.60000600000001</v>
      </c>
      <c r="E457" s="12">
        <v>24.5</v>
      </c>
      <c r="F457" s="13">
        <v>13.400001</v>
      </c>
      <c r="G457">
        <v>446.39999399999999</v>
      </c>
      <c r="H457">
        <v>24.1</v>
      </c>
      <c r="I457" s="13">
        <v>15.06</v>
      </c>
      <c r="J457">
        <v>398.39999399999999</v>
      </c>
      <c r="K457">
        <v>28</v>
      </c>
      <c r="L457" s="13">
        <v>11.940001000000001</v>
      </c>
    </row>
    <row r="458" spans="1:12">
      <c r="A458">
        <v>26</v>
      </c>
      <c r="B458">
        <v>16</v>
      </c>
      <c r="C458">
        <v>0</v>
      </c>
      <c r="D458" s="4">
        <v>451.20001200000002</v>
      </c>
      <c r="E458" s="12">
        <v>24.700001</v>
      </c>
      <c r="F458" s="13">
        <v>13.67</v>
      </c>
      <c r="G458">
        <v>446.39999399999999</v>
      </c>
      <c r="H458">
        <v>22.9</v>
      </c>
      <c r="I458" s="13">
        <v>17.350000000000001</v>
      </c>
      <c r="J458">
        <v>417.60000600000001</v>
      </c>
      <c r="K458">
        <v>26.9</v>
      </c>
      <c r="L458" s="13">
        <v>14.95</v>
      </c>
    </row>
    <row r="459" spans="1:12">
      <c r="A459">
        <v>26</v>
      </c>
      <c r="B459">
        <v>16</v>
      </c>
      <c r="C459">
        <v>5</v>
      </c>
      <c r="D459" s="4">
        <v>456</v>
      </c>
      <c r="E459" s="12">
        <v>24.5</v>
      </c>
      <c r="F459" s="13">
        <v>15.03</v>
      </c>
      <c r="G459">
        <v>444</v>
      </c>
      <c r="H459">
        <v>22.4</v>
      </c>
      <c r="I459" s="13">
        <v>17.110001</v>
      </c>
      <c r="J459">
        <v>403.20001200000002</v>
      </c>
      <c r="K459">
        <v>26.4</v>
      </c>
      <c r="L459" s="13">
        <v>15.43</v>
      </c>
    </row>
    <row r="460" spans="1:12">
      <c r="A460">
        <v>26</v>
      </c>
      <c r="B460">
        <v>16</v>
      </c>
      <c r="C460">
        <v>10</v>
      </c>
      <c r="D460" s="4">
        <v>403.20001200000002</v>
      </c>
      <c r="E460" s="12">
        <v>23.1</v>
      </c>
      <c r="F460" s="13">
        <v>16.110001</v>
      </c>
      <c r="G460">
        <v>396</v>
      </c>
      <c r="H460">
        <v>21.5</v>
      </c>
      <c r="I460" s="13">
        <v>17.690000999999999</v>
      </c>
      <c r="J460">
        <v>379.20001200000002</v>
      </c>
      <c r="K460">
        <v>24.6</v>
      </c>
      <c r="L460" s="13">
        <v>16.079999999999998</v>
      </c>
    </row>
    <row r="461" spans="1:12">
      <c r="A461">
        <v>26</v>
      </c>
      <c r="B461">
        <v>16</v>
      </c>
      <c r="C461">
        <v>15</v>
      </c>
      <c r="D461" s="4">
        <v>427.20001200000002</v>
      </c>
      <c r="E461" s="12">
        <v>22.799999</v>
      </c>
      <c r="F461" s="13">
        <v>15.530001</v>
      </c>
      <c r="G461">
        <v>427.20001200000002</v>
      </c>
      <c r="H461">
        <v>21.299999</v>
      </c>
      <c r="I461" s="13">
        <v>17.93</v>
      </c>
      <c r="J461">
        <v>388.79998799999998</v>
      </c>
      <c r="K461">
        <v>24.6</v>
      </c>
      <c r="L461" s="13">
        <v>17.200001</v>
      </c>
    </row>
    <row r="462" spans="1:12">
      <c r="A462">
        <v>26</v>
      </c>
      <c r="B462">
        <v>16</v>
      </c>
      <c r="C462">
        <v>20</v>
      </c>
      <c r="D462" s="4">
        <v>364.79998799999998</v>
      </c>
      <c r="E462" s="12">
        <v>22.9</v>
      </c>
      <c r="F462" s="13">
        <v>11.79</v>
      </c>
      <c r="G462">
        <v>398.39999399999999</v>
      </c>
      <c r="H462">
        <v>20.200001</v>
      </c>
      <c r="I462" s="13">
        <v>17.889999</v>
      </c>
      <c r="J462">
        <v>372</v>
      </c>
      <c r="K462">
        <v>22.1</v>
      </c>
      <c r="L462" s="13">
        <v>17.16</v>
      </c>
    </row>
    <row r="463" spans="1:12">
      <c r="A463">
        <v>26</v>
      </c>
      <c r="B463">
        <v>16</v>
      </c>
      <c r="C463">
        <v>25</v>
      </c>
      <c r="D463" s="4">
        <v>417.60000600000001</v>
      </c>
      <c r="E463" s="12">
        <v>22.6</v>
      </c>
      <c r="F463" s="13">
        <v>16.190000999999999</v>
      </c>
      <c r="G463">
        <v>432</v>
      </c>
      <c r="H463">
        <v>20.9</v>
      </c>
      <c r="I463" s="13">
        <v>16.310001</v>
      </c>
      <c r="J463">
        <v>398.39999399999999</v>
      </c>
      <c r="K463">
        <v>22.4</v>
      </c>
      <c r="L463" s="13">
        <v>16.969999000000001</v>
      </c>
    </row>
    <row r="464" spans="1:12">
      <c r="A464">
        <v>26</v>
      </c>
      <c r="B464">
        <v>16</v>
      </c>
      <c r="C464">
        <v>30</v>
      </c>
      <c r="D464" s="4">
        <v>424.79998799999998</v>
      </c>
      <c r="E464" s="12">
        <v>22.200001</v>
      </c>
      <c r="F464" s="13">
        <v>16.16</v>
      </c>
      <c r="G464">
        <v>453.60000600000001</v>
      </c>
      <c r="H464">
        <v>20.799999</v>
      </c>
      <c r="I464" s="13">
        <v>17.110001</v>
      </c>
      <c r="J464">
        <v>429.60000600000001</v>
      </c>
      <c r="K464">
        <v>23.700001</v>
      </c>
      <c r="L464" s="13">
        <v>12.36</v>
      </c>
    </row>
    <row r="465" spans="1:12">
      <c r="A465">
        <v>26</v>
      </c>
      <c r="B465">
        <v>16</v>
      </c>
      <c r="C465">
        <v>35</v>
      </c>
      <c r="D465" s="4">
        <v>410.39999399999999</v>
      </c>
      <c r="E465" s="12">
        <v>22.799999</v>
      </c>
      <c r="F465" s="13">
        <v>13.160000999999999</v>
      </c>
      <c r="G465">
        <v>434.39999399999999</v>
      </c>
      <c r="H465">
        <v>20.700001</v>
      </c>
      <c r="I465" s="13">
        <v>17.880001</v>
      </c>
      <c r="J465">
        <v>408</v>
      </c>
      <c r="K465">
        <v>24.1</v>
      </c>
      <c r="L465" s="13">
        <v>14.62</v>
      </c>
    </row>
    <row r="466" spans="1:12">
      <c r="A466">
        <v>26</v>
      </c>
      <c r="B466">
        <v>16</v>
      </c>
      <c r="C466">
        <v>40</v>
      </c>
      <c r="D466" s="4">
        <v>429.60000600000001</v>
      </c>
      <c r="E466" s="12">
        <v>23.4</v>
      </c>
      <c r="F466" s="13">
        <v>13.3</v>
      </c>
      <c r="G466">
        <v>446.39999399999999</v>
      </c>
      <c r="H466">
        <v>20.700001</v>
      </c>
      <c r="I466" s="13">
        <v>17.860001</v>
      </c>
      <c r="J466">
        <v>405.60000600000001</v>
      </c>
      <c r="K466">
        <v>22.799999</v>
      </c>
      <c r="L466" s="13">
        <v>18.359998999999998</v>
      </c>
    </row>
    <row r="467" spans="1:12">
      <c r="A467">
        <v>26</v>
      </c>
      <c r="B467">
        <v>16</v>
      </c>
      <c r="C467">
        <v>45</v>
      </c>
      <c r="D467" s="4">
        <v>415.20001200000002</v>
      </c>
      <c r="E467" s="12">
        <v>22.799999</v>
      </c>
      <c r="F467" s="13">
        <v>16.68</v>
      </c>
      <c r="G467">
        <v>381.60000600000001</v>
      </c>
      <c r="H467">
        <v>20.100000000000001</v>
      </c>
      <c r="I467" s="13">
        <v>18.43</v>
      </c>
      <c r="J467">
        <v>357.60000600000001</v>
      </c>
      <c r="K467">
        <v>22.200001</v>
      </c>
      <c r="L467" s="13">
        <v>16.559999000000001</v>
      </c>
    </row>
    <row r="468" spans="1:12">
      <c r="A468">
        <v>26</v>
      </c>
      <c r="B468">
        <v>16</v>
      </c>
      <c r="C468">
        <v>50</v>
      </c>
      <c r="D468" s="4">
        <v>391.20001200000002</v>
      </c>
      <c r="E468" s="12">
        <v>21.4</v>
      </c>
      <c r="F468" s="13">
        <v>19.52</v>
      </c>
      <c r="G468">
        <v>424.79998799999998</v>
      </c>
      <c r="H468">
        <v>20.399999999999999</v>
      </c>
      <c r="I468" s="13">
        <v>17.52</v>
      </c>
      <c r="J468">
        <v>400.79998799999998</v>
      </c>
      <c r="K468">
        <v>22.299999</v>
      </c>
      <c r="L468" s="13">
        <v>15.610001</v>
      </c>
    </row>
    <row r="469" spans="1:12">
      <c r="A469">
        <v>26</v>
      </c>
      <c r="B469">
        <v>16</v>
      </c>
      <c r="C469">
        <v>55</v>
      </c>
      <c r="D469" s="4">
        <v>444</v>
      </c>
      <c r="E469" s="12">
        <v>20.799999</v>
      </c>
      <c r="F469" s="13">
        <v>17.560001</v>
      </c>
      <c r="G469">
        <v>441.60000600000001</v>
      </c>
      <c r="H469">
        <v>20.399999999999999</v>
      </c>
      <c r="I469" s="13">
        <v>18.299999</v>
      </c>
      <c r="J469">
        <v>427.20001200000002</v>
      </c>
      <c r="K469">
        <v>21.799999</v>
      </c>
      <c r="L469" s="13">
        <v>19.07</v>
      </c>
    </row>
    <row r="470" spans="1:12">
      <c r="A470">
        <v>26</v>
      </c>
      <c r="B470">
        <v>17</v>
      </c>
      <c r="C470">
        <v>0</v>
      </c>
      <c r="D470" s="4">
        <v>422.39999399999999</v>
      </c>
      <c r="E470" s="12">
        <v>20.5</v>
      </c>
      <c r="F470" s="13">
        <v>16.609998999999998</v>
      </c>
      <c r="G470">
        <v>436.79998799999998</v>
      </c>
      <c r="H470">
        <v>19.600000000000001</v>
      </c>
      <c r="I470" s="13">
        <v>17.84</v>
      </c>
      <c r="J470">
        <v>412.79998799999998</v>
      </c>
      <c r="K470">
        <v>22.1</v>
      </c>
      <c r="L470" s="13">
        <v>13.98</v>
      </c>
    </row>
    <row r="471" spans="1:12">
      <c r="A471">
        <v>26</v>
      </c>
      <c r="B471">
        <v>17</v>
      </c>
      <c r="C471">
        <v>5</v>
      </c>
      <c r="D471" s="4">
        <v>451.20001200000002</v>
      </c>
      <c r="E471" s="12">
        <v>21.4</v>
      </c>
      <c r="F471" s="13">
        <v>14.78</v>
      </c>
      <c r="G471">
        <v>451.20001200000002</v>
      </c>
      <c r="H471">
        <v>20.299999</v>
      </c>
      <c r="I471" s="13">
        <v>17.630001</v>
      </c>
      <c r="J471">
        <v>398.39999399999999</v>
      </c>
      <c r="K471">
        <v>22.700001</v>
      </c>
      <c r="L471" s="13">
        <v>17.959999</v>
      </c>
    </row>
    <row r="472" spans="1:12">
      <c r="A472">
        <v>26</v>
      </c>
      <c r="B472">
        <v>17</v>
      </c>
      <c r="C472">
        <v>10</v>
      </c>
      <c r="D472" s="4">
        <v>352.79998799999998</v>
      </c>
      <c r="E472" s="12">
        <v>20.299999</v>
      </c>
      <c r="F472" s="13">
        <v>18.98</v>
      </c>
      <c r="G472">
        <v>372</v>
      </c>
      <c r="H472">
        <v>19.700001</v>
      </c>
      <c r="I472" s="13">
        <v>19.470001</v>
      </c>
      <c r="J472">
        <v>357.60000600000001</v>
      </c>
      <c r="K472">
        <v>22.9</v>
      </c>
      <c r="L472" s="13">
        <v>15.16</v>
      </c>
    </row>
    <row r="473" spans="1:12">
      <c r="A473">
        <v>26</v>
      </c>
      <c r="B473">
        <v>17</v>
      </c>
      <c r="C473">
        <v>15</v>
      </c>
      <c r="D473" s="4">
        <v>328.79998799999998</v>
      </c>
      <c r="E473" s="12">
        <v>19.700001</v>
      </c>
      <c r="F473" s="13">
        <v>14.63</v>
      </c>
      <c r="G473">
        <v>396</v>
      </c>
      <c r="H473">
        <v>19.700001</v>
      </c>
      <c r="I473" s="13">
        <v>17.239999999999998</v>
      </c>
      <c r="J473">
        <v>326.39999399999999</v>
      </c>
      <c r="K473">
        <v>21.200001</v>
      </c>
      <c r="L473" s="13">
        <v>21.01</v>
      </c>
    </row>
    <row r="474" spans="1:12">
      <c r="A474">
        <v>26</v>
      </c>
      <c r="B474">
        <v>17</v>
      </c>
      <c r="C474">
        <v>20</v>
      </c>
      <c r="D474" s="4">
        <v>374.39999399999999</v>
      </c>
      <c r="E474" s="12">
        <v>18.899999999999999</v>
      </c>
      <c r="F474" s="13">
        <v>19.510000000000002</v>
      </c>
      <c r="G474">
        <v>348</v>
      </c>
      <c r="H474">
        <v>18.799999</v>
      </c>
      <c r="I474" s="13">
        <v>20.690000999999999</v>
      </c>
      <c r="J474">
        <v>355.20001200000002</v>
      </c>
      <c r="K474">
        <v>20.200001</v>
      </c>
      <c r="L474" s="13">
        <v>19.07</v>
      </c>
    </row>
    <row r="475" spans="1:12">
      <c r="A475">
        <v>26</v>
      </c>
      <c r="B475">
        <v>17</v>
      </c>
      <c r="C475">
        <v>25</v>
      </c>
      <c r="D475" s="4">
        <v>393.60000600000001</v>
      </c>
      <c r="E475" s="12">
        <v>19.299999</v>
      </c>
      <c r="F475" s="13">
        <v>16.869999</v>
      </c>
      <c r="G475">
        <v>388.79998799999998</v>
      </c>
      <c r="H475">
        <v>18.700001</v>
      </c>
      <c r="I475" s="13">
        <v>19.07</v>
      </c>
      <c r="J475">
        <v>360</v>
      </c>
      <c r="K475">
        <v>19.899999999999999</v>
      </c>
      <c r="L475" s="13">
        <v>19.760000000000002</v>
      </c>
    </row>
    <row r="476" spans="1:12">
      <c r="A476">
        <v>26</v>
      </c>
      <c r="B476">
        <v>17</v>
      </c>
      <c r="C476">
        <v>30</v>
      </c>
      <c r="D476" s="4">
        <v>355.20001200000002</v>
      </c>
      <c r="E476" s="12">
        <v>19.100000000000001</v>
      </c>
      <c r="F476" s="13">
        <v>18.329999999999998</v>
      </c>
      <c r="G476">
        <v>398.39999399999999</v>
      </c>
      <c r="H476">
        <v>18.700001</v>
      </c>
      <c r="I476" s="13">
        <v>17.440000999999999</v>
      </c>
      <c r="J476">
        <v>376.79998799999998</v>
      </c>
      <c r="K476">
        <v>19.5</v>
      </c>
      <c r="L476" s="13">
        <v>17.940000999999999</v>
      </c>
    </row>
    <row r="477" spans="1:12">
      <c r="A477">
        <v>26</v>
      </c>
      <c r="B477">
        <v>17</v>
      </c>
      <c r="C477">
        <v>35</v>
      </c>
      <c r="D477" s="4">
        <v>403.20001200000002</v>
      </c>
      <c r="E477" s="12">
        <v>19.700001</v>
      </c>
      <c r="F477" s="13">
        <v>15.19</v>
      </c>
      <c r="G477">
        <v>396</v>
      </c>
      <c r="H477">
        <v>18.899999999999999</v>
      </c>
      <c r="I477" s="13">
        <v>17.68</v>
      </c>
      <c r="J477">
        <v>343.20001200000002</v>
      </c>
      <c r="K477">
        <v>19.700001</v>
      </c>
      <c r="L477" s="13">
        <v>15.04</v>
      </c>
    </row>
    <row r="478" spans="1:12">
      <c r="A478">
        <v>26</v>
      </c>
      <c r="B478">
        <v>17</v>
      </c>
      <c r="C478">
        <v>40</v>
      </c>
      <c r="D478" s="4">
        <v>393.60000600000001</v>
      </c>
      <c r="E478" s="12">
        <v>20.299999</v>
      </c>
      <c r="F478" s="13">
        <v>16.380001</v>
      </c>
      <c r="G478">
        <v>386.39999399999999</v>
      </c>
      <c r="H478">
        <v>19</v>
      </c>
      <c r="I478" s="13">
        <v>18.059999000000001</v>
      </c>
      <c r="J478">
        <v>345.60000600000001</v>
      </c>
      <c r="K478">
        <v>21.4</v>
      </c>
      <c r="L478" s="13">
        <v>15.27</v>
      </c>
    </row>
    <row r="479" spans="1:12">
      <c r="A479">
        <v>26</v>
      </c>
      <c r="B479">
        <v>17</v>
      </c>
      <c r="C479">
        <v>45</v>
      </c>
      <c r="D479" s="4">
        <v>441.60000600000001</v>
      </c>
      <c r="E479" s="12">
        <v>21.200001</v>
      </c>
      <c r="F479" s="13">
        <v>15.9</v>
      </c>
      <c r="G479">
        <v>472.79998799999998</v>
      </c>
      <c r="H479">
        <v>20</v>
      </c>
      <c r="I479" s="13">
        <v>17.43</v>
      </c>
      <c r="J479">
        <v>424.79998799999998</v>
      </c>
      <c r="K479">
        <v>21.6</v>
      </c>
      <c r="L479" s="13">
        <v>13.76</v>
      </c>
    </row>
    <row r="480" spans="1:12">
      <c r="A480">
        <v>26</v>
      </c>
      <c r="B480">
        <v>17</v>
      </c>
      <c r="C480">
        <v>50</v>
      </c>
      <c r="D480" s="4">
        <v>408</v>
      </c>
      <c r="E480" s="12">
        <v>22.200001</v>
      </c>
      <c r="F480" s="13">
        <v>12.16</v>
      </c>
      <c r="G480">
        <v>439.20001200000002</v>
      </c>
      <c r="H480">
        <v>21.5</v>
      </c>
      <c r="I480" s="13">
        <v>13.3</v>
      </c>
      <c r="J480">
        <v>403.20001200000002</v>
      </c>
      <c r="K480">
        <v>23.700001</v>
      </c>
      <c r="L480" s="13">
        <v>13.400001</v>
      </c>
    </row>
    <row r="481" spans="1:12">
      <c r="A481">
        <v>26</v>
      </c>
      <c r="B481">
        <v>17</v>
      </c>
      <c r="C481">
        <v>55</v>
      </c>
      <c r="D481" s="4">
        <v>434.39999399999999</v>
      </c>
      <c r="E481" s="12">
        <v>22.6</v>
      </c>
      <c r="F481" s="13">
        <v>14.56</v>
      </c>
      <c r="G481">
        <v>427.20001200000002</v>
      </c>
      <c r="H481">
        <v>22.200001</v>
      </c>
      <c r="I481" s="13">
        <v>14.48</v>
      </c>
      <c r="J481">
        <v>398.39999399999999</v>
      </c>
      <c r="K481">
        <v>23.5</v>
      </c>
      <c r="L481" s="13">
        <v>13.59</v>
      </c>
    </row>
    <row r="482" spans="1:12">
      <c r="A482">
        <v>26</v>
      </c>
      <c r="B482">
        <v>18</v>
      </c>
      <c r="C482">
        <v>0</v>
      </c>
      <c r="D482" s="4">
        <v>444</v>
      </c>
      <c r="E482" s="12">
        <v>24.5</v>
      </c>
      <c r="F482" s="13">
        <v>11.469999</v>
      </c>
      <c r="G482">
        <v>446.39999399999999</v>
      </c>
      <c r="H482">
        <v>23.4</v>
      </c>
      <c r="I482" s="13">
        <v>13.39</v>
      </c>
      <c r="J482">
        <v>355.20001200000002</v>
      </c>
      <c r="K482">
        <v>25.1</v>
      </c>
      <c r="L482" s="13">
        <v>9.59</v>
      </c>
    </row>
    <row r="483" spans="1:12">
      <c r="A483">
        <v>26</v>
      </c>
      <c r="B483">
        <v>18</v>
      </c>
      <c r="C483">
        <v>5</v>
      </c>
      <c r="D483" s="4">
        <v>412.79998799999998</v>
      </c>
      <c r="E483" s="12">
        <v>32.299999</v>
      </c>
      <c r="F483" s="13">
        <v>6.24</v>
      </c>
      <c r="G483">
        <v>436.79998799999998</v>
      </c>
      <c r="H483">
        <v>25.4</v>
      </c>
      <c r="I483" s="13">
        <v>11.12</v>
      </c>
      <c r="J483">
        <v>391.20001200000002</v>
      </c>
      <c r="K483">
        <v>26.4</v>
      </c>
      <c r="L483" s="13">
        <v>11.190001000000001</v>
      </c>
    </row>
    <row r="484" spans="1:12">
      <c r="A484">
        <v>26</v>
      </c>
      <c r="B484">
        <v>18</v>
      </c>
      <c r="C484">
        <v>10</v>
      </c>
      <c r="D484" s="4">
        <v>216</v>
      </c>
      <c r="E484" s="12">
        <v>35.700001</v>
      </c>
      <c r="F484" s="13">
        <v>3.21</v>
      </c>
      <c r="G484">
        <v>472.79998799999998</v>
      </c>
      <c r="H484">
        <v>28.200001</v>
      </c>
      <c r="I484" s="13">
        <v>10.54</v>
      </c>
      <c r="J484">
        <v>427.20001200000002</v>
      </c>
      <c r="K484">
        <v>28.200001</v>
      </c>
      <c r="L484" s="13">
        <v>10.86</v>
      </c>
    </row>
    <row r="485" spans="1:12">
      <c r="A485">
        <v>26</v>
      </c>
      <c r="B485">
        <v>18</v>
      </c>
      <c r="C485">
        <v>15</v>
      </c>
      <c r="D485" s="4">
        <v>429.60000600000001</v>
      </c>
      <c r="E485" s="12">
        <v>41.900002000000001</v>
      </c>
      <c r="F485" s="13">
        <v>5.83</v>
      </c>
      <c r="G485">
        <v>456</v>
      </c>
      <c r="H485">
        <v>30.6</v>
      </c>
      <c r="I485" s="13">
        <v>9.8899989999999995</v>
      </c>
      <c r="J485">
        <v>396</v>
      </c>
      <c r="K485">
        <v>30</v>
      </c>
      <c r="L485" s="13">
        <v>8.8600010000000005</v>
      </c>
    </row>
    <row r="486" spans="1:12">
      <c r="A486">
        <v>26</v>
      </c>
      <c r="B486">
        <v>18</v>
      </c>
      <c r="C486">
        <v>20</v>
      </c>
      <c r="D486" s="4">
        <v>398.39999399999999</v>
      </c>
      <c r="E486" s="12">
        <v>46.200001</v>
      </c>
      <c r="F486" s="13">
        <v>5.39</v>
      </c>
      <c r="G486">
        <v>417.60000600000001</v>
      </c>
      <c r="H486">
        <v>36.799999</v>
      </c>
      <c r="I486" s="13">
        <v>6.25</v>
      </c>
      <c r="J486">
        <v>381.60000600000001</v>
      </c>
      <c r="K486">
        <v>31.4</v>
      </c>
      <c r="L486" s="13">
        <v>8.9400010000000005</v>
      </c>
    </row>
    <row r="487" spans="1:12">
      <c r="A487">
        <v>26</v>
      </c>
      <c r="B487">
        <v>18</v>
      </c>
      <c r="C487">
        <v>25</v>
      </c>
      <c r="D487" s="4">
        <v>456</v>
      </c>
      <c r="E487" s="12">
        <v>51.099997999999999</v>
      </c>
      <c r="F487" s="13">
        <v>5.64</v>
      </c>
      <c r="G487">
        <v>465.60000600000001</v>
      </c>
      <c r="H487">
        <v>40.299999</v>
      </c>
      <c r="I487" s="13">
        <v>7.43</v>
      </c>
      <c r="J487">
        <v>410.39999399999999</v>
      </c>
      <c r="K487">
        <v>32.5</v>
      </c>
      <c r="L487" s="13">
        <v>10.059998999999999</v>
      </c>
    </row>
    <row r="488" spans="1:12">
      <c r="A488">
        <v>26</v>
      </c>
      <c r="B488">
        <v>18</v>
      </c>
      <c r="C488">
        <v>30</v>
      </c>
      <c r="D488" s="4">
        <v>403.20001200000002</v>
      </c>
      <c r="E488" s="12">
        <v>53.599997999999999</v>
      </c>
      <c r="F488" s="13">
        <v>5.16</v>
      </c>
      <c r="G488">
        <v>410.39999399999999</v>
      </c>
      <c r="H488">
        <v>43.900002000000001</v>
      </c>
      <c r="I488" s="13">
        <v>6.04</v>
      </c>
      <c r="J488">
        <v>384</v>
      </c>
      <c r="K488">
        <v>33.700001</v>
      </c>
      <c r="L488" s="13">
        <v>7.92</v>
      </c>
    </row>
    <row r="489" spans="1:12">
      <c r="A489">
        <v>26</v>
      </c>
      <c r="B489">
        <v>18</v>
      </c>
      <c r="C489">
        <v>35</v>
      </c>
      <c r="D489" s="4">
        <v>379.20001200000002</v>
      </c>
      <c r="E489" s="12">
        <v>54.799999</v>
      </c>
      <c r="F489" s="13">
        <v>4.93</v>
      </c>
      <c r="G489">
        <v>381.60000600000001</v>
      </c>
      <c r="H489">
        <v>46.599997999999999</v>
      </c>
      <c r="I489" s="13">
        <v>5.4</v>
      </c>
      <c r="J489">
        <v>350.39999399999999</v>
      </c>
      <c r="K489">
        <v>36</v>
      </c>
      <c r="L489" s="13">
        <v>6.29</v>
      </c>
    </row>
    <row r="490" spans="1:12">
      <c r="A490">
        <v>26</v>
      </c>
      <c r="B490">
        <v>18</v>
      </c>
      <c r="C490">
        <v>40</v>
      </c>
      <c r="D490" s="4">
        <v>398.39999399999999</v>
      </c>
      <c r="E490" s="12">
        <v>56.200001</v>
      </c>
      <c r="F490" s="13">
        <v>5.18</v>
      </c>
      <c r="G490">
        <v>400.79998799999998</v>
      </c>
      <c r="H490">
        <v>49</v>
      </c>
      <c r="I490" s="13">
        <v>5.75</v>
      </c>
      <c r="J490">
        <v>364.79998799999998</v>
      </c>
      <c r="K490">
        <v>42.599997999999999</v>
      </c>
      <c r="L490" s="13">
        <v>4.68</v>
      </c>
    </row>
    <row r="491" spans="1:12">
      <c r="A491">
        <v>26</v>
      </c>
      <c r="B491">
        <v>18</v>
      </c>
      <c r="C491">
        <v>45</v>
      </c>
      <c r="D491" s="4">
        <v>352.79998799999998</v>
      </c>
      <c r="E491" s="12">
        <v>57.200001</v>
      </c>
      <c r="F491" s="13">
        <v>4.49</v>
      </c>
      <c r="G491">
        <v>362.39999399999999</v>
      </c>
      <c r="H491">
        <v>50.5</v>
      </c>
      <c r="I491" s="13">
        <v>5.03</v>
      </c>
      <c r="J491">
        <v>355.20001200000002</v>
      </c>
      <c r="K491">
        <v>48.400002000000001</v>
      </c>
      <c r="L491" s="13">
        <v>4.33</v>
      </c>
    </row>
    <row r="492" spans="1:12">
      <c r="A492">
        <v>26</v>
      </c>
      <c r="B492">
        <v>18</v>
      </c>
      <c r="C492">
        <v>50</v>
      </c>
      <c r="D492" s="4">
        <v>256.79998799999998</v>
      </c>
      <c r="E492" s="12">
        <v>58.5</v>
      </c>
      <c r="F492" s="13">
        <v>3.11</v>
      </c>
      <c r="G492">
        <v>266.39999399999999</v>
      </c>
      <c r="H492">
        <v>51.700001</v>
      </c>
      <c r="I492" s="13">
        <v>3.7</v>
      </c>
      <c r="J492">
        <v>240</v>
      </c>
      <c r="K492">
        <v>51.299999</v>
      </c>
      <c r="L492" s="13">
        <v>2.93</v>
      </c>
    </row>
    <row r="493" spans="1:12">
      <c r="A493">
        <v>26</v>
      </c>
      <c r="B493">
        <v>18</v>
      </c>
      <c r="C493">
        <v>55</v>
      </c>
      <c r="D493" s="4">
        <v>427.20001200000002</v>
      </c>
      <c r="E493" s="12">
        <v>55.5</v>
      </c>
      <c r="F493" s="13">
        <v>6.65</v>
      </c>
      <c r="G493">
        <v>410.39999399999999</v>
      </c>
      <c r="H493">
        <v>51.299999</v>
      </c>
      <c r="I493" s="13">
        <v>6.24</v>
      </c>
      <c r="J493">
        <v>348</v>
      </c>
      <c r="K493">
        <v>53.5</v>
      </c>
      <c r="L493" s="13">
        <v>4.53</v>
      </c>
    </row>
    <row r="494" spans="1:12">
      <c r="A494">
        <v>26</v>
      </c>
      <c r="B494">
        <v>19</v>
      </c>
      <c r="C494">
        <v>0</v>
      </c>
      <c r="D494" s="4">
        <v>415.20001200000002</v>
      </c>
      <c r="E494" s="12">
        <v>54.799999</v>
      </c>
      <c r="F494" s="13">
        <v>6.16</v>
      </c>
      <c r="G494">
        <v>436.79998799999998</v>
      </c>
      <c r="H494">
        <v>50.599997999999999</v>
      </c>
      <c r="I494" s="13">
        <v>6.94</v>
      </c>
      <c r="J494">
        <v>410.39999399999999</v>
      </c>
      <c r="K494">
        <v>54.700001</v>
      </c>
      <c r="L494" s="13">
        <v>5.59</v>
      </c>
    </row>
    <row r="495" spans="1:12">
      <c r="A495">
        <v>26</v>
      </c>
      <c r="B495">
        <v>19</v>
      </c>
      <c r="C495">
        <v>5</v>
      </c>
      <c r="D495" s="4">
        <v>321.60000600000001</v>
      </c>
      <c r="E495" s="12">
        <v>55.599997999999999</v>
      </c>
      <c r="F495" s="13">
        <v>4.07</v>
      </c>
      <c r="G495">
        <v>316.79998799999998</v>
      </c>
      <c r="H495">
        <v>52.599997999999999</v>
      </c>
      <c r="I495" s="13">
        <v>4.0599999999999996</v>
      </c>
      <c r="J495">
        <v>312</v>
      </c>
      <c r="K495">
        <v>57.5</v>
      </c>
      <c r="L495" s="13">
        <v>3.56</v>
      </c>
    </row>
    <row r="496" spans="1:12">
      <c r="A496">
        <v>26</v>
      </c>
      <c r="B496">
        <v>19</v>
      </c>
      <c r="C496">
        <v>10</v>
      </c>
      <c r="D496" s="4">
        <v>379.20001200000002</v>
      </c>
      <c r="E496" s="12">
        <v>56.200001</v>
      </c>
      <c r="F496" s="13">
        <v>5.14</v>
      </c>
      <c r="G496">
        <v>369.60000600000001</v>
      </c>
      <c r="H496">
        <v>53.099997999999999</v>
      </c>
      <c r="I496" s="13">
        <v>5.19</v>
      </c>
      <c r="J496">
        <v>350.39999399999999</v>
      </c>
      <c r="K496">
        <v>59.099997999999999</v>
      </c>
      <c r="L496" s="13">
        <v>4.2300000000000004</v>
      </c>
    </row>
    <row r="497" spans="1:12">
      <c r="A497">
        <v>26</v>
      </c>
      <c r="B497">
        <v>19</v>
      </c>
      <c r="C497">
        <v>15</v>
      </c>
      <c r="D497" s="4">
        <v>415.20001200000002</v>
      </c>
      <c r="E497" s="12">
        <v>56</v>
      </c>
      <c r="F497" s="13">
        <v>5.79</v>
      </c>
      <c r="G497">
        <v>427.20001200000002</v>
      </c>
      <c r="H497">
        <v>53.799999</v>
      </c>
      <c r="I497" s="13">
        <v>6.07</v>
      </c>
      <c r="J497">
        <v>372</v>
      </c>
      <c r="K497">
        <v>60.200001</v>
      </c>
      <c r="L497" s="13">
        <v>4.6399999999999997</v>
      </c>
    </row>
    <row r="498" spans="1:12">
      <c r="A498">
        <v>26</v>
      </c>
      <c r="B498">
        <v>19</v>
      </c>
      <c r="C498">
        <v>20</v>
      </c>
      <c r="D498" s="4">
        <v>372</v>
      </c>
      <c r="E498" s="12">
        <v>55.5</v>
      </c>
      <c r="F498" s="13">
        <v>5.12</v>
      </c>
      <c r="G498">
        <v>396</v>
      </c>
      <c r="H498">
        <v>54.099997999999999</v>
      </c>
      <c r="I498" s="13">
        <v>5.37</v>
      </c>
      <c r="J498">
        <v>362.39999399999999</v>
      </c>
      <c r="K498">
        <v>61.400002000000001</v>
      </c>
      <c r="L498" s="13">
        <v>4.2</v>
      </c>
    </row>
    <row r="499" spans="1:12">
      <c r="A499">
        <v>26</v>
      </c>
      <c r="B499">
        <v>19</v>
      </c>
      <c r="C499">
        <v>25</v>
      </c>
      <c r="D499" s="4">
        <v>355.20001200000002</v>
      </c>
      <c r="E499" s="12">
        <v>57</v>
      </c>
      <c r="F499" s="13">
        <v>4.45</v>
      </c>
      <c r="G499">
        <v>364.79998799999998</v>
      </c>
      <c r="H499">
        <v>54.700001</v>
      </c>
      <c r="I499" s="13">
        <v>4.97</v>
      </c>
      <c r="J499">
        <v>331.20001200000002</v>
      </c>
      <c r="K499">
        <v>62.099997999999999</v>
      </c>
      <c r="L499" s="13">
        <v>3.93</v>
      </c>
    </row>
    <row r="500" spans="1:12">
      <c r="A500">
        <v>26</v>
      </c>
      <c r="B500">
        <v>19</v>
      </c>
      <c r="C500">
        <v>30</v>
      </c>
      <c r="D500" s="4">
        <v>360</v>
      </c>
      <c r="E500" s="12">
        <v>58.200001</v>
      </c>
      <c r="F500" s="13">
        <v>4.46</v>
      </c>
      <c r="G500">
        <v>225.60000600000001</v>
      </c>
      <c r="H500">
        <v>55.299999</v>
      </c>
      <c r="I500" s="13">
        <v>2.97</v>
      </c>
      <c r="J500">
        <v>340.79998799999998</v>
      </c>
      <c r="K500">
        <v>62.200001</v>
      </c>
      <c r="L500" s="13">
        <v>4.0999999999999996</v>
      </c>
    </row>
    <row r="501" spans="1:12">
      <c r="A501">
        <v>26</v>
      </c>
      <c r="B501">
        <v>19</v>
      </c>
      <c r="C501">
        <v>35</v>
      </c>
      <c r="D501" s="4">
        <v>336</v>
      </c>
      <c r="E501" s="12">
        <v>58.900002000000001</v>
      </c>
      <c r="F501" s="13">
        <v>4.22</v>
      </c>
      <c r="G501">
        <v>314.39999399999999</v>
      </c>
      <c r="H501">
        <v>55.700001</v>
      </c>
      <c r="I501" s="13">
        <v>4.29</v>
      </c>
      <c r="J501">
        <v>316.79998799999998</v>
      </c>
      <c r="K501">
        <v>62.900002000000001</v>
      </c>
      <c r="L501" s="13">
        <v>3.75</v>
      </c>
    </row>
    <row r="502" spans="1:12">
      <c r="A502">
        <v>26</v>
      </c>
      <c r="B502">
        <v>19</v>
      </c>
      <c r="C502">
        <v>40</v>
      </c>
      <c r="D502" s="4">
        <v>340.79998799999998</v>
      </c>
      <c r="E502" s="12">
        <v>59.200001</v>
      </c>
      <c r="F502" s="13">
        <v>4.33</v>
      </c>
      <c r="G502">
        <v>348</v>
      </c>
      <c r="H502">
        <v>56</v>
      </c>
      <c r="I502" s="13">
        <v>4.74</v>
      </c>
      <c r="J502">
        <v>331.20001200000002</v>
      </c>
      <c r="K502">
        <v>63.700001</v>
      </c>
      <c r="L502" s="13">
        <v>3.86</v>
      </c>
    </row>
    <row r="503" spans="1:12">
      <c r="A503">
        <v>26</v>
      </c>
      <c r="B503">
        <v>19</v>
      </c>
      <c r="C503">
        <v>45</v>
      </c>
      <c r="D503" s="4">
        <v>319.20001200000002</v>
      </c>
      <c r="E503" s="12">
        <v>59.900002000000001</v>
      </c>
      <c r="F503" s="13">
        <v>3.93</v>
      </c>
      <c r="G503">
        <v>324</v>
      </c>
      <c r="H503">
        <v>55.599997999999999</v>
      </c>
      <c r="I503" s="13">
        <v>4.54</v>
      </c>
      <c r="J503">
        <v>297.60000600000001</v>
      </c>
      <c r="K503">
        <v>62.799999</v>
      </c>
      <c r="L503" s="13">
        <v>3.79</v>
      </c>
    </row>
    <row r="504" spans="1:12">
      <c r="A504">
        <v>26</v>
      </c>
      <c r="B504">
        <v>19</v>
      </c>
      <c r="C504">
        <v>50</v>
      </c>
      <c r="D504" s="4">
        <v>297.60000600000001</v>
      </c>
      <c r="E504" s="12">
        <v>60.700001</v>
      </c>
      <c r="F504" s="13">
        <v>3.64</v>
      </c>
      <c r="G504">
        <v>309.60000600000001</v>
      </c>
      <c r="H504">
        <v>56.400002000000001</v>
      </c>
      <c r="I504" s="13">
        <v>4.07</v>
      </c>
      <c r="J504">
        <v>285.60000600000001</v>
      </c>
      <c r="K504">
        <v>64.099997999999999</v>
      </c>
      <c r="L504" s="13">
        <v>3.36</v>
      </c>
    </row>
    <row r="505" spans="1:12">
      <c r="A505" s="10">
        <v>26</v>
      </c>
      <c r="B505" s="10">
        <v>19</v>
      </c>
      <c r="C505" s="10">
        <v>55</v>
      </c>
      <c r="D505" s="9">
        <v>256.79998799999998</v>
      </c>
      <c r="E505" s="10">
        <v>61</v>
      </c>
      <c r="F505" s="14">
        <v>3.01</v>
      </c>
      <c r="G505" s="10">
        <v>249.60000600000001</v>
      </c>
      <c r="H505" s="10">
        <v>56</v>
      </c>
      <c r="I505" s="14">
        <v>3.33</v>
      </c>
      <c r="J505" s="10">
        <v>223.199997</v>
      </c>
      <c r="K505" s="10">
        <v>63.200001</v>
      </c>
      <c r="L505" s="14">
        <v>2.5299999999999998</v>
      </c>
    </row>
    <row r="506" spans="1:12">
      <c r="A506">
        <v>27</v>
      </c>
      <c r="B506">
        <v>14</v>
      </c>
      <c r="C506">
        <v>0</v>
      </c>
      <c r="D506" s="4">
        <v>446.39999399999999</v>
      </c>
      <c r="E506" s="12">
        <v>24</v>
      </c>
      <c r="F506" s="13">
        <v>16.459999</v>
      </c>
      <c r="G506">
        <v>463.20001200000002</v>
      </c>
      <c r="H506">
        <v>20.5</v>
      </c>
      <c r="I506" s="13">
        <v>17.700001</v>
      </c>
      <c r="J506">
        <v>412.79998799999998</v>
      </c>
      <c r="K506">
        <v>22.799999</v>
      </c>
      <c r="L506" s="13">
        <v>15.369999</v>
      </c>
    </row>
    <row r="507" spans="1:12">
      <c r="A507">
        <v>27</v>
      </c>
      <c r="B507">
        <v>14</v>
      </c>
      <c r="C507">
        <v>5</v>
      </c>
      <c r="D507" s="4">
        <v>444</v>
      </c>
      <c r="E507" s="12">
        <v>24.200001</v>
      </c>
      <c r="F507" s="13">
        <v>13.490000999999999</v>
      </c>
      <c r="G507">
        <v>460.79998799999998</v>
      </c>
      <c r="H507">
        <v>20.399999999999999</v>
      </c>
      <c r="I507" s="13">
        <v>17.399999999999999</v>
      </c>
      <c r="J507">
        <v>424.79998799999998</v>
      </c>
      <c r="K507">
        <v>23.200001</v>
      </c>
      <c r="L507" s="13">
        <v>12.96</v>
      </c>
    </row>
    <row r="508" spans="1:12">
      <c r="A508">
        <v>27</v>
      </c>
      <c r="B508">
        <v>14</v>
      </c>
      <c r="C508">
        <v>10</v>
      </c>
      <c r="D508" s="4">
        <v>436.79998799999998</v>
      </c>
      <c r="E508" s="12">
        <v>23.799999</v>
      </c>
      <c r="F508" s="13">
        <v>14.190001000000001</v>
      </c>
      <c r="G508">
        <v>472.79998799999998</v>
      </c>
      <c r="H508">
        <v>22.4</v>
      </c>
      <c r="I508" s="13">
        <v>13.77</v>
      </c>
      <c r="J508">
        <v>424.79998799999998</v>
      </c>
      <c r="K508">
        <v>24.200001</v>
      </c>
      <c r="L508" s="13">
        <v>11.860001</v>
      </c>
    </row>
    <row r="509" spans="1:12">
      <c r="A509">
        <v>27</v>
      </c>
      <c r="B509">
        <v>14</v>
      </c>
      <c r="C509">
        <v>15</v>
      </c>
      <c r="D509" s="4">
        <v>451.20001200000002</v>
      </c>
      <c r="E509" s="12">
        <v>22.700001</v>
      </c>
      <c r="F509" s="13">
        <v>16.549999</v>
      </c>
      <c r="G509">
        <v>439.20001200000002</v>
      </c>
      <c r="H509">
        <v>22.799999</v>
      </c>
      <c r="I509" s="13">
        <v>14.25</v>
      </c>
      <c r="J509">
        <v>422.39999399999999</v>
      </c>
      <c r="K509">
        <v>24.9</v>
      </c>
      <c r="L509" s="13">
        <v>12.11</v>
      </c>
    </row>
    <row r="510" spans="1:12">
      <c r="A510">
        <v>27</v>
      </c>
      <c r="B510">
        <v>14</v>
      </c>
      <c r="C510">
        <v>20</v>
      </c>
      <c r="D510" s="4">
        <v>468</v>
      </c>
      <c r="E510" s="12">
        <v>23.4</v>
      </c>
      <c r="F510" s="13">
        <v>13.809998999999999</v>
      </c>
      <c r="G510">
        <v>465.60000600000001</v>
      </c>
      <c r="H510">
        <v>22.799999</v>
      </c>
      <c r="I510" s="13">
        <v>15.4</v>
      </c>
      <c r="J510">
        <v>436.79998799999998</v>
      </c>
      <c r="K510">
        <v>25.9</v>
      </c>
      <c r="L510" s="13">
        <v>11.599999</v>
      </c>
    </row>
    <row r="511" spans="1:12">
      <c r="A511">
        <v>27</v>
      </c>
      <c r="B511">
        <v>14</v>
      </c>
      <c r="C511">
        <v>25</v>
      </c>
      <c r="D511" s="4">
        <v>484.79998799999998</v>
      </c>
      <c r="E511" s="12">
        <v>25.299999</v>
      </c>
      <c r="F511" s="13">
        <v>12.34</v>
      </c>
      <c r="G511">
        <v>465.60000600000001</v>
      </c>
      <c r="H511">
        <v>23.299999</v>
      </c>
      <c r="I511" s="13">
        <v>14.89</v>
      </c>
      <c r="J511">
        <v>403.20001200000002</v>
      </c>
      <c r="K511">
        <v>26.700001</v>
      </c>
      <c r="L511" s="13">
        <v>10.77</v>
      </c>
    </row>
    <row r="512" spans="1:12">
      <c r="A512">
        <v>27</v>
      </c>
      <c r="B512">
        <v>14</v>
      </c>
      <c r="C512">
        <v>30</v>
      </c>
      <c r="D512" s="4">
        <v>441.60000600000001</v>
      </c>
      <c r="E512" s="12">
        <v>24.4</v>
      </c>
      <c r="F512" s="13">
        <v>14.759999000000001</v>
      </c>
      <c r="G512">
        <v>484.79998799999998</v>
      </c>
      <c r="H512">
        <v>24.5</v>
      </c>
      <c r="I512" s="13">
        <v>13.65</v>
      </c>
      <c r="J512">
        <v>436.79998799999998</v>
      </c>
      <c r="K512">
        <v>28.6</v>
      </c>
      <c r="L512" s="13">
        <v>9.9299990000000005</v>
      </c>
    </row>
    <row r="513" spans="1:12">
      <c r="A513">
        <v>27</v>
      </c>
      <c r="B513">
        <v>14</v>
      </c>
      <c r="C513">
        <v>35</v>
      </c>
      <c r="D513" s="4">
        <v>499.20001200000002</v>
      </c>
      <c r="E513" s="12">
        <v>26.6</v>
      </c>
      <c r="F513" s="13">
        <v>12</v>
      </c>
      <c r="G513">
        <v>492</v>
      </c>
      <c r="H513">
        <v>26.4</v>
      </c>
      <c r="I513" s="13">
        <v>12.33</v>
      </c>
      <c r="J513">
        <v>456</v>
      </c>
      <c r="K513">
        <v>28.6</v>
      </c>
      <c r="L513" s="13">
        <v>11.940001000000001</v>
      </c>
    </row>
    <row r="514" spans="1:12">
      <c r="A514">
        <v>27</v>
      </c>
      <c r="B514">
        <v>14</v>
      </c>
      <c r="C514">
        <v>40</v>
      </c>
      <c r="D514" s="4">
        <v>480</v>
      </c>
      <c r="E514" s="12">
        <v>27.6</v>
      </c>
      <c r="F514" s="13">
        <v>12.23</v>
      </c>
      <c r="G514">
        <v>451.20001200000002</v>
      </c>
      <c r="H514">
        <v>24.6</v>
      </c>
      <c r="I514" s="13">
        <v>16.529999</v>
      </c>
      <c r="J514">
        <v>408</v>
      </c>
      <c r="K514">
        <v>28.1</v>
      </c>
      <c r="L514" s="13">
        <v>11.34</v>
      </c>
    </row>
    <row r="515" spans="1:12">
      <c r="A515">
        <v>27</v>
      </c>
      <c r="B515">
        <v>14</v>
      </c>
      <c r="C515">
        <v>45</v>
      </c>
      <c r="D515" s="4">
        <v>309.60000600000001</v>
      </c>
      <c r="E515" s="12">
        <v>26.1</v>
      </c>
      <c r="F515" s="13">
        <v>10.809998999999999</v>
      </c>
      <c r="G515">
        <v>489.60000600000001</v>
      </c>
      <c r="H515">
        <v>22.799999</v>
      </c>
      <c r="I515" s="13">
        <v>19.709999</v>
      </c>
      <c r="J515">
        <v>458.39999399999999</v>
      </c>
      <c r="K515">
        <v>25.4</v>
      </c>
      <c r="L515" s="13">
        <v>17.870000999999998</v>
      </c>
    </row>
    <row r="516" spans="1:12">
      <c r="A516">
        <v>27</v>
      </c>
      <c r="B516">
        <v>14</v>
      </c>
      <c r="C516">
        <v>50</v>
      </c>
      <c r="D516" s="4">
        <v>422.39999399999999</v>
      </c>
      <c r="E516" s="12">
        <v>23.4</v>
      </c>
      <c r="F516" s="13">
        <v>18.529999</v>
      </c>
      <c r="G516">
        <v>412.79998799999998</v>
      </c>
      <c r="H516">
        <v>21.1</v>
      </c>
      <c r="I516" s="13">
        <v>19.530000999999999</v>
      </c>
      <c r="J516">
        <v>379.20001200000002</v>
      </c>
      <c r="K516">
        <v>24.200001</v>
      </c>
      <c r="L516" s="13">
        <v>13.68</v>
      </c>
    </row>
    <row r="517" spans="1:12">
      <c r="A517">
        <v>27</v>
      </c>
      <c r="B517">
        <v>14</v>
      </c>
      <c r="C517">
        <v>55</v>
      </c>
      <c r="D517" s="4">
        <v>424.79998799999998</v>
      </c>
      <c r="E517" s="12">
        <v>21.6</v>
      </c>
      <c r="F517" s="13">
        <v>19.130001</v>
      </c>
      <c r="G517">
        <v>441.60000600000001</v>
      </c>
      <c r="H517">
        <v>20.5</v>
      </c>
      <c r="I517" s="13">
        <v>18.209999</v>
      </c>
      <c r="J517">
        <v>386.39999399999999</v>
      </c>
      <c r="K517">
        <v>22.700001</v>
      </c>
      <c r="L517" s="13">
        <v>17.59</v>
      </c>
    </row>
    <row r="518" spans="1:12">
      <c r="A518">
        <v>27</v>
      </c>
      <c r="B518">
        <v>15</v>
      </c>
      <c r="C518">
        <v>0</v>
      </c>
      <c r="D518" s="4">
        <v>405.60000600000001</v>
      </c>
      <c r="E518" s="12">
        <v>20.399999999999999</v>
      </c>
      <c r="F518" s="13">
        <v>17.309999000000001</v>
      </c>
      <c r="G518">
        <v>403.20001200000002</v>
      </c>
      <c r="H518">
        <v>19.899999999999999</v>
      </c>
      <c r="I518" s="13">
        <v>17.880001</v>
      </c>
      <c r="J518">
        <v>331.20001200000002</v>
      </c>
      <c r="K518">
        <v>22.1</v>
      </c>
      <c r="L518" s="13">
        <v>13.93</v>
      </c>
    </row>
    <row r="519" spans="1:12">
      <c r="A519">
        <v>27</v>
      </c>
      <c r="B519">
        <v>15</v>
      </c>
      <c r="C519">
        <v>5</v>
      </c>
      <c r="D519" s="4">
        <v>415.20001200000002</v>
      </c>
      <c r="E519" s="12">
        <v>19.700001</v>
      </c>
      <c r="F519" s="13">
        <v>18.010000000000002</v>
      </c>
      <c r="G519">
        <v>427.20001200000002</v>
      </c>
      <c r="H519">
        <v>19.700001</v>
      </c>
      <c r="I519" s="13">
        <v>17.489999999999998</v>
      </c>
      <c r="J519">
        <v>388.79998799999998</v>
      </c>
      <c r="K519">
        <v>21.799999</v>
      </c>
      <c r="L519" s="13">
        <v>13.330000999999999</v>
      </c>
    </row>
    <row r="520" spans="1:12">
      <c r="A520">
        <v>27</v>
      </c>
      <c r="B520">
        <v>15</v>
      </c>
      <c r="C520">
        <v>10</v>
      </c>
      <c r="D520" s="4">
        <v>441.60000600000001</v>
      </c>
      <c r="E520" s="12">
        <v>19.600000000000001</v>
      </c>
      <c r="F520" s="13">
        <v>17.239999999999998</v>
      </c>
      <c r="G520">
        <v>470.39999399999999</v>
      </c>
      <c r="H520">
        <v>20.200001</v>
      </c>
      <c r="I520" s="13">
        <v>16.629999000000002</v>
      </c>
      <c r="J520">
        <v>412.79998799999998</v>
      </c>
      <c r="K520">
        <v>23.299999</v>
      </c>
      <c r="L520" s="13">
        <v>11.79</v>
      </c>
    </row>
    <row r="521" spans="1:12">
      <c r="A521">
        <v>27</v>
      </c>
      <c r="B521">
        <v>15</v>
      </c>
      <c r="C521">
        <v>15</v>
      </c>
      <c r="D521" s="4">
        <v>468</v>
      </c>
      <c r="E521" s="12">
        <v>20.6</v>
      </c>
      <c r="F521" s="13">
        <v>16.02</v>
      </c>
      <c r="G521">
        <v>463.20001200000002</v>
      </c>
      <c r="H521">
        <v>21.799999</v>
      </c>
      <c r="I521" s="13">
        <v>14.34</v>
      </c>
      <c r="J521">
        <v>439.20001200000002</v>
      </c>
      <c r="K521">
        <v>24.299999</v>
      </c>
      <c r="L521" s="13">
        <v>13.47</v>
      </c>
    </row>
    <row r="522" spans="1:12">
      <c r="A522">
        <v>27</v>
      </c>
      <c r="B522">
        <v>15</v>
      </c>
      <c r="C522">
        <v>20</v>
      </c>
      <c r="D522" s="4">
        <v>429.60000600000001</v>
      </c>
      <c r="E522" s="12">
        <v>21.700001</v>
      </c>
      <c r="F522" s="13">
        <v>13.76</v>
      </c>
      <c r="G522">
        <v>434.39999399999999</v>
      </c>
      <c r="H522">
        <v>22.6</v>
      </c>
      <c r="I522" s="13">
        <v>14.7</v>
      </c>
      <c r="J522">
        <v>376.79998799999998</v>
      </c>
      <c r="K522">
        <v>25</v>
      </c>
      <c r="L522" s="13">
        <v>13.36</v>
      </c>
    </row>
    <row r="523" spans="1:12">
      <c r="A523">
        <v>27</v>
      </c>
      <c r="B523">
        <v>15</v>
      </c>
      <c r="C523">
        <v>25</v>
      </c>
      <c r="D523" s="4">
        <v>463.20001200000002</v>
      </c>
      <c r="E523" s="12">
        <v>22.5</v>
      </c>
      <c r="F523" s="13">
        <v>15.29</v>
      </c>
      <c r="G523">
        <v>460.79998799999998</v>
      </c>
      <c r="H523">
        <v>22.5</v>
      </c>
      <c r="I523" s="13">
        <v>17.120000999999998</v>
      </c>
      <c r="J523">
        <v>444</v>
      </c>
      <c r="K523">
        <v>25.5</v>
      </c>
      <c r="L523" s="13">
        <v>12.23</v>
      </c>
    </row>
    <row r="524" spans="1:12">
      <c r="A524">
        <v>27</v>
      </c>
      <c r="B524">
        <v>15</v>
      </c>
      <c r="C524">
        <v>30</v>
      </c>
      <c r="D524" s="4">
        <v>499.20001200000002</v>
      </c>
      <c r="E524" s="12">
        <v>24.5</v>
      </c>
      <c r="F524" s="13">
        <v>13.089999000000001</v>
      </c>
      <c r="G524">
        <v>484.79998799999998</v>
      </c>
      <c r="H524">
        <v>22.200001</v>
      </c>
      <c r="I524" s="13">
        <v>18.260000000000002</v>
      </c>
      <c r="J524">
        <v>448.79998799999998</v>
      </c>
      <c r="K524">
        <v>25.299999</v>
      </c>
      <c r="L524" s="13">
        <v>15.93</v>
      </c>
    </row>
    <row r="525" spans="1:12">
      <c r="A525">
        <v>27</v>
      </c>
      <c r="B525">
        <v>15</v>
      </c>
      <c r="C525">
        <v>35</v>
      </c>
      <c r="D525" s="4">
        <v>403.20001200000002</v>
      </c>
      <c r="E525" s="12">
        <v>23.299999</v>
      </c>
      <c r="F525" s="13">
        <v>18.109998999999998</v>
      </c>
      <c r="G525">
        <v>444</v>
      </c>
      <c r="H525">
        <v>22.200001</v>
      </c>
      <c r="I525" s="13">
        <v>17.030000999999999</v>
      </c>
      <c r="J525">
        <v>422.39999399999999</v>
      </c>
      <c r="K525">
        <v>25.299999</v>
      </c>
      <c r="L525" s="13">
        <v>13.11</v>
      </c>
    </row>
    <row r="526" spans="1:12">
      <c r="A526">
        <v>27</v>
      </c>
      <c r="B526">
        <v>15</v>
      </c>
      <c r="C526">
        <v>40</v>
      </c>
      <c r="D526" s="4">
        <v>432</v>
      </c>
      <c r="E526" s="12">
        <v>24.200001</v>
      </c>
      <c r="F526" s="13">
        <v>12.8</v>
      </c>
      <c r="G526">
        <v>434.39999399999999</v>
      </c>
      <c r="H526">
        <v>23.799999</v>
      </c>
      <c r="I526" s="13">
        <v>12.33</v>
      </c>
      <c r="J526">
        <v>410.39999399999999</v>
      </c>
      <c r="K526">
        <v>25.5</v>
      </c>
      <c r="L526" s="13">
        <v>12.85</v>
      </c>
    </row>
    <row r="527" spans="1:12">
      <c r="A527">
        <v>27</v>
      </c>
      <c r="B527">
        <v>15</v>
      </c>
      <c r="C527">
        <v>45</v>
      </c>
      <c r="D527" s="4">
        <v>427.20001200000002</v>
      </c>
      <c r="E527" s="12">
        <v>24.5</v>
      </c>
      <c r="F527" s="13">
        <v>14.030001</v>
      </c>
      <c r="G527">
        <v>432</v>
      </c>
      <c r="H527">
        <v>23.5</v>
      </c>
      <c r="I527" s="13">
        <v>16.389999</v>
      </c>
      <c r="J527">
        <v>388.79998799999998</v>
      </c>
      <c r="K527">
        <v>25.5</v>
      </c>
      <c r="L527" s="13">
        <v>14.96</v>
      </c>
    </row>
    <row r="528" spans="1:12">
      <c r="A528">
        <v>27</v>
      </c>
      <c r="B528">
        <v>15</v>
      </c>
      <c r="C528">
        <v>50</v>
      </c>
      <c r="D528" s="4">
        <v>211.199997</v>
      </c>
      <c r="E528" s="12">
        <v>24.5</v>
      </c>
      <c r="F528" s="13">
        <v>6.31</v>
      </c>
      <c r="G528">
        <v>417.60000600000001</v>
      </c>
      <c r="H528">
        <v>22.9</v>
      </c>
      <c r="I528" s="13">
        <v>17.260000000000002</v>
      </c>
      <c r="J528">
        <v>374.39999399999999</v>
      </c>
      <c r="K528">
        <v>25.200001</v>
      </c>
      <c r="L528" s="13">
        <v>12.77</v>
      </c>
    </row>
    <row r="529" spans="1:12">
      <c r="A529">
        <v>27</v>
      </c>
      <c r="B529">
        <v>15</v>
      </c>
      <c r="C529">
        <v>55</v>
      </c>
      <c r="D529" s="4">
        <v>415.20001200000002</v>
      </c>
      <c r="E529" s="12">
        <v>23.200001</v>
      </c>
      <c r="F529" s="13">
        <v>17.700001</v>
      </c>
      <c r="G529">
        <v>420</v>
      </c>
      <c r="H529">
        <v>21.9</v>
      </c>
      <c r="I529" s="13">
        <v>16.670000000000002</v>
      </c>
      <c r="J529">
        <v>384</v>
      </c>
      <c r="K529">
        <v>24.4</v>
      </c>
      <c r="L529" s="13">
        <v>13.56</v>
      </c>
    </row>
    <row r="530" spans="1:12">
      <c r="A530">
        <v>27</v>
      </c>
      <c r="B530">
        <v>16</v>
      </c>
      <c r="C530">
        <v>0</v>
      </c>
      <c r="D530" s="4">
        <v>403.20001200000002</v>
      </c>
      <c r="E530" s="12">
        <v>22.6</v>
      </c>
      <c r="F530" s="13">
        <v>15.68</v>
      </c>
      <c r="G530">
        <v>429.60000600000001</v>
      </c>
      <c r="H530">
        <v>22.299999</v>
      </c>
      <c r="I530" s="13">
        <v>15.65</v>
      </c>
      <c r="J530">
        <v>398.39999399999999</v>
      </c>
      <c r="K530">
        <v>24.4</v>
      </c>
      <c r="L530" s="13">
        <v>13.719999</v>
      </c>
    </row>
    <row r="531" spans="1:12">
      <c r="A531">
        <v>27</v>
      </c>
      <c r="B531">
        <v>16</v>
      </c>
      <c r="C531">
        <v>5</v>
      </c>
      <c r="D531" s="4">
        <v>417.60000600000001</v>
      </c>
      <c r="E531" s="12">
        <v>24</v>
      </c>
      <c r="F531" s="13">
        <v>13.13</v>
      </c>
      <c r="G531">
        <v>422.39999399999999</v>
      </c>
      <c r="H531">
        <v>23.299999</v>
      </c>
      <c r="I531" s="13">
        <v>14.16</v>
      </c>
      <c r="J531">
        <v>386.39999399999999</v>
      </c>
      <c r="K531">
        <v>25.299999</v>
      </c>
      <c r="L531" s="13">
        <v>11.64</v>
      </c>
    </row>
    <row r="532" spans="1:12">
      <c r="A532">
        <v>27</v>
      </c>
      <c r="B532">
        <v>16</v>
      </c>
      <c r="C532">
        <v>10</v>
      </c>
      <c r="D532" s="4">
        <v>444</v>
      </c>
      <c r="E532" s="12">
        <v>25.1</v>
      </c>
      <c r="F532" s="13">
        <v>12.5</v>
      </c>
      <c r="G532">
        <v>458.39999399999999</v>
      </c>
      <c r="H532">
        <v>23.299999</v>
      </c>
      <c r="I532" s="13">
        <v>15.59</v>
      </c>
      <c r="J532">
        <v>415.20001200000002</v>
      </c>
      <c r="K532">
        <v>25.200001</v>
      </c>
      <c r="L532" s="13">
        <v>12.92</v>
      </c>
    </row>
    <row r="533" spans="1:12">
      <c r="A533">
        <v>27</v>
      </c>
      <c r="B533">
        <v>16</v>
      </c>
      <c r="C533">
        <v>15</v>
      </c>
      <c r="D533" s="4">
        <v>446.39999399999999</v>
      </c>
      <c r="E533" s="12">
        <v>25.6</v>
      </c>
      <c r="F533" s="13">
        <v>13.150001</v>
      </c>
      <c r="G533">
        <v>415.20001200000002</v>
      </c>
      <c r="H533">
        <v>22.700001</v>
      </c>
      <c r="I533" s="13">
        <v>18.889999</v>
      </c>
      <c r="J533">
        <v>379.20001200000002</v>
      </c>
      <c r="K533">
        <v>24.1</v>
      </c>
      <c r="L533" s="13">
        <v>18.109998999999998</v>
      </c>
    </row>
    <row r="534" spans="1:12">
      <c r="A534">
        <v>27</v>
      </c>
      <c r="B534">
        <v>16</v>
      </c>
      <c r="C534">
        <v>20</v>
      </c>
      <c r="D534" s="4">
        <v>218.39999399999999</v>
      </c>
      <c r="E534" s="12">
        <v>24.200001</v>
      </c>
      <c r="F534" s="13">
        <v>9.9600000000000009</v>
      </c>
      <c r="G534">
        <v>422.39999399999999</v>
      </c>
      <c r="H534">
        <v>21.700001</v>
      </c>
      <c r="I534" s="13">
        <v>17.41</v>
      </c>
      <c r="J534">
        <v>381.60000600000001</v>
      </c>
      <c r="K534">
        <v>23</v>
      </c>
      <c r="L534" s="13">
        <v>16.73</v>
      </c>
    </row>
    <row r="535" spans="1:12">
      <c r="A535">
        <v>27</v>
      </c>
      <c r="B535">
        <v>16</v>
      </c>
      <c r="C535">
        <v>25</v>
      </c>
      <c r="D535" s="4">
        <v>374.39999399999999</v>
      </c>
      <c r="E535" s="12">
        <v>24.4</v>
      </c>
      <c r="F535" s="13">
        <v>12.17</v>
      </c>
      <c r="G535">
        <v>384</v>
      </c>
      <c r="H535">
        <v>20.799999</v>
      </c>
      <c r="I535" s="13">
        <v>21.57</v>
      </c>
      <c r="J535">
        <v>321.60000600000001</v>
      </c>
      <c r="K535">
        <v>20.799999</v>
      </c>
      <c r="L535" s="13">
        <v>21.879999000000002</v>
      </c>
    </row>
    <row r="536" spans="1:12">
      <c r="A536">
        <v>27</v>
      </c>
      <c r="B536">
        <v>16</v>
      </c>
      <c r="C536">
        <v>30</v>
      </c>
      <c r="D536" s="4">
        <v>367.20001200000002</v>
      </c>
      <c r="E536" s="12">
        <v>23</v>
      </c>
      <c r="F536" s="13">
        <v>17.610001</v>
      </c>
      <c r="G536">
        <v>408</v>
      </c>
      <c r="H536">
        <v>20.299999</v>
      </c>
      <c r="I536" s="13">
        <v>18.049999</v>
      </c>
      <c r="J536">
        <v>372</v>
      </c>
      <c r="K536">
        <v>20.399999999999999</v>
      </c>
      <c r="L536" s="13">
        <v>15.32</v>
      </c>
    </row>
    <row r="537" spans="1:12">
      <c r="A537">
        <v>27</v>
      </c>
      <c r="B537">
        <v>16</v>
      </c>
      <c r="C537">
        <v>35</v>
      </c>
      <c r="D537" s="4">
        <v>446.39999399999999</v>
      </c>
      <c r="E537" s="12">
        <v>23.200001</v>
      </c>
      <c r="F537" s="13">
        <v>14.120001</v>
      </c>
      <c r="G537">
        <v>439.20001200000002</v>
      </c>
      <c r="H537">
        <v>20.6</v>
      </c>
      <c r="I537" s="13">
        <v>16.150002000000001</v>
      </c>
      <c r="J537">
        <v>405.60000600000001</v>
      </c>
      <c r="K537">
        <v>21.799999</v>
      </c>
      <c r="L537" s="13">
        <v>14.56</v>
      </c>
    </row>
    <row r="538" spans="1:12">
      <c r="A538">
        <v>27</v>
      </c>
      <c r="B538">
        <v>16</v>
      </c>
      <c r="C538">
        <v>40</v>
      </c>
      <c r="D538" s="4">
        <v>420</v>
      </c>
      <c r="E538" s="12">
        <v>23.299999</v>
      </c>
      <c r="F538" s="13">
        <v>14.25</v>
      </c>
      <c r="G538">
        <v>429.60000600000001</v>
      </c>
      <c r="H538">
        <v>20.9</v>
      </c>
      <c r="I538" s="13">
        <v>16.32</v>
      </c>
      <c r="J538">
        <v>372</v>
      </c>
      <c r="K538">
        <v>21.700001</v>
      </c>
      <c r="L538" s="13">
        <v>16.989999999999998</v>
      </c>
    </row>
    <row r="539" spans="1:12">
      <c r="A539">
        <v>27</v>
      </c>
      <c r="B539">
        <v>16</v>
      </c>
      <c r="C539">
        <v>45</v>
      </c>
      <c r="D539" s="4">
        <v>381.60000600000001</v>
      </c>
      <c r="E539" s="12">
        <v>22</v>
      </c>
      <c r="F539" s="13">
        <v>16.91</v>
      </c>
      <c r="G539">
        <v>355.20001200000002</v>
      </c>
      <c r="H539">
        <v>20.100000000000001</v>
      </c>
      <c r="I539" s="13">
        <v>20.149999999999999</v>
      </c>
      <c r="J539">
        <v>362.39999399999999</v>
      </c>
      <c r="K539">
        <v>20.6</v>
      </c>
      <c r="L539" s="13">
        <v>18.23</v>
      </c>
    </row>
    <row r="540" spans="1:12">
      <c r="A540">
        <v>27</v>
      </c>
      <c r="B540">
        <v>16</v>
      </c>
      <c r="C540">
        <v>50</v>
      </c>
      <c r="D540" s="4">
        <v>396</v>
      </c>
      <c r="E540" s="12">
        <v>22.1</v>
      </c>
      <c r="F540" s="13">
        <v>16.09</v>
      </c>
      <c r="G540">
        <v>427.20001200000002</v>
      </c>
      <c r="H540">
        <v>19.899999999999999</v>
      </c>
      <c r="I540" s="13">
        <v>17.920000000000002</v>
      </c>
      <c r="J540">
        <v>376.79998799999998</v>
      </c>
      <c r="K540">
        <v>20.100000000000001</v>
      </c>
      <c r="L540" s="13">
        <v>17.640001000000002</v>
      </c>
    </row>
    <row r="541" spans="1:12">
      <c r="A541">
        <v>27</v>
      </c>
      <c r="B541">
        <v>16</v>
      </c>
      <c r="C541">
        <v>55</v>
      </c>
      <c r="D541" s="4">
        <v>379.20001200000002</v>
      </c>
      <c r="E541" s="12">
        <v>20.799999</v>
      </c>
      <c r="F541" s="13">
        <v>17.360001</v>
      </c>
      <c r="G541">
        <v>376.79998799999998</v>
      </c>
      <c r="H541">
        <v>19.299999</v>
      </c>
      <c r="I541" s="13">
        <v>17.880001</v>
      </c>
      <c r="J541">
        <v>352.79998799999998</v>
      </c>
      <c r="K541">
        <v>19.700001</v>
      </c>
      <c r="L541" s="13">
        <v>17.41</v>
      </c>
    </row>
    <row r="542" spans="1:12">
      <c r="A542">
        <v>27</v>
      </c>
      <c r="B542">
        <v>17</v>
      </c>
      <c r="C542">
        <v>0</v>
      </c>
      <c r="D542" s="4">
        <v>391.20001200000002</v>
      </c>
      <c r="E542" s="12">
        <v>20.399999999999999</v>
      </c>
      <c r="F542" s="13">
        <v>18.529999</v>
      </c>
      <c r="G542">
        <v>408</v>
      </c>
      <c r="H542">
        <v>19.399999999999999</v>
      </c>
      <c r="I542" s="13">
        <v>20.6</v>
      </c>
      <c r="J542">
        <v>376.79998799999998</v>
      </c>
      <c r="K542">
        <v>19.899999999999999</v>
      </c>
      <c r="L542" s="13">
        <v>18.760000000000002</v>
      </c>
    </row>
    <row r="543" spans="1:12">
      <c r="A543">
        <v>27</v>
      </c>
      <c r="B543">
        <v>17</v>
      </c>
      <c r="C543">
        <v>5</v>
      </c>
      <c r="D543" s="4">
        <v>367.20001200000002</v>
      </c>
      <c r="E543" s="12">
        <v>19.5</v>
      </c>
      <c r="F543" s="13">
        <v>17.290001</v>
      </c>
      <c r="G543">
        <v>362.39999399999999</v>
      </c>
      <c r="H543">
        <v>19.100000000000001</v>
      </c>
      <c r="I543" s="13">
        <v>19.789999000000002</v>
      </c>
      <c r="J543">
        <v>345.60000600000001</v>
      </c>
      <c r="K543">
        <v>20.100000000000001</v>
      </c>
      <c r="L543" s="13">
        <v>18.389999</v>
      </c>
    </row>
    <row r="544" spans="1:12">
      <c r="A544">
        <v>27</v>
      </c>
      <c r="B544">
        <v>17</v>
      </c>
      <c r="C544">
        <v>10</v>
      </c>
      <c r="D544" s="4">
        <v>396</v>
      </c>
      <c r="E544" s="12">
        <v>19.799999</v>
      </c>
      <c r="F544" s="13">
        <v>17.489999999999998</v>
      </c>
      <c r="G544">
        <v>422.39999399999999</v>
      </c>
      <c r="H544">
        <v>19</v>
      </c>
      <c r="I544" s="13">
        <v>18.289999000000002</v>
      </c>
      <c r="J544">
        <v>364.79998799999998</v>
      </c>
      <c r="K544">
        <v>19.100000000000001</v>
      </c>
      <c r="L544" s="13">
        <v>17.780000999999999</v>
      </c>
    </row>
    <row r="545" spans="1:12">
      <c r="A545">
        <v>27</v>
      </c>
      <c r="B545">
        <v>17</v>
      </c>
      <c r="C545">
        <v>15</v>
      </c>
      <c r="D545" s="4">
        <v>208.800003</v>
      </c>
      <c r="E545" s="12">
        <v>20</v>
      </c>
      <c r="F545" s="13">
        <v>8.1200010000000002</v>
      </c>
      <c r="G545">
        <v>410.39999399999999</v>
      </c>
      <c r="H545">
        <v>18.799999</v>
      </c>
      <c r="I545" s="13">
        <v>20.67</v>
      </c>
      <c r="J545">
        <v>384</v>
      </c>
      <c r="K545">
        <v>18.200001</v>
      </c>
      <c r="L545" s="13">
        <v>20.389999</v>
      </c>
    </row>
    <row r="546" spans="1:12">
      <c r="A546">
        <v>27</v>
      </c>
      <c r="B546">
        <v>17</v>
      </c>
      <c r="C546">
        <v>20</v>
      </c>
      <c r="D546" s="4">
        <v>362.39999399999999</v>
      </c>
      <c r="E546" s="12">
        <v>19.700001</v>
      </c>
      <c r="F546" s="13">
        <v>15.000000999999999</v>
      </c>
      <c r="G546">
        <v>357.60000600000001</v>
      </c>
      <c r="H546">
        <v>18.5</v>
      </c>
      <c r="I546" s="13">
        <v>18.379999000000002</v>
      </c>
      <c r="J546">
        <v>362.39999399999999</v>
      </c>
      <c r="K546">
        <v>18.200001</v>
      </c>
      <c r="L546" s="13">
        <v>17.079999999999998</v>
      </c>
    </row>
    <row r="547" spans="1:12">
      <c r="A547">
        <v>27</v>
      </c>
      <c r="B547">
        <v>17</v>
      </c>
      <c r="C547">
        <v>25</v>
      </c>
      <c r="D547" s="4">
        <v>393.60000600000001</v>
      </c>
      <c r="E547" s="12">
        <v>20.200001</v>
      </c>
      <c r="F547" s="13">
        <v>15.17</v>
      </c>
      <c r="G547">
        <v>408</v>
      </c>
      <c r="H547">
        <v>18.899999999999999</v>
      </c>
      <c r="I547" s="13">
        <v>18.32</v>
      </c>
      <c r="J547">
        <v>343.20001200000002</v>
      </c>
      <c r="K547">
        <v>19.5</v>
      </c>
      <c r="L547" s="13">
        <v>16.879999000000002</v>
      </c>
    </row>
    <row r="548" spans="1:12">
      <c r="A548">
        <v>27</v>
      </c>
      <c r="B548">
        <v>17</v>
      </c>
      <c r="C548">
        <v>30</v>
      </c>
      <c r="D548" s="4">
        <v>386.39999399999999</v>
      </c>
      <c r="E548" s="12">
        <v>20.100000000000001</v>
      </c>
      <c r="F548" s="13">
        <v>18.279999</v>
      </c>
      <c r="G548">
        <v>400.79998799999998</v>
      </c>
      <c r="H548">
        <v>19.299999</v>
      </c>
      <c r="I548" s="13">
        <v>18.610001</v>
      </c>
      <c r="J548">
        <v>381.60000600000001</v>
      </c>
      <c r="K548">
        <v>19.100000000000001</v>
      </c>
      <c r="L548" s="13">
        <v>17.93</v>
      </c>
    </row>
    <row r="549" spans="1:12">
      <c r="A549">
        <v>27</v>
      </c>
      <c r="B549">
        <v>17</v>
      </c>
      <c r="C549">
        <v>35</v>
      </c>
      <c r="D549" s="4">
        <v>379.20001200000002</v>
      </c>
      <c r="E549" s="12">
        <v>19.700001</v>
      </c>
      <c r="F549" s="13">
        <v>16.469999000000001</v>
      </c>
      <c r="G549">
        <v>432</v>
      </c>
      <c r="H549">
        <v>19.600000000000001</v>
      </c>
      <c r="I549" s="13">
        <v>16.370000999999998</v>
      </c>
      <c r="J549">
        <v>384</v>
      </c>
      <c r="K549">
        <v>20.399999999999999</v>
      </c>
      <c r="L549" s="13">
        <v>14.78</v>
      </c>
    </row>
    <row r="550" spans="1:12">
      <c r="A550">
        <v>27</v>
      </c>
      <c r="B550">
        <v>17</v>
      </c>
      <c r="C550">
        <v>40</v>
      </c>
      <c r="D550" s="4">
        <v>422.39999399999999</v>
      </c>
      <c r="E550" s="12">
        <v>21</v>
      </c>
      <c r="F550" s="13">
        <v>14.120001</v>
      </c>
      <c r="G550">
        <v>410.39999399999999</v>
      </c>
      <c r="H550">
        <v>19.899999999999999</v>
      </c>
      <c r="I550" s="13">
        <v>16.670000000000002</v>
      </c>
      <c r="J550">
        <v>372</v>
      </c>
      <c r="K550">
        <v>21.6</v>
      </c>
      <c r="L550" s="13">
        <v>14.46</v>
      </c>
    </row>
    <row r="551" spans="1:12">
      <c r="A551">
        <v>27</v>
      </c>
      <c r="B551">
        <v>17</v>
      </c>
      <c r="C551">
        <v>45</v>
      </c>
      <c r="D551" s="4">
        <v>384</v>
      </c>
      <c r="E551" s="12">
        <v>21</v>
      </c>
      <c r="F551" s="13">
        <v>15.719999</v>
      </c>
      <c r="G551">
        <v>388.79998799999998</v>
      </c>
      <c r="H551">
        <v>20.100000000000001</v>
      </c>
      <c r="I551" s="13">
        <v>18.57</v>
      </c>
      <c r="J551">
        <v>295.20001200000002</v>
      </c>
      <c r="K551">
        <v>21.6</v>
      </c>
      <c r="L551" s="13">
        <v>18.279999</v>
      </c>
    </row>
    <row r="552" spans="1:12">
      <c r="A552">
        <v>27</v>
      </c>
      <c r="B552">
        <v>17</v>
      </c>
      <c r="C552">
        <v>50</v>
      </c>
      <c r="D552" s="4">
        <v>364.79998799999998</v>
      </c>
      <c r="E552" s="12">
        <v>20</v>
      </c>
      <c r="F552" s="13">
        <v>17.880001</v>
      </c>
      <c r="G552">
        <v>369.60000600000001</v>
      </c>
      <c r="H552">
        <v>19.5</v>
      </c>
      <c r="I552" s="13">
        <v>19.200001</v>
      </c>
      <c r="J552">
        <v>328.79998799999998</v>
      </c>
      <c r="K552">
        <v>20.399999999999999</v>
      </c>
      <c r="L552" s="13">
        <v>20.239999999999998</v>
      </c>
    </row>
    <row r="553" spans="1:12">
      <c r="A553">
        <v>27</v>
      </c>
      <c r="B553">
        <v>17</v>
      </c>
      <c r="C553">
        <v>55</v>
      </c>
      <c r="D553" s="4">
        <v>316.79998799999998</v>
      </c>
      <c r="E553" s="12">
        <v>19.100000000000001</v>
      </c>
      <c r="F553" s="13">
        <v>16.969999000000001</v>
      </c>
      <c r="G553">
        <v>369.60000600000001</v>
      </c>
      <c r="H553">
        <v>18.600000000000001</v>
      </c>
      <c r="I553" s="13">
        <v>20.99</v>
      </c>
      <c r="J553">
        <v>326.39999399999999</v>
      </c>
      <c r="K553">
        <v>20</v>
      </c>
      <c r="L553" s="13">
        <v>18.860001</v>
      </c>
    </row>
    <row r="554" spans="1:12">
      <c r="A554">
        <v>27</v>
      </c>
      <c r="B554">
        <v>18</v>
      </c>
      <c r="C554">
        <v>0</v>
      </c>
      <c r="D554" s="4">
        <v>369.60000600000001</v>
      </c>
      <c r="E554" s="12">
        <v>18.600000000000001</v>
      </c>
      <c r="F554" s="13">
        <v>18.549999</v>
      </c>
      <c r="G554">
        <v>367.20001200000002</v>
      </c>
      <c r="H554">
        <v>18.100000000000001</v>
      </c>
      <c r="I554" s="13">
        <v>21.369999</v>
      </c>
      <c r="J554">
        <v>340.79998799999998</v>
      </c>
      <c r="K554">
        <v>19.100000000000001</v>
      </c>
      <c r="L554" s="13">
        <v>20.079999999999998</v>
      </c>
    </row>
    <row r="555" spans="1:12">
      <c r="A555">
        <v>27</v>
      </c>
      <c r="B555">
        <v>18</v>
      </c>
      <c r="C555">
        <v>5</v>
      </c>
      <c r="D555" s="4">
        <v>343.20001200000002</v>
      </c>
      <c r="E555" s="12">
        <v>18.399999999999999</v>
      </c>
      <c r="F555" s="13">
        <v>17.91</v>
      </c>
      <c r="G555">
        <v>319.20001200000002</v>
      </c>
      <c r="H555">
        <v>16.799999</v>
      </c>
      <c r="I555" s="13">
        <v>25.25</v>
      </c>
      <c r="J555">
        <v>268.79998799999998</v>
      </c>
      <c r="K555">
        <v>17.399999999999999</v>
      </c>
      <c r="L555" s="13">
        <v>20.550001000000002</v>
      </c>
    </row>
    <row r="556" spans="1:12">
      <c r="A556">
        <v>27</v>
      </c>
      <c r="B556">
        <v>18</v>
      </c>
      <c r="C556">
        <v>10</v>
      </c>
      <c r="D556" s="4">
        <v>307.20001200000002</v>
      </c>
      <c r="E556" s="12">
        <v>17.200001</v>
      </c>
      <c r="F556" s="13">
        <v>20.59</v>
      </c>
      <c r="G556">
        <v>348</v>
      </c>
      <c r="H556">
        <v>16.5</v>
      </c>
      <c r="I556" s="13">
        <v>20.170000000000002</v>
      </c>
      <c r="J556">
        <v>319.20001200000002</v>
      </c>
      <c r="K556">
        <v>17.5</v>
      </c>
      <c r="L556" s="13">
        <v>17.77</v>
      </c>
    </row>
    <row r="557" spans="1:12">
      <c r="A557">
        <v>27</v>
      </c>
      <c r="B557">
        <v>18</v>
      </c>
      <c r="C557">
        <v>15</v>
      </c>
      <c r="D557" s="4">
        <v>364.79998799999998</v>
      </c>
      <c r="E557" s="12">
        <v>16.799999</v>
      </c>
      <c r="F557" s="13">
        <v>18.359998999999998</v>
      </c>
      <c r="G557">
        <v>384</v>
      </c>
      <c r="H557">
        <v>16.700001</v>
      </c>
      <c r="I557" s="13">
        <v>17.690000999999999</v>
      </c>
      <c r="J557">
        <v>362.39999399999999</v>
      </c>
      <c r="K557">
        <v>18.100000000000001</v>
      </c>
      <c r="L557" s="13">
        <v>15.27</v>
      </c>
    </row>
    <row r="558" spans="1:12">
      <c r="A558">
        <v>27</v>
      </c>
      <c r="B558">
        <v>18</v>
      </c>
      <c r="C558">
        <v>20</v>
      </c>
      <c r="D558" s="4">
        <v>422.39999399999999</v>
      </c>
      <c r="E558" s="12">
        <v>17.899999999999999</v>
      </c>
      <c r="F558" s="13">
        <v>15.03</v>
      </c>
      <c r="G558">
        <v>427.20001200000002</v>
      </c>
      <c r="H558">
        <v>17.600000000000001</v>
      </c>
      <c r="I558" s="13">
        <v>16.329999999999998</v>
      </c>
      <c r="J558">
        <v>381.60000600000001</v>
      </c>
      <c r="K558">
        <v>19.5</v>
      </c>
      <c r="L558" s="13">
        <v>13.63</v>
      </c>
    </row>
    <row r="559" spans="1:12">
      <c r="A559">
        <v>27</v>
      </c>
      <c r="B559">
        <v>18</v>
      </c>
      <c r="C559">
        <v>25</v>
      </c>
      <c r="D559" s="4">
        <v>444</v>
      </c>
      <c r="E559" s="12">
        <v>19.399999999999999</v>
      </c>
      <c r="F559" s="13">
        <v>15.68</v>
      </c>
      <c r="G559">
        <v>448.79998799999998</v>
      </c>
      <c r="H559">
        <v>18.600000000000001</v>
      </c>
      <c r="I559" s="13">
        <v>17.360001</v>
      </c>
      <c r="J559">
        <v>400.79998799999998</v>
      </c>
      <c r="K559">
        <v>20.100000000000001</v>
      </c>
      <c r="L559" s="13">
        <v>17.91</v>
      </c>
    </row>
    <row r="560" spans="1:12">
      <c r="A560">
        <v>27</v>
      </c>
      <c r="B560">
        <v>18</v>
      </c>
      <c r="C560">
        <v>30</v>
      </c>
      <c r="D560" s="4">
        <v>381.60000600000001</v>
      </c>
      <c r="E560" s="12">
        <v>19.899999999999999</v>
      </c>
      <c r="F560" s="13">
        <v>15.360001</v>
      </c>
      <c r="G560">
        <v>376.79998799999998</v>
      </c>
      <c r="H560">
        <v>18.700001</v>
      </c>
      <c r="I560" s="13">
        <v>17.899999999999999</v>
      </c>
      <c r="J560">
        <v>372</v>
      </c>
      <c r="K560">
        <v>20.399999999999999</v>
      </c>
      <c r="L560" s="13">
        <v>14.56</v>
      </c>
    </row>
    <row r="561" spans="1:12">
      <c r="A561">
        <v>27</v>
      </c>
      <c r="B561">
        <v>18</v>
      </c>
      <c r="C561">
        <v>35</v>
      </c>
      <c r="D561" s="4">
        <v>388.79998799999998</v>
      </c>
      <c r="E561" s="12">
        <v>20</v>
      </c>
      <c r="F561" s="13">
        <v>14.440001000000001</v>
      </c>
      <c r="G561">
        <v>424.79998799999998</v>
      </c>
      <c r="H561">
        <v>19.799999</v>
      </c>
      <c r="I561" s="13">
        <v>13.92</v>
      </c>
      <c r="J561">
        <v>364.79998799999998</v>
      </c>
      <c r="K561">
        <v>21.5</v>
      </c>
      <c r="L561" s="13">
        <v>13.53</v>
      </c>
    </row>
    <row r="562" spans="1:12">
      <c r="A562">
        <v>27</v>
      </c>
      <c r="B562">
        <v>18</v>
      </c>
      <c r="C562">
        <v>40</v>
      </c>
      <c r="D562" s="4">
        <v>218.39999399999999</v>
      </c>
      <c r="E562" s="12">
        <v>21.4</v>
      </c>
      <c r="F562" s="13">
        <v>7.09</v>
      </c>
      <c r="G562">
        <v>410.39999399999999</v>
      </c>
      <c r="H562">
        <v>20.6</v>
      </c>
      <c r="I562" s="13">
        <v>15.06</v>
      </c>
      <c r="J562">
        <v>379.20001200000002</v>
      </c>
      <c r="K562">
        <v>22.799999</v>
      </c>
      <c r="L562" s="13">
        <v>12.530001</v>
      </c>
    </row>
    <row r="563" spans="1:12">
      <c r="A563">
        <v>27</v>
      </c>
      <c r="B563">
        <v>18</v>
      </c>
      <c r="C563">
        <v>45</v>
      </c>
      <c r="D563" s="4">
        <v>420</v>
      </c>
      <c r="E563" s="12">
        <v>22</v>
      </c>
      <c r="F563" s="13">
        <v>14.77</v>
      </c>
      <c r="G563">
        <v>400.79998799999998</v>
      </c>
      <c r="H563">
        <v>21.9</v>
      </c>
      <c r="I563" s="13">
        <v>14.56</v>
      </c>
      <c r="J563">
        <v>360</v>
      </c>
      <c r="K563">
        <v>24.1</v>
      </c>
      <c r="L563" s="13">
        <v>13.249999000000001</v>
      </c>
    </row>
    <row r="564" spans="1:12">
      <c r="A564">
        <v>27</v>
      </c>
      <c r="B564">
        <v>18</v>
      </c>
      <c r="C564">
        <v>50</v>
      </c>
      <c r="D564" s="4">
        <v>412.79998799999998</v>
      </c>
      <c r="E564" s="12">
        <v>22.4</v>
      </c>
      <c r="F564" s="13">
        <v>14.16</v>
      </c>
      <c r="G564">
        <v>434.39999399999999</v>
      </c>
      <c r="H564">
        <v>23</v>
      </c>
      <c r="I564" s="13">
        <v>13.12</v>
      </c>
      <c r="J564">
        <v>412.79998799999998</v>
      </c>
      <c r="K564">
        <v>25.299999</v>
      </c>
      <c r="L564" s="13">
        <v>11.33</v>
      </c>
    </row>
    <row r="565" spans="1:12">
      <c r="A565">
        <v>27</v>
      </c>
      <c r="B565">
        <v>18</v>
      </c>
      <c r="C565">
        <v>55</v>
      </c>
      <c r="D565" s="4">
        <v>400.79998799999998</v>
      </c>
      <c r="E565" s="12">
        <v>28.6</v>
      </c>
      <c r="F565" s="13">
        <v>6.81</v>
      </c>
      <c r="G565">
        <v>434.39999399999999</v>
      </c>
      <c r="H565">
        <v>26.200001</v>
      </c>
      <c r="I565" s="13">
        <v>10.210000000000001</v>
      </c>
      <c r="J565">
        <v>403.20001200000002</v>
      </c>
      <c r="K565">
        <v>27.299999</v>
      </c>
      <c r="L565" s="13">
        <v>10.89</v>
      </c>
    </row>
    <row r="566" spans="1:12">
      <c r="A566">
        <v>27</v>
      </c>
      <c r="B566">
        <v>19</v>
      </c>
      <c r="C566">
        <v>0</v>
      </c>
      <c r="D566" s="4">
        <v>360</v>
      </c>
      <c r="E566" s="12">
        <v>37.700001</v>
      </c>
      <c r="F566" s="13">
        <v>4.47</v>
      </c>
      <c r="G566">
        <v>384</v>
      </c>
      <c r="H566">
        <v>32.700001</v>
      </c>
      <c r="I566" s="13">
        <v>5.92</v>
      </c>
      <c r="J566">
        <v>367.20001200000002</v>
      </c>
      <c r="K566">
        <v>29.4</v>
      </c>
      <c r="L566" s="13">
        <v>8.3099989999999995</v>
      </c>
    </row>
    <row r="567" spans="1:12">
      <c r="A567">
        <v>27</v>
      </c>
      <c r="B567">
        <v>19</v>
      </c>
      <c r="C567">
        <v>5</v>
      </c>
      <c r="D567" s="4">
        <v>364.79998799999998</v>
      </c>
      <c r="E567" s="12">
        <v>43.799999</v>
      </c>
      <c r="F567" s="13">
        <v>4.75</v>
      </c>
      <c r="G567">
        <v>364.79998799999998</v>
      </c>
      <c r="H567">
        <v>39</v>
      </c>
      <c r="I567" s="13">
        <v>5.16</v>
      </c>
      <c r="J567">
        <v>336</v>
      </c>
      <c r="K567">
        <v>37.900002000000001</v>
      </c>
      <c r="L567" s="13">
        <v>4.16</v>
      </c>
    </row>
    <row r="568" spans="1:12">
      <c r="A568">
        <v>27</v>
      </c>
      <c r="B568">
        <v>19</v>
      </c>
      <c r="C568">
        <v>10</v>
      </c>
      <c r="D568" s="4">
        <v>386.39999399999999</v>
      </c>
      <c r="E568" s="12">
        <v>48.400002000000001</v>
      </c>
      <c r="F568" s="13">
        <v>4.8499999999999996</v>
      </c>
      <c r="G568">
        <v>386.39999399999999</v>
      </c>
      <c r="H568">
        <v>43.400002000000001</v>
      </c>
      <c r="I568" s="13">
        <v>5.41</v>
      </c>
      <c r="J568">
        <v>352.79998799999998</v>
      </c>
      <c r="K568">
        <v>44.099997999999999</v>
      </c>
      <c r="L568" s="13">
        <v>4.41</v>
      </c>
    </row>
    <row r="569" spans="1:12">
      <c r="A569">
        <v>27</v>
      </c>
      <c r="B569">
        <v>19</v>
      </c>
      <c r="C569">
        <v>15</v>
      </c>
      <c r="D569" s="4">
        <v>338.39999399999999</v>
      </c>
      <c r="E569" s="12">
        <v>51.099997999999999</v>
      </c>
      <c r="F569" s="13">
        <v>4.3600000000000003</v>
      </c>
      <c r="G569">
        <v>350.39999399999999</v>
      </c>
      <c r="H569">
        <v>46.299999</v>
      </c>
      <c r="I569" s="13">
        <v>4.83</v>
      </c>
      <c r="J569">
        <v>321.60000600000001</v>
      </c>
      <c r="K569">
        <v>49.099997999999999</v>
      </c>
      <c r="L569" s="13">
        <v>3.73</v>
      </c>
    </row>
    <row r="570" spans="1:12">
      <c r="A570">
        <v>27</v>
      </c>
      <c r="B570">
        <v>19</v>
      </c>
      <c r="C570">
        <v>20</v>
      </c>
      <c r="D570" s="4">
        <v>156</v>
      </c>
      <c r="E570" s="12">
        <v>51.400002000000001</v>
      </c>
      <c r="F570" s="13">
        <v>2.08</v>
      </c>
      <c r="G570">
        <v>405.60000600000001</v>
      </c>
      <c r="H570">
        <v>49.299999</v>
      </c>
      <c r="I570" s="13">
        <v>5.47</v>
      </c>
      <c r="J570">
        <v>348</v>
      </c>
      <c r="K570">
        <v>54</v>
      </c>
      <c r="L570" s="13">
        <v>4.01</v>
      </c>
    </row>
    <row r="571" spans="1:12">
      <c r="A571">
        <v>27</v>
      </c>
      <c r="B571">
        <v>19</v>
      </c>
      <c r="C571">
        <v>25</v>
      </c>
      <c r="D571" s="4">
        <v>355.20001200000002</v>
      </c>
      <c r="E571" s="12">
        <v>53.799999</v>
      </c>
      <c r="F571" s="13">
        <v>4.6100000000000003</v>
      </c>
      <c r="G571">
        <v>367.20001200000002</v>
      </c>
      <c r="H571">
        <v>50.599997999999999</v>
      </c>
      <c r="I571" s="13">
        <v>5.19</v>
      </c>
      <c r="J571">
        <v>336</v>
      </c>
      <c r="K571">
        <v>56.400002000000001</v>
      </c>
      <c r="L571" s="13">
        <v>4.04</v>
      </c>
    </row>
    <row r="572" spans="1:12">
      <c r="A572">
        <v>27</v>
      </c>
      <c r="B572">
        <v>19</v>
      </c>
      <c r="C572">
        <v>30</v>
      </c>
      <c r="D572" s="4">
        <v>362.39999399999999</v>
      </c>
      <c r="E572" s="12">
        <v>55.099997999999999</v>
      </c>
      <c r="F572" s="13">
        <v>4.72</v>
      </c>
      <c r="G572">
        <v>369.60000600000001</v>
      </c>
      <c r="H572">
        <v>51.400002000000001</v>
      </c>
      <c r="I572" s="13">
        <v>5.29</v>
      </c>
      <c r="J572">
        <v>350.39999399999999</v>
      </c>
      <c r="K572">
        <v>58.299999</v>
      </c>
      <c r="L572" s="13">
        <v>4.2699999999999996</v>
      </c>
    </row>
    <row r="573" spans="1:12">
      <c r="A573">
        <v>27</v>
      </c>
      <c r="B573">
        <v>19</v>
      </c>
      <c r="C573">
        <v>35</v>
      </c>
      <c r="D573" s="4">
        <v>376.79998799999998</v>
      </c>
      <c r="E573" s="12">
        <v>56.5</v>
      </c>
      <c r="F573" s="13">
        <v>4.88</v>
      </c>
      <c r="G573">
        <v>393.60000600000001</v>
      </c>
      <c r="H573">
        <v>52</v>
      </c>
      <c r="I573" s="13">
        <v>5.84</v>
      </c>
      <c r="J573">
        <v>376.79998799999998</v>
      </c>
      <c r="K573">
        <v>59.400002000000001</v>
      </c>
      <c r="L573" s="13">
        <v>4.7300000000000004</v>
      </c>
    </row>
    <row r="574" spans="1:12">
      <c r="A574">
        <v>27</v>
      </c>
      <c r="B574">
        <v>19</v>
      </c>
      <c r="C574">
        <v>40</v>
      </c>
      <c r="D574" s="4">
        <v>333.60000600000001</v>
      </c>
      <c r="E574" s="12">
        <v>56.599997999999999</v>
      </c>
      <c r="F574" s="13">
        <v>4.47</v>
      </c>
      <c r="G574">
        <v>340.79998799999998</v>
      </c>
      <c r="H574">
        <v>52.099997999999999</v>
      </c>
      <c r="I574" s="13">
        <v>4.93</v>
      </c>
      <c r="J574">
        <v>312</v>
      </c>
      <c r="K574">
        <v>59.299999</v>
      </c>
      <c r="L574" s="13">
        <v>4.07</v>
      </c>
    </row>
    <row r="575" spans="1:12">
      <c r="A575">
        <v>27</v>
      </c>
      <c r="B575">
        <v>19</v>
      </c>
      <c r="C575">
        <v>45</v>
      </c>
      <c r="D575" s="4">
        <v>336</v>
      </c>
      <c r="E575" s="12">
        <v>57.700001</v>
      </c>
      <c r="F575" s="13">
        <v>4.16</v>
      </c>
      <c r="G575">
        <v>340.79998799999998</v>
      </c>
      <c r="H575">
        <v>52.700001</v>
      </c>
      <c r="I575" s="13">
        <v>4.75</v>
      </c>
      <c r="J575">
        <v>288</v>
      </c>
      <c r="K575">
        <v>60.599997999999999</v>
      </c>
      <c r="L575" s="13">
        <v>3.48</v>
      </c>
    </row>
    <row r="576" spans="1:12">
      <c r="A576">
        <v>27</v>
      </c>
      <c r="B576">
        <v>19</v>
      </c>
      <c r="C576">
        <v>50</v>
      </c>
      <c r="D576" s="4">
        <v>309.60000600000001</v>
      </c>
      <c r="E576" s="12">
        <v>58.299999</v>
      </c>
      <c r="F576" s="13">
        <v>3.96</v>
      </c>
      <c r="G576">
        <v>304.79998799999998</v>
      </c>
      <c r="H576">
        <v>53.400002000000001</v>
      </c>
      <c r="I576" s="13">
        <v>4.3</v>
      </c>
      <c r="J576">
        <v>105.599998</v>
      </c>
      <c r="K576">
        <v>60.599997999999999</v>
      </c>
      <c r="L576" s="13">
        <v>1.28</v>
      </c>
    </row>
    <row r="577" spans="1:12">
      <c r="A577" s="10">
        <v>27</v>
      </c>
      <c r="B577" s="10">
        <v>19</v>
      </c>
      <c r="C577" s="10">
        <v>55</v>
      </c>
      <c r="D577" s="9">
        <v>328.79998799999998</v>
      </c>
      <c r="E577" s="10">
        <v>58.200001</v>
      </c>
      <c r="F577" s="14">
        <v>4.32</v>
      </c>
      <c r="G577" s="10">
        <v>352.79998799999998</v>
      </c>
      <c r="H577" s="10">
        <v>53.5</v>
      </c>
      <c r="I577" s="14">
        <v>4.99</v>
      </c>
      <c r="J577" s="10">
        <v>321.60000600000001</v>
      </c>
      <c r="K577" s="10">
        <v>61.400002000000001</v>
      </c>
      <c r="L577" s="14">
        <v>3.88</v>
      </c>
    </row>
    <row r="578" spans="1:12">
      <c r="A578">
        <v>28</v>
      </c>
      <c r="B578">
        <v>14</v>
      </c>
      <c r="C578">
        <v>0</v>
      </c>
      <c r="D578" s="4">
        <v>456</v>
      </c>
      <c r="E578" s="12">
        <v>23.1</v>
      </c>
      <c r="F578" s="13">
        <v>14.39</v>
      </c>
      <c r="G578">
        <v>463.20001200000002</v>
      </c>
      <c r="H578">
        <v>35.099997999999999</v>
      </c>
      <c r="I578" s="13">
        <v>13.55</v>
      </c>
      <c r="J578">
        <v>422.39999399999999</v>
      </c>
      <c r="K578">
        <v>28</v>
      </c>
      <c r="L578" s="13">
        <v>11.87</v>
      </c>
    </row>
    <row r="579" spans="1:12">
      <c r="A579">
        <v>28</v>
      </c>
      <c r="B579">
        <v>14</v>
      </c>
      <c r="C579">
        <v>5</v>
      </c>
      <c r="D579" s="4">
        <v>499.20001200000002</v>
      </c>
      <c r="E579" s="12">
        <v>23.200001</v>
      </c>
      <c r="F579" s="13">
        <v>15.05</v>
      </c>
      <c r="G579">
        <v>504</v>
      </c>
      <c r="H579">
        <v>35.099997999999999</v>
      </c>
      <c r="I579" s="13">
        <v>14.17</v>
      </c>
      <c r="J579">
        <v>463.20001200000002</v>
      </c>
      <c r="K579">
        <v>27.700001</v>
      </c>
      <c r="L579" s="13">
        <v>12.21</v>
      </c>
    </row>
    <row r="580" spans="1:12">
      <c r="A580">
        <v>28</v>
      </c>
      <c r="B580">
        <v>14</v>
      </c>
      <c r="C580">
        <v>10</v>
      </c>
      <c r="D580" s="4">
        <v>434.39999399999999</v>
      </c>
      <c r="E580" s="12">
        <v>22.700001</v>
      </c>
      <c r="F580" s="13">
        <v>13.860001</v>
      </c>
      <c r="G580">
        <v>446.39999399999999</v>
      </c>
      <c r="H580">
        <v>36.599997999999999</v>
      </c>
      <c r="I580" s="13">
        <v>12.37</v>
      </c>
      <c r="J580">
        <v>367.20001200000002</v>
      </c>
      <c r="K580">
        <v>26.6</v>
      </c>
      <c r="L580" s="13">
        <v>11.91</v>
      </c>
    </row>
    <row r="581" spans="1:12">
      <c r="A581">
        <v>28</v>
      </c>
      <c r="B581">
        <v>14</v>
      </c>
      <c r="C581">
        <v>15</v>
      </c>
      <c r="D581" s="4">
        <v>513.59997599999997</v>
      </c>
      <c r="E581" s="12">
        <v>22.6</v>
      </c>
      <c r="F581" s="13">
        <v>15.889999</v>
      </c>
      <c r="G581">
        <v>518.40002400000003</v>
      </c>
      <c r="H581">
        <v>35</v>
      </c>
      <c r="I581" s="13">
        <v>15.83</v>
      </c>
      <c r="J581">
        <v>184.800003</v>
      </c>
      <c r="K581">
        <v>25.200001</v>
      </c>
      <c r="L581" s="13">
        <v>8.89</v>
      </c>
    </row>
    <row r="582" spans="1:12">
      <c r="A582">
        <v>28</v>
      </c>
      <c r="B582">
        <v>14</v>
      </c>
      <c r="C582">
        <v>20</v>
      </c>
      <c r="D582" s="4">
        <v>460.79998799999998</v>
      </c>
      <c r="E582" s="12">
        <v>21.799999</v>
      </c>
      <c r="F582" s="13">
        <v>16.09</v>
      </c>
      <c r="G582">
        <v>451.20001200000002</v>
      </c>
      <c r="H582">
        <v>33.799999</v>
      </c>
      <c r="I582" s="13">
        <v>15.76</v>
      </c>
      <c r="J582">
        <v>432</v>
      </c>
      <c r="K582">
        <v>23.700001</v>
      </c>
      <c r="L582" s="13">
        <v>15.51</v>
      </c>
    </row>
    <row r="583" spans="1:12">
      <c r="A583">
        <v>28</v>
      </c>
      <c r="B583">
        <v>14</v>
      </c>
      <c r="C583">
        <v>25</v>
      </c>
      <c r="D583" s="4">
        <v>434.39999399999999</v>
      </c>
      <c r="E583" s="12">
        <v>20.799999</v>
      </c>
      <c r="F583" s="13">
        <v>16.73</v>
      </c>
      <c r="G583">
        <v>482.39999399999999</v>
      </c>
      <c r="H583">
        <v>34</v>
      </c>
      <c r="I583" s="13">
        <v>14.54</v>
      </c>
      <c r="J583">
        <v>422.39999399999999</v>
      </c>
      <c r="K583">
        <v>22.799999</v>
      </c>
      <c r="L583" s="13">
        <v>14.71</v>
      </c>
    </row>
    <row r="584" spans="1:12">
      <c r="A584">
        <v>28</v>
      </c>
      <c r="B584">
        <v>14</v>
      </c>
      <c r="C584">
        <v>30</v>
      </c>
      <c r="D584" s="4">
        <v>451.20001200000002</v>
      </c>
      <c r="E584" s="12">
        <v>21.4</v>
      </c>
      <c r="F584" s="13">
        <v>14.1</v>
      </c>
      <c r="G584">
        <v>446.39999399999999</v>
      </c>
      <c r="H584">
        <v>34.700001</v>
      </c>
      <c r="I584" s="13">
        <v>14.030001</v>
      </c>
      <c r="J584">
        <v>403.20001200000002</v>
      </c>
      <c r="K584">
        <v>22.5</v>
      </c>
      <c r="L584" s="13">
        <v>13.330000999999999</v>
      </c>
    </row>
    <row r="585" spans="1:12">
      <c r="A585">
        <v>28</v>
      </c>
      <c r="B585">
        <v>14</v>
      </c>
      <c r="C585">
        <v>35</v>
      </c>
      <c r="D585" s="4">
        <v>468</v>
      </c>
      <c r="E585" s="12">
        <v>20.399999999999999</v>
      </c>
      <c r="F585" s="13">
        <v>18.059999000000001</v>
      </c>
      <c r="G585">
        <v>482.39999399999999</v>
      </c>
      <c r="H585">
        <v>34.299999</v>
      </c>
      <c r="I585" s="13">
        <v>15.49</v>
      </c>
      <c r="J585">
        <v>441.60000600000001</v>
      </c>
      <c r="K585">
        <v>22.4</v>
      </c>
      <c r="L585" s="13">
        <v>15.59</v>
      </c>
    </row>
    <row r="586" spans="1:12">
      <c r="A586">
        <v>28</v>
      </c>
      <c r="B586">
        <v>14</v>
      </c>
      <c r="C586">
        <v>40</v>
      </c>
      <c r="D586" s="4">
        <v>417.60000600000001</v>
      </c>
      <c r="E586" s="12">
        <v>19.399999999999999</v>
      </c>
      <c r="F586" s="13">
        <v>18.07</v>
      </c>
      <c r="G586">
        <v>417.60000600000001</v>
      </c>
      <c r="H586">
        <v>32.299999</v>
      </c>
      <c r="I586" s="13">
        <v>16.389999</v>
      </c>
      <c r="J586">
        <v>403.20001200000002</v>
      </c>
      <c r="K586">
        <v>21.6</v>
      </c>
      <c r="L586" s="13">
        <v>16.989999999999998</v>
      </c>
    </row>
    <row r="587" spans="1:12">
      <c r="A587">
        <v>28</v>
      </c>
      <c r="B587">
        <v>14</v>
      </c>
      <c r="C587">
        <v>45</v>
      </c>
      <c r="D587" s="4">
        <v>403.20001200000002</v>
      </c>
      <c r="E587" s="12">
        <v>18.299999</v>
      </c>
      <c r="F587" s="13">
        <v>18.269998999999999</v>
      </c>
      <c r="G587">
        <v>396</v>
      </c>
      <c r="H587">
        <v>32.599997999999999</v>
      </c>
      <c r="I587" s="13">
        <v>16.82</v>
      </c>
      <c r="J587">
        <v>350.39999399999999</v>
      </c>
      <c r="K587">
        <v>20.399999999999999</v>
      </c>
      <c r="L587" s="13">
        <v>16.639999</v>
      </c>
    </row>
    <row r="588" spans="1:12">
      <c r="A588">
        <v>28</v>
      </c>
      <c r="B588">
        <v>14</v>
      </c>
      <c r="C588">
        <v>50</v>
      </c>
      <c r="D588" s="4">
        <v>424.79998799999998</v>
      </c>
      <c r="E588" s="12">
        <v>17.200001</v>
      </c>
      <c r="F588" s="13">
        <v>21.67</v>
      </c>
      <c r="G588">
        <v>422.39999399999999</v>
      </c>
      <c r="H588">
        <v>30.799999</v>
      </c>
      <c r="I588" s="13">
        <v>17.989999999999998</v>
      </c>
      <c r="J588">
        <v>400.79998799999998</v>
      </c>
      <c r="K588">
        <v>19.899999999999999</v>
      </c>
      <c r="L588" s="13">
        <v>16.949998999999998</v>
      </c>
    </row>
    <row r="589" spans="1:12">
      <c r="A589">
        <v>28</v>
      </c>
      <c r="B589">
        <v>14</v>
      </c>
      <c r="C589">
        <v>55</v>
      </c>
      <c r="D589" s="4">
        <v>422.39999399999999</v>
      </c>
      <c r="E589" s="12">
        <v>17.200001</v>
      </c>
      <c r="F589" s="13">
        <v>18.16</v>
      </c>
      <c r="G589">
        <v>441.60000600000001</v>
      </c>
      <c r="H589">
        <v>32.099997999999999</v>
      </c>
      <c r="I589" s="13">
        <v>16.329999999999998</v>
      </c>
      <c r="J589">
        <v>396</v>
      </c>
      <c r="K589">
        <v>19.299999</v>
      </c>
      <c r="L589" s="13">
        <v>18.23</v>
      </c>
    </row>
    <row r="590" spans="1:12">
      <c r="A590">
        <v>28</v>
      </c>
      <c r="B590">
        <v>15</v>
      </c>
      <c r="C590">
        <v>0</v>
      </c>
      <c r="D590" s="4">
        <v>432</v>
      </c>
      <c r="E590" s="12">
        <v>17.100000000000001</v>
      </c>
      <c r="F590" s="13">
        <v>18.649999999999999</v>
      </c>
      <c r="G590">
        <v>439.20001200000002</v>
      </c>
      <c r="H590">
        <v>31.200001</v>
      </c>
      <c r="I590" s="13">
        <v>17.41</v>
      </c>
      <c r="J590">
        <v>429.60000600000001</v>
      </c>
      <c r="K590">
        <v>20.100000000000001</v>
      </c>
      <c r="L590" s="13">
        <v>14.200001</v>
      </c>
    </row>
    <row r="591" spans="1:12">
      <c r="A591">
        <v>28</v>
      </c>
      <c r="B591">
        <v>15</v>
      </c>
      <c r="C591">
        <v>5</v>
      </c>
      <c r="D591" s="4">
        <v>448.79998799999998</v>
      </c>
      <c r="E591" s="12">
        <v>17.100000000000001</v>
      </c>
      <c r="F591" s="13">
        <v>19.200001</v>
      </c>
      <c r="G591">
        <v>456</v>
      </c>
      <c r="H591">
        <v>31.6</v>
      </c>
      <c r="I591" s="13">
        <v>17.399999999999999</v>
      </c>
      <c r="J591">
        <v>415.20001200000002</v>
      </c>
      <c r="K591">
        <v>20.399999999999999</v>
      </c>
      <c r="L591" s="13">
        <v>16.639999</v>
      </c>
    </row>
    <row r="592" spans="1:12">
      <c r="A592">
        <v>28</v>
      </c>
      <c r="B592">
        <v>15</v>
      </c>
      <c r="C592">
        <v>10</v>
      </c>
      <c r="D592" s="4">
        <v>372</v>
      </c>
      <c r="E592" s="12">
        <v>17.200001</v>
      </c>
      <c r="F592" s="13">
        <v>16.709999</v>
      </c>
      <c r="G592">
        <v>396</v>
      </c>
      <c r="H592">
        <v>29.9</v>
      </c>
      <c r="I592" s="13">
        <v>17</v>
      </c>
      <c r="J592">
        <v>381.60000600000001</v>
      </c>
      <c r="K592">
        <v>20.799999</v>
      </c>
      <c r="L592" s="13">
        <v>14.740000999999999</v>
      </c>
    </row>
    <row r="593" spans="1:12">
      <c r="A593">
        <v>28</v>
      </c>
      <c r="B593">
        <v>15</v>
      </c>
      <c r="C593">
        <v>15</v>
      </c>
      <c r="D593" s="4">
        <v>412.79998799999998</v>
      </c>
      <c r="E593" s="12">
        <v>17.200001</v>
      </c>
      <c r="F593" s="13">
        <v>18.84</v>
      </c>
      <c r="G593">
        <v>403.20001200000002</v>
      </c>
      <c r="H593">
        <v>32.200001</v>
      </c>
      <c r="I593" s="13">
        <v>19.470001</v>
      </c>
      <c r="J593">
        <v>355.20001200000002</v>
      </c>
      <c r="K593">
        <v>20.6</v>
      </c>
      <c r="L593" s="13">
        <v>17.720001</v>
      </c>
    </row>
    <row r="594" spans="1:12">
      <c r="A594">
        <v>28</v>
      </c>
      <c r="B594">
        <v>15</v>
      </c>
      <c r="C594">
        <v>20</v>
      </c>
      <c r="D594" s="4">
        <v>386.39999399999999</v>
      </c>
      <c r="E594" s="12">
        <v>16.899999999999999</v>
      </c>
      <c r="F594" s="13">
        <v>19.190000999999999</v>
      </c>
      <c r="G594">
        <v>420</v>
      </c>
      <c r="H594">
        <v>29.700001</v>
      </c>
      <c r="I594" s="13">
        <v>15.459999</v>
      </c>
      <c r="J594">
        <v>381.60000600000001</v>
      </c>
      <c r="K594">
        <v>19.899999999999999</v>
      </c>
      <c r="L594" s="13">
        <v>16.079999999999998</v>
      </c>
    </row>
    <row r="595" spans="1:12">
      <c r="A595">
        <v>28</v>
      </c>
      <c r="B595">
        <v>15</v>
      </c>
      <c r="C595">
        <v>25</v>
      </c>
      <c r="D595" s="4">
        <v>463.20001200000002</v>
      </c>
      <c r="E595" s="12">
        <v>18.700001</v>
      </c>
      <c r="F595" s="13">
        <v>15.299999</v>
      </c>
      <c r="G595">
        <v>460.79998799999998</v>
      </c>
      <c r="H595">
        <v>30.299999</v>
      </c>
      <c r="I595" s="13">
        <v>17.260000000000002</v>
      </c>
      <c r="J595">
        <v>432</v>
      </c>
      <c r="K595">
        <v>20.200001</v>
      </c>
      <c r="L595" s="13">
        <v>15.6</v>
      </c>
    </row>
    <row r="596" spans="1:12">
      <c r="A596">
        <v>28</v>
      </c>
      <c r="B596">
        <v>15</v>
      </c>
      <c r="C596">
        <v>30</v>
      </c>
      <c r="D596" s="4">
        <v>444</v>
      </c>
      <c r="E596" s="12">
        <v>19.700001</v>
      </c>
      <c r="F596" s="13">
        <v>15.639999</v>
      </c>
      <c r="G596">
        <v>429.60000600000001</v>
      </c>
      <c r="H596">
        <v>32</v>
      </c>
      <c r="I596" s="13">
        <v>16.709999</v>
      </c>
      <c r="J596">
        <v>405.60000600000001</v>
      </c>
      <c r="K596">
        <v>20.200001</v>
      </c>
      <c r="L596" s="13">
        <v>17.969999000000001</v>
      </c>
    </row>
    <row r="597" spans="1:12">
      <c r="A597">
        <v>28</v>
      </c>
      <c r="B597">
        <v>15</v>
      </c>
      <c r="C597">
        <v>35</v>
      </c>
      <c r="D597" s="4">
        <v>427.20001200000002</v>
      </c>
      <c r="E597" s="12">
        <v>20.200001</v>
      </c>
      <c r="F597" s="13">
        <v>16.539999000000002</v>
      </c>
      <c r="G597">
        <v>429.60000600000001</v>
      </c>
      <c r="H597">
        <v>31.9</v>
      </c>
      <c r="I597" s="13">
        <v>16.879999000000002</v>
      </c>
      <c r="J597">
        <v>384</v>
      </c>
      <c r="K597">
        <v>19.399999999999999</v>
      </c>
      <c r="L597" s="13">
        <v>16.629999000000002</v>
      </c>
    </row>
    <row r="598" spans="1:12">
      <c r="A598">
        <v>28</v>
      </c>
      <c r="B598">
        <v>15</v>
      </c>
      <c r="C598">
        <v>40</v>
      </c>
      <c r="D598" s="4">
        <v>398.39999399999999</v>
      </c>
      <c r="E598" s="12">
        <v>19.700001</v>
      </c>
      <c r="F598" s="13">
        <v>16.68</v>
      </c>
      <c r="G598">
        <v>434.39999399999999</v>
      </c>
      <c r="H598">
        <v>30.700001</v>
      </c>
      <c r="I598" s="13">
        <v>16.16</v>
      </c>
      <c r="J598">
        <v>345.60000600000001</v>
      </c>
      <c r="K598">
        <v>19.700001</v>
      </c>
      <c r="L598" s="13">
        <v>14.190001000000001</v>
      </c>
    </row>
    <row r="599" spans="1:12">
      <c r="A599">
        <v>28</v>
      </c>
      <c r="B599">
        <v>15</v>
      </c>
      <c r="C599">
        <v>45</v>
      </c>
      <c r="D599" s="4">
        <v>424.79998799999998</v>
      </c>
      <c r="E599" s="12">
        <v>20</v>
      </c>
      <c r="F599" s="13">
        <v>16.350000000000001</v>
      </c>
      <c r="G599">
        <v>420</v>
      </c>
      <c r="H599">
        <v>31.4</v>
      </c>
      <c r="I599" s="13">
        <v>17.290001</v>
      </c>
      <c r="J599">
        <v>367.20001200000002</v>
      </c>
      <c r="K599">
        <v>19.200001</v>
      </c>
      <c r="L599" s="13">
        <v>20.079999999999998</v>
      </c>
    </row>
    <row r="600" spans="1:12">
      <c r="A600">
        <v>28</v>
      </c>
      <c r="B600">
        <v>15</v>
      </c>
      <c r="C600">
        <v>50</v>
      </c>
      <c r="D600" s="4">
        <v>374.39999399999999</v>
      </c>
      <c r="E600" s="12">
        <v>19.700001</v>
      </c>
      <c r="F600" s="13">
        <v>19.200001</v>
      </c>
      <c r="G600">
        <v>381.60000600000001</v>
      </c>
      <c r="H600">
        <v>33.200001</v>
      </c>
      <c r="I600" s="13">
        <v>20.280000999999999</v>
      </c>
      <c r="J600">
        <v>374.39999399999999</v>
      </c>
      <c r="K600">
        <v>19.600000000000001</v>
      </c>
      <c r="L600" s="13">
        <v>16.609998999999998</v>
      </c>
    </row>
    <row r="601" spans="1:12">
      <c r="A601">
        <v>28</v>
      </c>
      <c r="B601">
        <v>15</v>
      </c>
      <c r="C601">
        <v>55</v>
      </c>
      <c r="D601" s="4">
        <v>381.60000600000001</v>
      </c>
      <c r="E601" s="12">
        <v>18.700001</v>
      </c>
      <c r="F601" s="13">
        <v>18.049999</v>
      </c>
      <c r="G601">
        <v>396</v>
      </c>
      <c r="H601">
        <v>29.700001</v>
      </c>
      <c r="I601" s="13">
        <v>16.48</v>
      </c>
      <c r="J601">
        <v>388.79998799999998</v>
      </c>
      <c r="K601">
        <v>20.200001</v>
      </c>
      <c r="L601" s="13">
        <v>14.599999</v>
      </c>
    </row>
    <row r="602" spans="1:12">
      <c r="A602">
        <v>28</v>
      </c>
      <c r="B602">
        <v>16</v>
      </c>
      <c r="C602">
        <v>0</v>
      </c>
      <c r="D602" s="4">
        <v>439.20001200000002</v>
      </c>
      <c r="E602" s="12">
        <v>19.399999999999999</v>
      </c>
      <c r="F602" s="13">
        <v>16.850000000000001</v>
      </c>
      <c r="G602">
        <v>465.60000600000001</v>
      </c>
      <c r="H602">
        <v>30.299999</v>
      </c>
      <c r="I602" s="13">
        <v>14.71</v>
      </c>
      <c r="J602">
        <v>427.20001200000002</v>
      </c>
      <c r="K602">
        <v>22.1</v>
      </c>
      <c r="L602" s="13">
        <v>12.27</v>
      </c>
    </row>
    <row r="603" spans="1:12">
      <c r="A603">
        <v>28</v>
      </c>
      <c r="B603">
        <v>16</v>
      </c>
      <c r="C603">
        <v>5</v>
      </c>
      <c r="D603" s="4">
        <v>448.79998799999998</v>
      </c>
      <c r="E603" s="12">
        <v>21.799999</v>
      </c>
      <c r="F603" s="13">
        <v>12.76</v>
      </c>
      <c r="G603">
        <v>441.60000600000001</v>
      </c>
      <c r="H603">
        <v>31.700001</v>
      </c>
      <c r="I603" s="13">
        <v>14.839999000000001</v>
      </c>
      <c r="J603">
        <v>403.20001200000002</v>
      </c>
      <c r="K603">
        <v>22.5</v>
      </c>
      <c r="L603" s="13">
        <v>16.709999</v>
      </c>
    </row>
    <row r="604" spans="1:12">
      <c r="A604">
        <v>28</v>
      </c>
      <c r="B604">
        <v>16</v>
      </c>
      <c r="C604">
        <v>10</v>
      </c>
      <c r="D604" s="4">
        <v>412.79998799999998</v>
      </c>
      <c r="E604" s="12">
        <v>22.200001</v>
      </c>
      <c r="F604" s="13">
        <v>15.03</v>
      </c>
      <c r="G604">
        <v>388.79998799999998</v>
      </c>
      <c r="H604">
        <v>32.799999</v>
      </c>
      <c r="I604" s="13">
        <v>18.5</v>
      </c>
      <c r="J604">
        <v>355.20001200000002</v>
      </c>
      <c r="K604">
        <v>21.5</v>
      </c>
      <c r="L604" s="13">
        <v>17.630001</v>
      </c>
    </row>
    <row r="605" spans="1:12">
      <c r="A605">
        <v>28</v>
      </c>
      <c r="B605">
        <v>16</v>
      </c>
      <c r="C605">
        <v>15</v>
      </c>
      <c r="D605" s="4">
        <v>374.39999399999999</v>
      </c>
      <c r="E605" s="12">
        <v>20.9</v>
      </c>
      <c r="F605" s="13">
        <v>19.149999999999999</v>
      </c>
      <c r="G605">
        <v>403.20001200000002</v>
      </c>
      <c r="H605">
        <v>31</v>
      </c>
      <c r="I605" s="13">
        <v>18.970001</v>
      </c>
      <c r="J605">
        <v>352.79998799999998</v>
      </c>
      <c r="K605">
        <v>20.799999</v>
      </c>
      <c r="L605" s="13">
        <v>16.130001</v>
      </c>
    </row>
    <row r="606" spans="1:12">
      <c r="A606">
        <v>28</v>
      </c>
      <c r="B606">
        <v>16</v>
      </c>
      <c r="C606">
        <v>20</v>
      </c>
      <c r="D606" s="4">
        <v>412.79998799999998</v>
      </c>
      <c r="E606" s="12">
        <v>20</v>
      </c>
      <c r="F606" s="13">
        <v>18.940000999999999</v>
      </c>
      <c r="G606">
        <v>422.39999399999999</v>
      </c>
      <c r="H606">
        <v>29.9</v>
      </c>
      <c r="I606" s="13">
        <v>17.68</v>
      </c>
      <c r="J606">
        <v>398.39999399999999</v>
      </c>
      <c r="K606">
        <v>19.700001</v>
      </c>
      <c r="L606" s="13">
        <v>18.350000000000001</v>
      </c>
    </row>
    <row r="607" spans="1:12">
      <c r="A607">
        <v>28</v>
      </c>
      <c r="B607">
        <v>16</v>
      </c>
      <c r="C607">
        <v>25</v>
      </c>
      <c r="D607" s="4">
        <v>396</v>
      </c>
      <c r="E607" s="12">
        <v>19.600000000000001</v>
      </c>
      <c r="F607" s="13">
        <v>16.52</v>
      </c>
      <c r="G607">
        <v>415.20001200000002</v>
      </c>
      <c r="H607">
        <v>29.299999</v>
      </c>
      <c r="I607" s="13">
        <v>16.940000999999999</v>
      </c>
      <c r="J607">
        <v>355.20001200000002</v>
      </c>
      <c r="K607">
        <v>19.600000000000001</v>
      </c>
      <c r="L607" s="13">
        <v>16.799999</v>
      </c>
    </row>
    <row r="608" spans="1:12">
      <c r="A608">
        <v>28</v>
      </c>
      <c r="B608">
        <v>16</v>
      </c>
      <c r="C608">
        <v>30</v>
      </c>
      <c r="D608" s="4">
        <v>374.39999399999999</v>
      </c>
      <c r="E608" s="12">
        <v>19.100000000000001</v>
      </c>
      <c r="F608" s="13">
        <v>17.850000000000001</v>
      </c>
      <c r="G608">
        <v>381.60000600000001</v>
      </c>
      <c r="H608">
        <v>29.9</v>
      </c>
      <c r="I608" s="13">
        <v>17.52</v>
      </c>
      <c r="J608">
        <v>367.20001200000002</v>
      </c>
      <c r="K608">
        <v>20.6</v>
      </c>
      <c r="L608" s="13">
        <v>15.2</v>
      </c>
    </row>
    <row r="609" spans="1:12">
      <c r="A609">
        <v>28</v>
      </c>
      <c r="B609">
        <v>16</v>
      </c>
      <c r="C609">
        <v>35</v>
      </c>
      <c r="D609" s="4">
        <v>420</v>
      </c>
      <c r="E609" s="12">
        <v>19</v>
      </c>
      <c r="F609" s="13">
        <v>17.690000999999999</v>
      </c>
      <c r="G609">
        <v>434.39999399999999</v>
      </c>
      <c r="H609">
        <v>30</v>
      </c>
      <c r="I609" s="13">
        <v>16.809999000000001</v>
      </c>
      <c r="J609">
        <v>398.39999399999999</v>
      </c>
      <c r="K609">
        <v>20.700001</v>
      </c>
      <c r="L609" s="13">
        <v>15.25</v>
      </c>
    </row>
    <row r="610" spans="1:12">
      <c r="A610">
        <v>28</v>
      </c>
      <c r="B610">
        <v>16</v>
      </c>
      <c r="C610">
        <v>40</v>
      </c>
      <c r="D610" s="4">
        <v>427.20001200000002</v>
      </c>
      <c r="E610" s="12">
        <v>20</v>
      </c>
      <c r="F610" s="13">
        <v>15.800001</v>
      </c>
      <c r="G610">
        <v>429.60000600000001</v>
      </c>
      <c r="H610">
        <v>30.299999</v>
      </c>
      <c r="I610" s="13">
        <v>17.48</v>
      </c>
      <c r="J610">
        <v>403.20001200000002</v>
      </c>
      <c r="K610">
        <v>21.200001</v>
      </c>
      <c r="L610" s="13">
        <v>14.89</v>
      </c>
    </row>
    <row r="611" spans="1:12">
      <c r="A611">
        <v>28</v>
      </c>
      <c r="B611">
        <v>16</v>
      </c>
      <c r="C611">
        <v>45</v>
      </c>
      <c r="D611" s="4">
        <v>441.60000600000001</v>
      </c>
      <c r="E611" s="12">
        <v>20.799999</v>
      </c>
      <c r="F611" s="13">
        <v>15.59</v>
      </c>
      <c r="G611">
        <v>465.60000600000001</v>
      </c>
      <c r="H611">
        <v>32.200001</v>
      </c>
      <c r="I611" s="13">
        <v>15.91</v>
      </c>
      <c r="J611">
        <v>393.60000600000001</v>
      </c>
      <c r="K611">
        <v>19.899999999999999</v>
      </c>
      <c r="L611" s="13">
        <v>19.280000999999999</v>
      </c>
    </row>
    <row r="612" spans="1:12">
      <c r="A612">
        <v>28</v>
      </c>
      <c r="B612">
        <v>16</v>
      </c>
      <c r="C612">
        <v>50</v>
      </c>
      <c r="D612" s="4">
        <v>441.60000600000001</v>
      </c>
      <c r="E612" s="12">
        <v>20.399999999999999</v>
      </c>
      <c r="F612" s="13">
        <v>18.68</v>
      </c>
      <c r="G612">
        <v>408</v>
      </c>
      <c r="H612">
        <v>31.799999</v>
      </c>
      <c r="I612" s="13">
        <v>19.190000999999999</v>
      </c>
      <c r="J612">
        <v>386.39999399999999</v>
      </c>
      <c r="K612">
        <v>18.600000000000001</v>
      </c>
      <c r="L612" s="13">
        <v>20.59</v>
      </c>
    </row>
    <row r="613" spans="1:12">
      <c r="A613">
        <v>28</v>
      </c>
      <c r="B613">
        <v>16</v>
      </c>
      <c r="C613">
        <v>55</v>
      </c>
      <c r="D613" s="4">
        <v>391.20001200000002</v>
      </c>
      <c r="E613" s="12">
        <v>19.399999999999999</v>
      </c>
      <c r="F613" s="13">
        <v>20.65</v>
      </c>
      <c r="G613">
        <v>400.79998799999998</v>
      </c>
      <c r="H613">
        <v>30.6</v>
      </c>
      <c r="I613" s="13">
        <v>20.350000000000001</v>
      </c>
      <c r="J613">
        <v>343.20001200000002</v>
      </c>
      <c r="K613">
        <v>17.899999999999999</v>
      </c>
      <c r="L613" s="13">
        <v>18.48</v>
      </c>
    </row>
    <row r="614" spans="1:12">
      <c r="A614">
        <v>28</v>
      </c>
      <c r="B614">
        <v>17</v>
      </c>
      <c r="C614">
        <v>0</v>
      </c>
      <c r="D614" s="4">
        <v>398.39999399999999</v>
      </c>
      <c r="E614" s="12">
        <v>19</v>
      </c>
      <c r="F614" s="13">
        <v>18.16</v>
      </c>
      <c r="G614">
        <v>412.79998799999998</v>
      </c>
      <c r="H614">
        <v>32.299999</v>
      </c>
      <c r="I614" s="13">
        <v>16.920000000000002</v>
      </c>
      <c r="J614">
        <v>357.60000600000001</v>
      </c>
      <c r="K614">
        <v>17.700001</v>
      </c>
      <c r="L614" s="13">
        <v>18.889999</v>
      </c>
    </row>
    <row r="615" spans="1:12">
      <c r="A615">
        <v>28</v>
      </c>
      <c r="B615">
        <v>17</v>
      </c>
      <c r="C615">
        <v>5</v>
      </c>
      <c r="D615" s="4">
        <v>432</v>
      </c>
      <c r="E615" s="12">
        <v>18.899999999999999</v>
      </c>
      <c r="F615" s="13">
        <v>17.989999999999998</v>
      </c>
      <c r="G615">
        <v>451.20001200000002</v>
      </c>
      <c r="H615">
        <v>29.4</v>
      </c>
      <c r="I615" s="13">
        <v>16.649999999999999</v>
      </c>
      <c r="J615">
        <v>396</v>
      </c>
      <c r="K615">
        <v>17.5</v>
      </c>
      <c r="L615" s="13">
        <v>18.299999</v>
      </c>
    </row>
    <row r="616" spans="1:12">
      <c r="A616">
        <v>28</v>
      </c>
      <c r="B616">
        <v>17</v>
      </c>
      <c r="C616">
        <v>10</v>
      </c>
      <c r="D616" s="4">
        <v>398.39999399999999</v>
      </c>
      <c r="E616" s="12">
        <v>20.200001</v>
      </c>
      <c r="F616" s="13">
        <v>16.869999</v>
      </c>
      <c r="G616">
        <v>403.20001200000002</v>
      </c>
      <c r="H616">
        <v>32.799999</v>
      </c>
      <c r="I616" s="13">
        <v>18.449998999999998</v>
      </c>
      <c r="J616">
        <v>367.20001200000002</v>
      </c>
      <c r="K616">
        <v>17.899999999999999</v>
      </c>
      <c r="L616" s="13">
        <v>19.629999000000002</v>
      </c>
    </row>
    <row r="617" spans="1:12">
      <c r="A617">
        <v>28</v>
      </c>
      <c r="B617">
        <v>17</v>
      </c>
      <c r="C617">
        <v>15</v>
      </c>
      <c r="D617" s="4">
        <v>396</v>
      </c>
      <c r="E617" s="12">
        <v>20.5</v>
      </c>
      <c r="F617" s="13">
        <v>14.73</v>
      </c>
      <c r="G617">
        <v>391.20001200000002</v>
      </c>
      <c r="H617">
        <v>30.200001</v>
      </c>
      <c r="I617" s="13">
        <v>20.139999</v>
      </c>
      <c r="J617">
        <v>333.60000600000001</v>
      </c>
      <c r="K617">
        <v>17.200001</v>
      </c>
      <c r="L617" s="13">
        <v>19.100000000000001</v>
      </c>
    </row>
    <row r="618" spans="1:12">
      <c r="A618">
        <v>28</v>
      </c>
      <c r="B618">
        <v>17</v>
      </c>
      <c r="C618">
        <v>20</v>
      </c>
      <c r="D618" s="4">
        <v>386.39999399999999</v>
      </c>
      <c r="E618" s="12">
        <v>19.899999999999999</v>
      </c>
      <c r="F618" s="13">
        <v>20.99</v>
      </c>
      <c r="G618">
        <v>391.20001200000002</v>
      </c>
      <c r="H618">
        <v>30</v>
      </c>
      <c r="I618" s="13">
        <v>21.52</v>
      </c>
      <c r="J618">
        <v>328.79998799999998</v>
      </c>
      <c r="K618">
        <v>16.899999999999999</v>
      </c>
      <c r="L618" s="13">
        <v>21.85</v>
      </c>
    </row>
    <row r="619" spans="1:12">
      <c r="A619">
        <v>28</v>
      </c>
      <c r="B619">
        <v>17</v>
      </c>
      <c r="C619">
        <v>25</v>
      </c>
      <c r="D619" s="4">
        <v>357.60000600000001</v>
      </c>
      <c r="E619" s="12">
        <v>18.700001</v>
      </c>
      <c r="F619" s="13">
        <v>21.889999</v>
      </c>
      <c r="G619">
        <v>355.20001200000002</v>
      </c>
      <c r="H619">
        <v>31.4</v>
      </c>
      <c r="I619" s="13">
        <v>21.08</v>
      </c>
      <c r="J619">
        <v>295.20001200000002</v>
      </c>
      <c r="K619">
        <v>16.600000000000001</v>
      </c>
      <c r="L619" s="13">
        <v>18.84</v>
      </c>
    </row>
    <row r="620" spans="1:12">
      <c r="A620">
        <v>28</v>
      </c>
      <c r="B620">
        <v>17</v>
      </c>
      <c r="C620">
        <v>30</v>
      </c>
      <c r="D620" s="4">
        <v>348</v>
      </c>
      <c r="E620" s="12">
        <v>17.899999999999999</v>
      </c>
      <c r="F620" s="13">
        <v>19.739999999999998</v>
      </c>
      <c r="G620">
        <v>372</v>
      </c>
      <c r="H620">
        <v>31.6</v>
      </c>
      <c r="I620" s="13">
        <v>19</v>
      </c>
      <c r="J620">
        <v>326.39999399999999</v>
      </c>
      <c r="K620">
        <v>16.700001</v>
      </c>
      <c r="L620" s="13">
        <v>20.460000999999998</v>
      </c>
    </row>
    <row r="621" spans="1:12">
      <c r="A621">
        <v>28</v>
      </c>
      <c r="B621">
        <v>17</v>
      </c>
      <c r="C621">
        <v>35</v>
      </c>
      <c r="D621" s="4">
        <v>369.60000600000001</v>
      </c>
      <c r="E621" s="12">
        <v>17.5</v>
      </c>
      <c r="F621" s="13">
        <v>20.730001000000001</v>
      </c>
      <c r="G621">
        <v>374.39999399999999</v>
      </c>
      <c r="H621">
        <v>29.200001</v>
      </c>
      <c r="I621" s="13">
        <v>19</v>
      </c>
      <c r="J621">
        <v>374.39999399999999</v>
      </c>
      <c r="K621">
        <v>16.399999999999999</v>
      </c>
      <c r="L621" s="13">
        <v>18.889999</v>
      </c>
    </row>
    <row r="622" spans="1:12">
      <c r="A622">
        <v>28</v>
      </c>
      <c r="B622">
        <v>17</v>
      </c>
      <c r="C622">
        <v>40</v>
      </c>
      <c r="D622" s="4">
        <v>398.39999399999999</v>
      </c>
      <c r="E622" s="12">
        <v>17.700001</v>
      </c>
      <c r="F622" s="13">
        <v>18.549999</v>
      </c>
      <c r="G622">
        <v>408</v>
      </c>
      <c r="H622">
        <v>29.799999</v>
      </c>
      <c r="I622" s="13">
        <v>19.280000999999999</v>
      </c>
      <c r="J622">
        <v>367.20001200000002</v>
      </c>
      <c r="K622">
        <v>17.899999999999999</v>
      </c>
      <c r="L622" s="13">
        <v>16.609998999999998</v>
      </c>
    </row>
    <row r="623" spans="1:12">
      <c r="A623">
        <v>28</v>
      </c>
      <c r="B623">
        <v>17</v>
      </c>
      <c r="C623">
        <v>45</v>
      </c>
      <c r="D623" s="4">
        <v>362.39999399999999</v>
      </c>
      <c r="E623" s="12">
        <v>17.600000000000001</v>
      </c>
      <c r="F623" s="13">
        <v>17.27</v>
      </c>
      <c r="G623">
        <v>367.20001200000002</v>
      </c>
      <c r="H623">
        <v>27.299999</v>
      </c>
      <c r="I623" s="13">
        <v>16.210000999999998</v>
      </c>
      <c r="J623">
        <v>333.60000600000001</v>
      </c>
      <c r="K623">
        <v>19.299999</v>
      </c>
      <c r="L623" s="13">
        <v>12.93</v>
      </c>
    </row>
    <row r="624" spans="1:12">
      <c r="A624">
        <v>28</v>
      </c>
      <c r="B624">
        <v>17</v>
      </c>
      <c r="C624">
        <v>50</v>
      </c>
      <c r="D624" s="4">
        <v>403.20001200000002</v>
      </c>
      <c r="E624" s="12">
        <v>18.299999</v>
      </c>
      <c r="F624" s="13">
        <v>17.850000000000001</v>
      </c>
      <c r="G624">
        <v>432</v>
      </c>
      <c r="H624">
        <v>30.200001</v>
      </c>
      <c r="I624" s="13">
        <v>16.599997999999999</v>
      </c>
      <c r="J624">
        <v>369.60000600000001</v>
      </c>
      <c r="K624">
        <v>21.4</v>
      </c>
      <c r="L624" s="13">
        <v>16.559999000000001</v>
      </c>
    </row>
    <row r="625" spans="1:12">
      <c r="A625">
        <v>28</v>
      </c>
      <c r="B625">
        <v>17</v>
      </c>
      <c r="C625">
        <v>55</v>
      </c>
      <c r="D625" s="4">
        <v>379.20001200000002</v>
      </c>
      <c r="E625" s="12">
        <v>18.399999999999999</v>
      </c>
      <c r="F625" s="13">
        <v>17.370000999999998</v>
      </c>
      <c r="G625">
        <v>420</v>
      </c>
      <c r="H625">
        <v>30.6</v>
      </c>
      <c r="I625" s="13">
        <v>16.48</v>
      </c>
      <c r="J625">
        <v>381.60000600000001</v>
      </c>
      <c r="K625">
        <v>22.700001</v>
      </c>
      <c r="L625" s="13">
        <v>11.75</v>
      </c>
    </row>
    <row r="626" spans="1:12">
      <c r="A626">
        <v>28</v>
      </c>
      <c r="B626">
        <v>18</v>
      </c>
      <c r="C626">
        <v>0</v>
      </c>
      <c r="D626" s="4">
        <v>422.39999399999999</v>
      </c>
      <c r="E626" s="12">
        <v>19.899999999999999</v>
      </c>
      <c r="F626" s="13">
        <v>13.570001</v>
      </c>
      <c r="G626">
        <v>405.60000600000001</v>
      </c>
      <c r="H626">
        <v>28.9</v>
      </c>
      <c r="I626" s="13">
        <v>16.360001</v>
      </c>
      <c r="J626">
        <v>369.60000600000001</v>
      </c>
      <c r="K626">
        <v>23.200001</v>
      </c>
      <c r="L626" s="13">
        <v>14.280001</v>
      </c>
    </row>
    <row r="627" spans="1:12">
      <c r="A627">
        <v>28</v>
      </c>
      <c r="B627">
        <v>18</v>
      </c>
      <c r="C627">
        <v>5</v>
      </c>
      <c r="D627" s="4">
        <v>412.79998799999998</v>
      </c>
      <c r="E627" s="12">
        <v>20.6</v>
      </c>
      <c r="F627" s="13">
        <v>15.25</v>
      </c>
      <c r="G627">
        <v>417.60000600000001</v>
      </c>
      <c r="H627">
        <v>30.200001</v>
      </c>
      <c r="I627" s="13">
        <v>15.16</v>
      </c>
      <c r="J627">
        <v>367.20001200000002</v>
      </c>
      <c r="K627">
        <v>23.700001</v>
      </c>
      <c r="L627" s="13">
        <v>13.48</v>
      </c>
    </row>
    <row r="628" spans="1:12">
      <c r="A628">
        <v>28</v>
      </c>
      <c r="B628">
        <v>18</v>
      </c>
      <c r="C628">
        <v>10</v>
      </c>
      <c r="D628" s="4">
        <v>415.20001200000002</v>
      </c>
      <c r="E628" s="12">
        <v>21.700001</v>
      </c>
      <c r="F628" s="13">
        <v>13.799999</v>
      </c>
      <c r="G628">
        <v>441.60000600000001</v>
      </c>
      <c r="H628">
        <v>28.700001</v>
      </c>
      <c r="I628" s="13">
        <v>14.23</v>
      </c>
      <c r="J628">
        <v>405.60000600000001</v>
      </c>
      <c r="K628">
        <v>24.799999</v>
      </c>
      <c r="L628" s="13">
        <v>11.79</v>
      </c>
    </row>
    <row r="629" spans="1:12">
      <c r="A629">
        <v>28</v>
      </c>
      <c r="B629">
        <v>18</v>
      </c>
      <c r="C629">
        <v>15</v>
      </c>
      <c r="D629" s="4">
        <v>422.39999399999999</v>
      </c>
      <c r="E629" s="12">
        <v>22.4</v>
      </c>
      <c r="F629" s="13">
        <v>13.76</v>
      </c>
      <c r="G629">
        <v>427.20001200000002</v>
      </c>
      <c r="H629">
        <v>28.5</v>
      </c>
      <c r="I629" s="13">
        <v>14.47</v>
      </c>
      <c r="J629">
        <v>398.39999399999999</v>
      </c>
      <c r="K629">
        <v>26.299999</v>
      </c>
      <c r="L629" s="13">
        <v>11.92</v>
      </c>
    </row>
    <row r="630" spans="1:12">
      <c r="A630">
        <v>28</v>
      </c>
      <c r="B630">
        <v>18</v>
      </c>
      <c r="C630">
        <v>20</v>
      </c>
      <c r="D630" s="4">
        <v>393.60000600000001</v>
      </c>
      <c r="E630" s="12">
        <v>23.200001</v>
      </c>
      <c r="F630" s="13">
        <v>13.330000999999999</v>
      </c>
      <c r="G630">
        <v>422.39999399999999</v>
      </c>
      <c r="H630">
        <v>29.1</v>
      </c>
      <c r="I630" s="13">
        <v>12.8</v>
      </c>
      <c r="J630">
        <v>391.20001200000002</v>
      </c>
      <c r="K630">
        <v>28.299999</v>
      </c>
      <c r="L630" s="13">
        <v>9.24</v>
      </c>
    </row>
    <row r="631" spans="1:12">
      <c r="A631">
        <v>28</v>
      </c>
      <c r="B631">
        <v>18</v>
      </c>
      <c r="C631">
        <v>25</v>
      </c>
      <c r="D631" s="4">
        <v>192</v>
      </c>
      <c r="E631" s="12">
        <v>25.9</v>
      </c>
      <c r="F631" s="13">
        <v>3.84</v>
      </c>
      <c r="G631">
        <v>470.39999399999999</v>
      </c>
      <c r="H631">
        <v>35.599997999999999</v>
      </c>
      <c r="I631" s="13">
        <v>8.6300000000000008</v>
      </c>
      <c r="J631">
        <v>417.60000600000001</v>
      </c>
      <c r="K631">
        <v>29.799999</v>
      </c>
      <c r="L631" s="13">
        <v>10.11</v>
      </c>
    </row>
    <row r="632" spans="1:12">
      <c r="A632">
        <v>28</v>
      </c>
      <c r="B632">
        <v>18</v>
      </c>
      <c r="C632">
        <v>30</v>
      </c>
      <c r="D632" s="4">
        <v>412.79998799999998</v>
      </c>
      <c r="E632" s="12">
        <v>34.799999</v>
      </c>
      <c r="F632" s="13">
        <v>5.56</v>
      </c>
      <c r="G632">
        <v>439.20001200000002</v>
      </c>
      <c r="H632">
        <v>38.900002000000001</v>
      </c>
      <c r="I632" s="13">
        <v>7.13</v>
      </c>
      <c r="J632">
        <v>420</v>
      </c>
      <c r="K632">
        <v>31.5</v>
      </c>
      <c r="L632" s="13">
        <v>8.77</v>
      </c>
    </row>
    <row r="633" spans="1:12">
      <c r="A633">
        <v>28</v>
      </c>
      <c r="B633">
        <v>18</v>
      </c>
      <c r="C633">
        <v>35</v>
      </c>
      <c r="D633" s="4">
        <v>396</v>
      </c>
      <c r="E633" s="12">
        <v>42.099997999999999</v>
      </c>
      <c r="F633" s="13">
        <v>5.03</v>
      </c>
      <c r="G633">
        <v>410.39999399999999</v>
      </c>
      <c r="H633">
        <v>44</v>
      </c>
      <c r="I633" s="13">
        <v>5.36</v>
      </c>
      <c r="J633">
        <v>367.20001200000002</v>
      </c>
      <c r="K633">
        <v>38.900002000000001</v>
      </c>
      <c r="L633" s="13">
        <v>4.6399999999999997</v>
      </c>
    </row>
    <row r="634" spans="1:12">
      <c r="A634">
        <v>28</v>
      </c>
      <c r="B634">
        <v>18</v>
      </c>
      <c r="C634">
        <v>40</v>
      </c>
      <c r="D634" s="4">
        <v>396</v>
      </c>
      <c r="E634" s="12">
        <v>47.099997999999999</v>
      </c>
      <c r="F634" s="13">
        <v>5.19</v>
      </c>
      <c r="G634">
        <v>405.60000600000001</v>
      </c>
      <c r="H634">
        <v>47.900002000000001</v>
      </c>
      <c r="I634" s="13">
        <v>5.48</v>
      </c>
      <c r="J634">
        <v>388.79998799999998</v>
      </c>
      <c r="K634">
        <v>44.900002000000001</v>
      </c>
      <c r="L634" s="13">
        <v>5.08</v>
      </c>
    </row>
    <row r="635" spans="1:12">
      <c r="A635">
        <v>28</v>
      </c>
      <c r="B635">
        <v>18</v>
      </c>
      <c r="C635">
        <v>45</v>
      </c>
      <c r="D635" s="4">
        <v>283.20001200000002</v>
      </c>
      <c r="E635" s="12">
        <v>49.099997999999999</v>
      </c>
      <c r="F635" s="13">
        <v>3.81</v>
      </c>
      <c r="G635">
        <v>434.39999399999999</v>
      </c>
      <c r="H635">
        <v>51.400002000000001</v>
      </c>
      <c r="I635" s="13">
        <v>5.86</v>
      </c>
      <c r="J635">
        <v>381.60000600000001</v>
      </c>
      <c r="K635">
        <v>49</v>
      </c>
      <c r="L635" s="13">
        <v>4.99</v>
      </c>
    </row>
    <row r="636" spans="1:12">
      <c r="A636">
        <v>28</v>
      </c>
      <c r="B636">
        <v>18</v>
      </c>
      <c r="C636">
        <v>50</v>
      </c>
      <c r="D636" s="4">
        <v>295.20001200000002</v>
      </c>
      <c r="E636" s="12">
        <v>52</v>
      </c>
      <c r="F636" s="13">
        <v>3.63</v>
      </c>
      <c r="G636">
        <v>340.79998799999998</v>
      </c>
      <c r="H636">
        <v>52.900002000000001</v>
      </c>
      <c r="I636" s="13">
        <v>4.28</v>
      </c>
      <c r="J636">
        <v>321.60000600000001</v>
      </c>
      <c r="K636">
        <v>53.099997999999999</v>
      </c>
      <c r="L636" s="13">
        <v>3.67</v>
      </c>
    </row>
    <row r="637" spans="1:12">
      <c r="A637">
        <v>28</v>
      </c>
      <c r="B637">
        <v>18</v>
      </c>
      <c r="C637">
        <v>55</v>
      </c>
      <c r="D637" s="4">
        <v>381.60000600000001</v>
      </c>
      <c r="E637" s="12">
        <v>54.299999</v>
      </c>
      <c r="F637" s="13">
        <v>4.87</v>
      </c>
      <c r="G637">
        <v>400.79998799999998</v>
      </c>
      <c r="H637">
        <v>55</v>
      </c>
      <c r="I637" s="13">
        <v>5.35</v>
      </c>
      <c r="J637">
        <v>348</v>
      </c>
      <c r="K637">
        <v>55.599997999999999</v>
      </c>
      <c r="L637" s="13">
        <v>4.33</v>
      </c>
    </row>
    <row r="638" spans="1:12">
      <c r="A638">
        <v>28</v>
      </c>
      <c r="B638">
        <v>19</v>
      </c>
      <c r="C638">
        <v>0</v>
      </c>
      <c r="D638" s="4">
        <v>364.79998799999998</v>
      </c>
      <c r="E638" s="12">
        <v>57</v>
      </c>
      <c r="F638" s="13">
        <v>4.38</v>
      </c>
      <c r="G638">
        <v>360</v>
      </c>
      <c r="H638">
        <v>57.200001</v>
      </c>
      <c r="I638" s="13">
        <v>4.42</v>
      </c>
      <c r="J638">
        <v>333.60000600000001</v>
      </c>
      <c r="K638">
        <v>58.599997999999999</v>
      </c>
      <c r="L638" s="13">
        <v>3.81</v>
      </c>
    </row>
    <row r="639" spans="1:12">
      <c r="A639">
        <v>28</v>
      </c>
      <c r="B639">
        <v>19</v>
      </c>
      <c r="C639">
        <v>5</v>
      </c>
      <c r="D639" s="4">
        <v>364.79998799999998</v>
      </c>
      <c r="E639" s="12">
        <v>58.200001</v>
      </c>
      <c r="F639" s="13">
        <v>4.5599999999999996</v>
      </c>
      <c r="G639">
        <v>379.20001200000002</v>
      </c>
      <c r="H639">
        <v>60</v>
      </c>
      <c r="I639" s="13">
        <v>4.5999999999999996</v>
      </c>
      <c r="J639">
        <v>362.39999399999999</v>
      </c>
      <c r="K639">
        <v>61.099997999999999</v>
      </c>
      <c r="L639" s="13">
        <v>4.12</v>
      </c>
    </row>
    <row r="640" spans="1:12">
      <c r="A640">
        <v>28</v>
      </c>
      <c r="B640">
        <v>19</v>
      </c>
      <c r="C640">
        <v>10</v>
      </c>
      <c r="D640" s="4">
        <v>367.20001200000002</v>
      </c>
      <c r="E640" s="12">
        <v>58.5</v>
      </c>
      <c r="F640" s="13">
        <v>4.74</v>
      </c>
      <c r="G640">
        <v>348</v>
      </c>
      <c r="H640">
        <v>60.5</v>
      </c>
      <c r="I640" s="13">
        <v>4.43</v>
      </c>
      <c r="J640">
        <v>312</v>
      </c>
      <c r="K640">
        <v>61.5</v>
      </c>
      <c r="L640" s="13">
        <v>3.87</v>
      </c>
    </row>
    <row r="641" spans="1:12">
      <c r="A641">
        <v>28</v>
      </c>
      <c r="B641">
        <v>19</v>
      </c>
      <c r="C641">
        <v>15</v>
      </c>
      <c r="D641" s="4">
        <v>405.60000600000001</v>
      </c>
      <c r="E641" s="12">
        <v>59</v>
      </c>
      <c r="F641" s="13">
        <v>5.09</v>
      </c>
      <c r="G641">
        <v>439.20001200000002</v>
      </c>
      <c r="H641">
        <v>60.299999</v>
      </c>
      <c r="I641" s="13">
        <v>5.39</v>
      </c>
      <c r="J641">
        <v>403.20001200000002</v>
      </c>
      <c r="K641">
        <v>62</v>
      </c>
      <c r="L641" s="13">
        <v>4.87</v>
      </c>
    </row>
    <row r="642" spans="1:12">
      <c r="A642">
        <v>28</v>
      </c>
      <c r="B642">
        <v>19</v>
      </c>
      <c r="C642">
        <v>20</v>
      </c>
      <c r="D642" s="4">
        <v>393.60000600000001</v>
      </c>
      <c r="E642" s="12">
        <v>58.400002000000001</v>
      </c>
      <c r="F642" s="13">
        <v>5.33</v>
      </c>
      <c r="G642">
        <v>396</v>
      </c>
      <c r="H642">
        <v>59.799999</v>
      </c>
      <c r="I642" s="13">
        <v>5.28</v>
      </c>
      <c r="J642">
        <v>362.39999399999999</v>
      </c>
      <c r="K642">
        <v>61.700001</v>
      </c>
      <c r="L642" s="13">
        <v>4.6100000000000003</v>
      </c>
    </row>
    <row r="643" spans="1:12">
      <c r="A643">
        <v>28</v>
      </c>
      <c r="B643">
        <v>19</v>
      </c>
      <c r="C643">
        <v>25</v>
      </c>
      <c r="D643" s="4">
        <v>388.79998799999998</v>
      </c>
      <c r="E643" s="12">
        <v>58.299999</v>
      </c>
      <c r="F643" s="13">
        <v>5.0999999999999996</v>
      </c>
      <c r="G643">
        <v>400.79998799999998</v>
      </c>
      <c r="H643">
        <v>58.900002000000001</v>
      </c>
      <c r="I643" s="13">
        <v>5.35</v>
      </c>
      <c r="J643">
        <v>362.39999399999999</v>
      </c>
      <c r="K643">
        <v>61.5</v>
      </c>
      <c r="L643" s="13">
        <v>4.53</v>
      </c>
    </row>
    <row r="644" spans="1:12">
      <c r="A644">
        <v>28</v>
      </c>
      <c r="B644">
        <v>19</v>
      </c>
      <c r="C644">
        <v>30</v>
      </c>
      <c r="D644" s="4">
        <v>369.60000600000001</v>
      </c>
      <c r="E644" s="12">
        <v>59.299999</v>
      </c>
      <c r="F644" s="13">
        <v>4.6100000000000003</v>
      </c>
      <c r="G644">
        <v>376.79998799999998</v>
      </c>
      <c r="H644">
        <v>60.099997999999999</v>
      </c>
      <c r="I644" s="13">
        <v>4.67</v>
      </c>
      <c r="J644">
        <v>350.39999399999999</v>
      </c>
      <c r="K644">
        <v>61.900002000000001</v>
      </c>
      <c r="L644" s="13">
        <v>4.22</v>
      </c>
    </row>
    <row r="645" spans="1:12">
      <c r="A645">
        <v>28</v>
      </c>
      <c r="B645">
        <v>19</v>
      </c>
      <c r="C645">
        <v>35</v>
      </c>
      <c r="D645" s="4">
        <v>352.79998799999998</v>
      </c>
      <c r="E645" s="12">
        <v>59.700001</v>
      </c>
      <c r="F645" s="13">
        <v>4.4800000000000004</v>
      </c>
      <c r="G645">
        <v>362.39999399999999</v>
      </c>
      <c r="H645">
        <v>59.599997999999999</v>
      </c>
      <c r="I645" s="13">
        <v>4.7699999999999996</v>
      </c>
      <c r="J645">
        <v>331.20001200000002</v>
      </c>
      <c r="K645">
        <v>61.900002000000001</v>
      </c>
      <c r="L645" s="13">
        <v>4.13</v>
      </c>
    </row>
    <row r="646" spans="1:12">
      <c r="A646">
        <v>28</v>
      </c>
      <c r="B646">
        <v>19</v>
      </c>
      <c r="C646">
        <v>40</v>
      </c>
      <c r="D646" s="4">
        <v>410.39999399999999</v>
      </c>
      <c r="E646" s="12">
        <v>59.200001</v>
      </c>
      <c r="F646" s="13">
        <v>5.34</v>
      </c>
      <c r="G646">
        <v>405.60000600000001</v>
      </c>
      <c r="H646">
        <v>59.299999</v>
      </c>
      <c r="I646" s="13">
        <v>5.23</v>
      </c>
      <c r="J646">
        <v>376.79998799999998</v>
      </c>
      <c r="K646">
        <v>61.799999</v>
      </c>
      <c r="L646" s="13">
        <v>4.67</v>
      </c>
    </row>
    <row r="647" spans="1:12">
      <c r="A647">
        <v>28</v>
      </c>
      <c r="B647">
        <v>19</v>
      </c>
      <c r="C647">
        <v>45</v>
      </c>
      <c r="D647" s="4">
        <v>292.79998799999998</v>
      </c>
      <c r="E647" s="12">
        <v>59.900002000000001</v>
      </c>
      <c r="F647" s="13">
        <v>3.58</v>
      </c>
      <c r="G647">
        <v>300</v>
      </c>
      <c r="H647">
        <v>59.5</v>
      </c>
      <c r="I647" s="13">
        <v>3.69</v>
      </c>
      <c r="J647">
        <v>276</v>
      </c>
      <c r="K647">
        <v>62.400002000000001</v>
      </c>
      <c r="L647" s="13">
        <v>3.28</v>
      </c>
    </row>
    <row r="648" spans="1:12">
      <c r="A648">
        <v>28</v>
      </c>
      <c r="B648">
        <v>19</v>
      </c>
      <c r="C648">
        <v>50</v>
      </c>
      <c r="D648" s="4">
        <v>146.39999399999999</v>
      </c>
      <c r="E648" s="12">
        <v>59.700001</v>
      </c>
      <c r="F648" s="13">
        <v>1.79</v>
      </c>
      <c r="G648">
        <v>326.39999399999999</v>
      </c>
      <c r="H648">
        <v>60</v>
      </c>
      <c r="I648" s="13">
        <v>3.99</v>
      </c>
      <c r="J648">
        <v>288</v>
      </c>
      <c r="K648">
        <v>62.400002000000001</v>
      </c>
      <c r="L648" s="13">
        <v>3.43</v>
      </c>
    </row>
    <row r="649" spans="1:12">
      <c r="A649" s="10">
        <v>28</v>
      </c>
      <c r="B649" s="10">
        <v>19</v>
      </c>
      <c r="C649" s="10">
        <v>55</v>
      </c>
      <c r="D649" s="9">
        <v>324</v>
      </c>
      <c r="E649" s="10">
        <v>61.099997999999999</v>
      </c>
      <c r="F649" s="14">
        <v>3.93</v>
      </c>
      <c r="G649" s="10">
        <v>333.60000600000001</v>
      </c>
      <c r="H649" s="10">
        <v>61.400002000000001</v>
      </c>
      <c r="I649" s="14">
        <v>3.98</v>
      </c>
      <c r="J649" s="10">
        <v>307.20001200000002</v>
      </c>
      <c r="K649" s="10">
        <v>64.099997999999999</v>
      </c>
      <c r="L649" s="14">
        <v>3.47</v>
      </c>
    </row>
    <row r="650" spans="1:12">
      <c r="A650">
        <v>29</v>
      </c>
      <c r="B650">
        <v>14</v>
      </c>
      <c r="C650">
        <v>0</v>
      </c>
      <c r="D650" s="4">
        <v>424.79998799999998</v>
      </c>
      <c r="E650" s="12">
        <v>16.899999999999999</v>
      </c>
      <c r="F650" s="13">
        <v>17.200001</v>
      </c>
      <c r="G650">
        <v>405.60000600000001</v>
      </c>
      <c r="H650">
        <v>32.700001</v>
      </c>
      <c r="I650" s="13">
        <v>17.170000000000002</v>
      </c>
      <c r="J650">
        <v>74.400002000000001</v>
      </c>
      <c r="K650">
        <v>20</v>
      </c>
      <c r="L650" s="13">
        <v>3.63</v>
      </c>
    </row>
    <row r="651" spans="1:12">
      <c r="A651">
        <v>29</v>
      </c>
      <c r="B651">
        <v>14</v>
      </c>
      <c r="C651">
        <v>5</v>
      </c>
      <c r="D651" s="4">
        <v>386.39999399999999</v>
      </c>
      <c r="E651" s="12">
        <v>16</v>
      </c>
      <c r="F651" s="13">
        <v>20.48</v>
      </c>
      <c r="G651">
        <v>393.60000600000001</v>
      </c>
      <c r="H651">
        <v>31.5</v>
      </c>
      <c r="I651" s="13">
        <v>17.93</v>
      </c>
      <c r="J651">
        <v>343.20001200000002</v>
      </c>
      <c r="K651">
        <v>18.5</v>
      </c>
      <c r="L651" s="13">
        <v>17.329999999999998</v>
      </c>
    </row>
    <row r="652" spans="1:12">
      <c r="A652">
        <v>29</v>
      </c>
      <c r="B652">
        <v>14</v>
      </c>
      <c r="C652">
        <v>10</v>
      </c>
      <c r="D652" s="4">
        <v>398.39999399999999</v>
      </c>
      <c r="E652" s="12">
        <v>15.8</v>
      </c>
      <c r="F652" s="13">
        <v>19.120000999999998</v>
      </c>
      <c r="G652">
        <v>357.60000600000001</v>
      </c>
      <c r="H652">
        <v>29.4</v>
      </c>
      <c r="I652" s="13">
        <v>18.23</v>
      </c>
      <c r="J652">
        <v>300</v>
      </c>
      <c r="K652">
        <v>17.100000000000001</v>
      </c>
      <c r="L652" s="13">
        <v>19.360001</v>
      </c>
    </row>
    <row r="653" spans="1:12">
      <c r="A653">
        <v>29</v>
      </c>
      <c r="B653">
        <v>14</v>
      </c>
      <c r="C653">
        <v>15</v>
      </c>
      <c r="D653" s="4">
        <v>326.39999399999999</v>
      </c>
      <c r="E653" s="12">
        <v>14.4</v>
      </c>
      <c r="F653" s="13">
        <v>22.75</v>
      </c>
      <c r="G653">
        <v>352.79998799999998</v>
      </c>
      <c r="H653">
        <v>29.6</v>
      </c>
      <c r="I653" s="13">
        <v>19.43</v>
      </c>
      <c r="J653">
        <v>324</v>
      </c>
      <c r="K653">
        <v>16.200001</v>
      </c>
      <c r="L653" s="13">
        <v>21.73</v>
      </c>
    </row>
    <row r="654" spans="1:12">
      <c r="A654">
        <v>29</v>
      </c>
      <c r="B654">
        <v>14</v>
      </c>
      <c r="C654">
        <v>20</v>
      </c>
      <c r="D654" s="4">
        <v>350.39999399999999</v>
      </c>
      <c r="E654" s="12">
        <v>13.8</v>
      </c>
      <c r="F654" s="13">
        <v>21.84</v>
      </c>
      <c r="G654">
        <v>331.20001200000002</v>
      </c>
      <c r="H654">
        <v>27.6</v>
      </c>
      <c r="I654" s="13">
        <v>21.369999</v>
      </c>
      <c r="J654">
        <v>328.79998799999998</v>
      </c>
      <c r="K654">
        <v>15</v>
      </c>
      <c r="L654" s="13">
        <v>21.349997999999999</v>
      </c>
    </row>
    <row r="655" spans="1:12">
      <c r="A655">
        <v>29</v>
      </c>
      <c r="B655">
        <v>14</v>
      </c>
      <c r="C655">
        <v>25</v>
      </c>
      <c r="D655" s="4">
        <v>379.20001200000002</v>
      </c>
      <c r="E655" s="12">
        <v>13.8</v>
      </c>
      <c r="F655" s="13">
        <v>19.969999000000001</v>
      </c>
      <c r="G655">
        <v>429.60000600000001</v>
      </c>
      <c r="H655">
        <v>29.799999</v>
      </c>
      <c r="I655" s="13">
        <v>13.61</v>
      </c>
      <c r="J655">
        <v>408</v>
      </c>
      <c r="K655">
        <v>15.9</v>
      </c>
      <c r="L655" s="13">
        <v>17.450001</v>
      </c>
    </row>
    <row r="656" spans="1:12">
      <c r="A656">
        <v>29</v>
      </c>
      <c r="B656">
        <v>14</v>
      </c>
      <c r="C656">
        <v>30</v>
      </c>
      <c r="D656" s="4">
        <v>415.20001200000002</v>
      </c>
      <c r="E656" s="12">
        <v>15.1</v>
      </c>
      <c r="F656" s="13">
        <v>16.260000000000002</v>
      </c>
      <c r="G656">
        <v>403.20001200000002</v>
      </c>
      <c r="H656">
        <v>30.200001</v>
      </c>
      <c r="I656" s="13">
        <v>14.300001</v>
      </c>
      <c r="J656">
        <v>376.79998799999998</v>
      </c>
      <c r="K656">
        <v>16.100000000000001</v>
      </c>
      <c r="L656" s="13">
        <v>18.379999000000002</v>
      </c>
    </row>
    <row r="657" spans="1:12">
      <c r="A657">
        <v>29</v>
      </c>
      <c r="B657">
        <v>14</v>
      </c>
      <c r="C657">
        <v>35</v>
      </c>
      <c r="D657" s="4">
        <v>439.20001200000002</v>
      </c>
      <c r="E657" s="12">
        <v>16.100000000000001</v>
      </c>
      <c r="F657" s="13">
        <v>17.790001</v>
      </c>
      <c r="G657">
        <v>436.79998799999998</v>
      </c>
      <c r="H657">
        <v>31.1</v>
      </c>
      <c r="I657" s="13">
        <v>16.789999000000002</v>
      </c>
      <c r="J657">
        <v>410.39999399999999</v>
      </c>
      <c r="K657">
        <v>16.799999</v>
      </c>
      <c r="L657" s="13">
        <v>17.52</v>
      </c>
    </row>
    <row r="658" spans="1:12">
      <c r="A658">
        <v>29</v>
      </c>
      <c r="B658">
        <v>14</v>
      </c>
      <c r="C658">
        <v>40</v>
      </c>
      <c r="D658" s="4">
        <v>405.60000600000001</v>
      </c>
      <c r="E658" s="12">
        <v>15.9</v>
      </c>
      <c r="F658" s="13">
        <v>19.350000000000001</v>
      </c>
      <c r="G658">
        <v>393.60000600000001</v>
      </c>
      <c r="H658">
        <v>30.299999</v>
      </c>
      <c r="I658" s="13">
        <v>18.629999000000002</v>
      </c>
      <c r="J658">
        <v>372</v>
      </c>
      <c r="K658">
        <v>16.799999</v>
      </c>
      <c r="L658" s="13">
        <v>19.360001</v>
      </c>
    </row>
    <row r="659" spans="1:12">
      <c r="A659">
        <v>29</v>
      </c>
      <c r="B659">
        <v>14</v>
      </c>
      <c r="C659">
        <v>45</v>
      </c>
      <c r="D659" s="4">
        <v>381.60000600000001</v>
      </c>
      <c r="E659" s="12">
        <v>14.7</v>
      </c>
      <c r="F659" s="13">
        <v>23.66</v>
      </c>
      <c r="G659">
        <v>391.20001200000002</v>
      </c>
      <c r="H659">
        <v>29.299999</v>
      </c>
      <c r="I659" s="13">
        <v>16.300001000000002</v>
      </c>
      <c r="J659">
        <v>372</v>
      </c>
      <c r="K659">
        <v>16.299999</v>
      </c>
      <c r="L659" s="13">
        <v>20.239999999999998</v>
      </c>
    </row>
    <row r="660" spans="1:12">
      <c r="A660">
        <v>29</v>
      </c>
      <c r="B660">
        <v>14</v>
      </c>
      <c r="C660">
        <v>50</v>
      </c>
      <c r="D660" s="4">
        <v>415.20001200000002</v>
      </c>
      <c r="E660" s="12">
        <v>15.2</v>
      </c>
      <c r="F660" s="13">
        <v>18.25</v>
      </c>
      <c r="G660">
        <v>408</v>
      </c>
      <c r="H660">
        <v>29.799999</v>
      </c>
      <c r="I660" s="13">
        <v>17.969999000000001</v>
      </c>
      <c r="J660">
        <v>350.39999399999999</v>
      </c>
      <c r="K660">
        <v>15.6</v>
      </c>
      <c r="L660" s="13">
        <v>19.889999</v>
      </c>
    </row>
    <row r="661" spans="1:12">
      <c r="A661">
        <v>29</v>
      </c>
      <c r="B661">
        <v>14</v>
      </c>
      <c r="C661">
        <v>55</v>
      </c>
      <c r="D661" s="4">
        <v>415.20001200000002</v>
      </c>
      <c r="E661" s="12">
        <v>15</v>
      </c>
      <c r="F661" s="13">
        <v>20.57</v>
      </c>
      <c r="G661">
        <v>429.60000600000001</v>
      </c>
      <c r="H661">
        <v>30.4</v>
      </c>
      <c r="I661" s="13">
        <v>17.049999</v>
      </c>
      <c r="J661">
        <v>379.20001200000002</v>
      </c>
      <c r="K661">
        <v>16.299999</v>
      </c>
      <c r="L661" s="13">
        <v>16.370000999999998</v>
      </c>
    </row>
    <row r="662" spans="1:12">
      <c r="A662">
        <v>29</v>
      </c>
      <c r="B662">
        <v>15</v>
      </c>
      <c r="C662">
        <v>0</v>
      </c>
      <c r="D662" s="4">
        <v>439.20001200000002</v>
      </c>
      <c r="E662" s="12">
        <v>15.7</v>
      </c>
      <c r="F662" s="13">
        <v>19.130001</v>
      </c>
      <c r="G662">
        <v>434.39999399999999</v>
      </c>
      <c r="H662">
        <v>29.4</v>
      </c>
      <c r="I662" s="13">
        <v>16.670000000000002</v>
      </c>
      <c r="J662">
        <v>360</v>
      </c>
      <c r="K662">
        <v>16.5</v>
      </c>
      <c r="L662" s="13">
        <v>17.18</v>
      </c>
    </row>
    <row r="663" spans="1:12">
      <c r="A663">
        <v>29</v>
      </c>
      <c r="B663">
        <v>15</v>
      </c>
      <c r="C663">
        <v>5</v>
      </c>
      <c r="D663" s="4">
        <v>415.20001200000002</v>
      </c>
      <c r="E663" s="12">
        <v>15.4</v>
      </c>
      <c r="F663" s="13">
        <v>20.65</v>
      </c>
      <c r="G663">
        <v>408</v>
      </c>
      <c r="H663">
        <v>31.6</v>
      </c>
      <c r="I663" s="13">
        <v>17.800001000000002</v>
      </c>
      <c r="J663">
        <v>372</v>
      </c>
      <c r="K663">
        <v>16.399999999999999</v>
      </c>
      <c r="L663" s="13">
        <v>19.610001</v>
      </c>
    </row>
    <row r="664" spans="1:12">
      <c r="A664">
        <v>29</v>
      </c>
      <c r="B664">
        <v>15</v>
      </c>
      <c r="C664">
        <v>10</v>
      </c>
      <c r="D664" s="4">
        <v>400.79998799999998</v>
      </c>
      <c r="E664" s="12">
        <v>15.8</v>
      </c>
      <c r="F664" s="13">
        <v>17.48</v>
      </c>
      <c r="G664">
        <v>391.20001200000002</v>
      </c>
      <c r="H664">
        <v>28.1</v>
      </c>
      <c r="I664" s="13">
        <v>16.399999999999999</v>
      </c>
      <c r="J664">
        <v>405.60000600000001</v>
      </c>
      <c r="K664">
        <v>17</v>
      </c>
      <c r="L664" s="13">
        <v>16.120000999999998</v>
      </c>
    </row>
    <row r="665" spans="1:12">
      <c r="A665">
        <v>29</v>
      </c>
      <c r="B665">
        <v>15</v>
      </c>
      <c r="C665">
        <v>15</v>
      </c>
      <c r="D665" s="4">
        <v>434.39999399999999</v>
      </c>
      <c r="E665" s="12">
        <v>17</v>
      </c>
      <c r="F665" s="13">
        <v>16.27</v>
      </c>
      <c r="G665">
        <v>434.39999399999999</v>
      </c>
      <c r="H665">
        <v>30</v>
      </c>
      <c r="I665" s="13">
        <v>15.35</v>
      </c>
      <c r="J665">
        <v>398.39999399999999</v>
      </c>
      <c r="K665">
        <v>17.700001</v>
      </c>
      <c r="L665" s="13">
        <v>16.789999000000002</v>
      </c>
    </row>
    <row r="666" spans="1:12">
      <c r="A666">
        <v>29</v>
      </c>
      <c r="B666">
        <v>15</v>
      </c>
      <c r="C666">
        <v>20</v>
      </c>
      <c r="D666" s="4">
        <v>398.39999399999999</v>
      </c>
      <c r="E666" s="12">
        <v>17.299999</v>
      </c>
      <c r="F666" s="13">
        <v>16.889999</v>
      </c>
      <c r="G666">
        <v>386.39999399999999</v>
      </c>
      <c r="H666">
        <v>31.6</v>
      </c>
      <c r="I666" s="13">
        <v>16.43</v>
      </c>
      <c r="J666">
        <v>348</v>
      </c>
      <c r="K666">
        <v>17.299999</v>
      </c>
      <c r="L666" s="13">
        <v>18.459999</v>
      </c>
    </row>
    <row r="667" spans="1:12">
      <c r="A667">
        <v>29</v>
      </c>
      <c r="B667">
        <v>15</v>
      </c>
      <c r="C667">
        <v>25</v>
      </c>
      <c r="D667" s="4">
        <v>417.60000600000001</v>
      </c>
      <c r="E667" s="12">
        <v>16.700001</v>
      </c>
      <c r="F667" s="13">
        <v>20.469999000000001</v>
      </c>
      <c r="G667">
        <v>432</v>
      </c>
      <c r="H667">
        <v>30.4</v>
      </c>
      <c r="I667" s="13">
        <v>16.670000000000002</v>
      </c>
      <c r="J667">
        <v>422.39999399999999</v>
      </c>
      <c r="K667">
        <v>17.600000000000001</v>
      </c>
      <c r="L667" s="13">
        <v>17.309999000000001</v>
      </c>
    </row>
    <row r="668" spans="1:12">
      <c r="A668">
        <v>29</v>
      </c>
      <c r="B668">
        <v>15</v>
      </c>
      <c r="C668">
        <v>30</v>
      </c>
      <c r="D668" s="4">
        <v>489.60000600000001</v>
      </c>
      <c r="E668" s="12">
        <v>18.299999</v>
      </c>
      <c r="F668" s="13">
        <v>16.920000000000002</v>
      </c>
      <c r="G668">
        <v>494.39999399999999</v>
      </c>
      <c r="H668">
        <v>31.9</v>
      </c>
      <c r="I668" s="13">
        <v>16.719999000000001</v>
      </c>
      <c r="J668">
        <v>448.79998799999998</v>
      </c>
      <c r="K668">
        <v>18.600000000000001</v>
      </c>
      <c r="L668" s="13">
        <v>17.720001</v>
      </c>
    </row>
    <row r="669" spans="1:12">
      <c r="A669">
        <v>29</v>
      </c>
      <c r="B669">
        <v>15</v>
      </c>
      <c r="C669">
        <v>35</v>
      </c>
      <c r="D669" s="4">
        <v>468</v>
      </c>
      <c r="E669" s="12">
        <v>18.899999999999999</v>
      </c>
      <c r="F669" s="13">
        <v>17.489999999999998</v>
      </c>
      <c r="G669">
        <v>487.20001200000002</v>
      </c>
      <c r="H669">
        <v>31.9</v>
      </c>
      <c r="I669" s="13">
        <v>15.559998999999999</v>
      </c>
      <c r="J669">
        <v>451.20001200000002</v>
      </c>
      <c r="K669">
        <v>19.299999</v>
      </c>
      <c r="L669" s="13">
        <v>16.100000000000001</v>
      </c>
    </row>
    <row r="670" spans="1:12">
      <c r="A670">
        <v>29</v>
      </c>
      <c r="B670">
        <v>15</v>
      </c>
      <c r="C670">
        <v>40</v>
      </c>
      <c r="D670" s="4">
        <v>446.39999399999999</v>
      </c>
      <c r="E670" s="12">
        <v>19.600000000000001</v>
      </c>
      <c r="F670" s="13">
        <v>16.52</v>
      </c>
      <c r="G670">
        <v>456</v>
      </c>
      <c r="H670">
        <v>32.900002000000001</v>
      </c>
      <c r="I670" s="13">
        <v>15.860001</v>
      </c>
      <c r="J670">
        <v>415.20001200000002</v>
      </c>
      <c r="K670">
        <v>19.399999999999999</v>
      </c>
      <c r="L670" s="13">
        <v>18.109998999999998</v>
      </c>
    </row>
    <row r="671" spans="1:12">
      <c r="A671">
        <v>29</v>
      </c>
      <c r="B671">
        <v>15</v>
      </c>
      <c r="C671">
        <v>45</v>
      </c>
      <c r="D671" s="4">
        <v>460.79998799999998</v>
      </c>
      <c r="E671" s="12">
        <v>20.200001</v>
      </c>
      <c r="F671" s="13">
        <v>16.060001</v>
      </c>
      <c r="G671">
        <v>434.39999399999999</v>
      </c>
      <c r="H671">
        <v>32.900002000000001</v>
      </c>
      <c r="I671" s="13">
        <v>16.949998999999998</v>
      </c>
      <c r="J671">
        <v>369.60000600000001</v>
      </c>
      <c r="K671">
        <v>18.899999999999999</v>
      </c>
      <c r="L671" s="13">
        <v>17.489999999999998</v>
      </c>
    </row>
    <row r="672" spans="1:12">
      <c r="A672">
        <v>29</v>
      </c>
      <c r="B672">
        <v>15</v>
      </c>
      <c r="C672">
        <v>50</v>
      </c>
      <c r="D672" s="4">
        <v>384</v>
      </c>
      <c r="E672" s="12">
        <v>19.100000000000001</v>
      </c>
      <c r="F672" s="13">
        <v>18.260000000000002</v>
      </c>
      <c r="G672">
        <v>417.60000600000001</v>
      </c>
      <c r="H672">
        <v>32.299999</v>
      </c>
      <c r="I672" s="13">
        <v>16.48</v>
      </c>
      <c r="J672">
        <v>376.79998799999998</v>
      </c>
      <c r="K672">
        <v>18.600000000000001</v>
      </c>
      <c r="L672" s="13">
        <v>18.559999000000001</v>
      </c>
    </row>
    <row r="673" spans="1:12">
      <c r="A673">
        <v>29</v>
      </c>
      <c r="B673">
        <v>15</v>
      </c>
      <c r="C673">
        <v>55</v>
      </c>
      <c r="D673" s="4">
        <v>369.60000600000001</v>
      </c>
      <c r="E673" s="12">
        <v>18.100000000000001</v>
      </c>
      <c r="F673" s="13">
        <v>18.57</v>
      </c>
      <c r="G673">
        <v>381.60000600000001</v>
      </c>
      <c r="H673">
        <v>30.200001</v>
      </c>
      <c r="I673" s="13">
        <v>16.120000999999998</v>
      </c>
      <c r="J673">
        <v>369.60000600000001</v>
      </c>
      <c r="K673">
        <v>18.899999999999999</v>
      </c>
      <c r="L673" s="13">
        <v>16.760000000000002</v>
      </c>
    </row>
    <row r="674" spans="1:12">
      <c r="A674">
        <v>29</v>
      </c>
      <c r="B674">
        <v>16</v>
      </c>
      <c r="C674">
        <v>0</v>
      </c>
      <c r="D674" s="4">
        <v>451.20001200000002</v>
      </c>
      <c r="E674" s="12">
        <v>18.100000000000001</v>
      </c>
      <c r="F674" s="13">
        <v>19.75</v>
      </c>
      <c r="G674">
        <v>460.79998799999998</v>
      </c>
      <c r="H674">
        <v>30.6</v>
      </c>
      <c r="I674" s="13">
        <v>19.239999999999998</v>
      </c>
      <c r="J674">
        <v>424.79998799999998</v>
      </c>
      <c r="K674">
        <v>19.200001</v>
      </c>
      <c r="L674" s="13">
        <v>18.510000000000002</v>
      </c>
    </row>
    <row r="675" spans="1:12">
      <c r="A675">
        <v>29</v>
      </c>
      <c r="B675">
        <v>16</v>
      </c>
      <c r="C675">
        <v>5</v>
      </c>
      <c r="D675" s="4">
        <v>429.60000600000001</v>
      </c>
      <c r="E675" s="12">
        <v>17.700001</v>
      </c>
      <c r="F675" s="13">
        <v>19.84</v>
      </c>
      <c r="G675">
        <v>420</v>
      </c>
      <c r="H675">
        <v>31.6</v>
      </c>
      <c r="I675" s="13">
        <v>17.440000999999999</v>
      </c>
      <c r="J675">
        <v>420</v>
      </c>
      <c r="K675">
        <v>19.5</v>
      </c>
      <c r="L675" s="13">
        <v>16.220001</v>
      </c>
    </row>
    <row r="676" spans="1:12">
      <c r="A676">
        <v>29</v>
      </c>
      <c r="B676">
        <v>16</v>
      </c>
      <c r="C676">
        <v>10</v>
      </c>
      <c r="D676" s="4">
        <v>429.60000600000001</v>
      </c>
      <c r="E676" s="12">
        <v>18.700001</v>
      </c>
      <c r="F676" s="13">
        <v>15.05</v>
      </c>
      <c r="G676">
        <v>441.60000600000001</v>
      </c>
      <c r="H676">
        <v>31.299999</v>
      </c>
      <c r="I676" s="13">
        <v>14.370001</v>
      </c>
      <c r="J676">
        <v>396</v>
      </c>
      <c r="K676">
        <v>20.799999</v>
      </c>
      <c r="L676" s="13">
        <v>16.030000999999999</v>
      </c>
    </row>
    <row r="677" spans="1:12">
      <c r="A677">
        <v>29</v>
      </c>
      <c r="B677">
        <v>16</v>
      </c>
      <c r="C677">
        <v>15</v>
      </c>
      <c r="D677" s="4">
        <v>429.60000600000001</v>
      </c>
      <c r="E677" s="12">
        <v>19.299999</v>
      </c>
      <c r="F677" s="13">
        <v>16.549999</v>
      </c>
      <c r="G677">
        <v>429.60000600000001</v>
      </c>
      <c r="H677">
        <v>32.299999</v>
      </c>
      <c r="I677" s="13">
        <v>16.030000999999999</v>
      </c>
      <c r="J677">
        <v>391.20001200000002</v>
      </c>
      <c r="K677">
        <v>21.200001</v>
      </c>
      <c r="L677" s="13">
        <v>16.52</v>
      </c>
    </row>
    <row r="678" spans="1:12">
      <c r="A678">
        <v>29</v>
      </c>
      <c r="B678">
        <v>16</v>
      </c>
      <c r="C678">
        <v>20</v>
      </c>
      <c r="D678" s="4">
        <v>403.20001200000002</v>
      </c>
      <c r="E678" s="12">
        <v>18.899999999999999</v>
      </c>
      <c r="F678" s="13">
        <v>18.639999</v>
      </c>
      <c r="G678">
        <v>412.79998799999998</v>
      </c>
      <c r="H678">
        <v>32.200001</v>
      </c>
      <c r="I678" s="13">
        <v>17.940000999999999</v>
      </c>
      <c r="J678">
        <v>194.39999399999999</v>
      </c>
      <c r="K678">
        <v>21.6</v>
      </c>
      <c r="L678" s="13">
        <v>10.07</v>
      </c>
    </row>
    <row r="679" spans="1:12">
      <c r="A679">
        <v>29</v>
      </c>
      <c r="B679">
        <v>16</v>
      </c>
      <c r="C679">
        <v>25</v>
      </c>
      <c r="D679" s="4">
        <v>439.20001200000002</v>
      </c>
      <c r="E679" s="12">
        <v>18.399999999999999</v>
      </c>
      <c r="F679" s="13">
        <v>19.5</v>
      </c>
      <c r="G679">
        <v>458.39999399999999</v>
      </c>
      <c r="H679">
        <v>32.799999</v>
      </c>
      <c r="I679" s="13">
        <v>17.389999</v>
      </c>
      <c r="J679">
        <v>192</v>
      </c>
      <c r="K679">
        <v>20.299999</v>
      </c>
      <c r="L679" s="13">
        <v>9.24</v>
      </c>
    </row>
    <row r="680" spans="1:12">
      <c r="A680">
        <v>29</v>
      </c>
      <c r="B680">
        <v>16</v>
      </c>
      <c r="C680">
        <v>30</v>
      </c>
      <c r="D680" s="4">
        <v>410.39999399999999</v>
      </c>
      <c r="E680" s="12">
        <v>17.799999</v>
      </c>
      <c r="F680" s="13">
        <v>19.130001</v>
      </c>
      <c r="G680">
        <v>410.39999399999999</v>
      </c>
      <c r="H680">
        <v>31</v>
      </c>
      <c r="I680" s="13">
        <v>17.41</v>
      </c>
      <c r="J680">
        <v>55.200001</v>
      </c>
      <c r="K680">
        <v>19.899999999999999</v>
      </c>
      <c r="L680" s="13">
        <v>3.84</v>
      </c>
    </row>
    <row r="681" spans="1:12">
      <c r="A681">
        <v>29</v>
      </c>
      <c r="B681">
        <v>16</v>
      </c>
      <c r="C681">
        <v>35</v>
      </c>
      <c r="D681" s="4">
        <v>400.79998799999998</v>
      </c>
      <c r="E681" s="12">
        <v>17.700001</v>
      </c>
      <c r="F681" s="13">
        <v>16.969999000000001</v>
      </c>
      <c r="G681">
        <v>408</v>
      </c>
      <c r="H681">
        <v>32.299999</v>
      </c>
      <c r="I681" s="13">
        <v>13.45</v>
      </c>
      <c r="J681">
        <v>367.20001200000002</v>
      </c>
      <c r="K681">
        <v>20.299999</v>
      </c>
      <c r="L681" s="13">
        <v>14.190001000000001</v>
      </c>
    </row>
    <row r="682" spans="1:12">
      <c r="A682">
        <v>29</v>
      </c>
      <c r="B682">
        <v>16</v>
      </c>
      <c r="C682">
        <v>40</v>
      </c>
      <c r="D682" s="4">
        <v>427.20001200000002</v>
      </c>
      <c r="E682" s="12">
        <v>17.899999999999999</v>
      </c>
      <c r="F682" s="13">
        <v>18.93</v>
      </c>
      <c r="G682">
        <v>448.79998799999998</v>
      </c>
      <c r="H682">
        <v>31.200001</v>
      </c>
      <c r="I682" s="13">
        <v>15.66</v>
      </c>
      <c r="J682">
        <v>348</v>
      </c>
      <c r="K682">
        <v>19.799999</v>
      </c>
      <c r="L682" s="13">
        <v>18.170000000000002</v>
      </c>
    </row>
    <row r="683" spans="1:12">
      <c r="A683">
        <v>29</v>
      </c>
      <c r="B683">
        <v>16</v>
      </c>
      <c r="C683">
        <v>45</v>
      </c>
      <c r="D683" s="4">
        <v>400.79998799999998</v>
      </c>
      <c r="E683" s="12">
        <v>17.600000000000001</v>
      </c>
      <c r="F683" s="13">
        <v>17.730001000000001</v>
      </c>
      <c r="G683">
        <v>388.79998799999998</v>
      </c>
      <c r="H683">
        <v>32.799999</v>
      </c>
      <c r="I683" s="13">
        <v>17.149999999999999</v>
      </c>
      <c r="J683">
        <v>360</v>
      </c>
      <c r="K683">
        <v>18.899999999999999</v>
      </c>
      <c r="L683" s="13">
        <v>19.16</v>
      </c>
    </row>
    <row r="684" spans="1:12">
      <c r="A684">
        <v>29</v>
      </c>
      <c r="B684">
        <v>16</v>
      </c>
      <c r="C684">
        <v>50</v>
      </c>
      <c r="D684" s="4">
        <v>391.20001200000002</v>
      </c>
      <c r="E684" s="12">
        <v>17.299999</v>
      </c>
      <c r="F684" s="13">
        <v>19.510000000000002</v>
      </c>
      <c r="G684">
        <v>384</v>
      </c>
      <c r="H684">
        <v>32.299999</v>
      </c>
      <c r="I684" s="13">
        <v>18.670000000000002</v>
      </c>
      <c r="J684">
        <v>350.39999399999999</v>
      </c>
      <c r="K684">
        <v>18.200001</v>
      </c>
      <c r="L684" s="13">
        <v>20.350000000000001</v>
      </c>
    </row>
    <row r="685" spans="1:12">
      <c r="A685">
        <v>29</v>
      </c>
      <c r="B685">
        <v>16</v>
      </c>
      <c r="C685">
        <v>55</v>
      </c>
      <c r="D685" s="4">
        <v>379.20001200000002</v>
      </c>
      <c r="E685" s="12">
        <v>17.700001</v>
      </c>
      <c r="F685" s="13">
        <v>17.690000999999999</v>
      </c>
      <c r="G685">
        <v>429.60000600000001</v>
      </c>
      <c r="H685">
        <v>31.299999</v>
      </c>
      <c r="I685" s="13">
        <v>16.93</v>
      </c>
      <c r="J685">
        <v>376.79998799999998</v>
      </c>
      <c r="K685">
        <v>18.5</v>
      </c>
      <c r="L685" s="13">
        <v>14.24</v>
      </c>
    </row>
    <row r="686" spans="1:12">
      <c r="A686">
        <v>29</v>
      </c>
      <c r="B686">
        <v>17</v>
      </c>
      <c r="C686">
        <v>0</v>
      </c>
      <c r="D686" s="4">
        <v>458.39999399999999</v>
      </c>
      <c r="E686" s="12">
        <v>18.200001</v>
      </c>
      <c r="F686" s="13">
        <v>17.510000000000002</v>
      </c>
      <c r="G686">
        <v>448.79998799999998</v>
      </c>
      <c r="H686">
        <v>31.5</v>
      </c>
      <c r="I686" s="13">
        <v>16.629999000000002</v>
      </c>
      <c r="J686">
        <v>398.39999399999999</v>
      </c>
      <c r="K686">
        <v>19.200001</v>
      </c>
      <c r="L686" s="13">
        <v>18.34</v>
      </c>
    </row>
    <row r="687" spans="1:12">
      <c r="A687">
        <v>29</v>
      </c>
      <c r="B687">
        <v>17</v>
      </c>
      <c r="C687">
        <v>5</v>
      </c>
      <c r="D687" s="4">
        <v>460.79998799999998</v>
      </c>
      <c r="E687" s="12">
        <v>18.399999999999999</v>
      </c>
      <c r="F687" s="13">
        <v>18.449998999999998</v>
      </c>
      <c r="G687">
        <v>453.60000600000001</v>
      </c>
      <c r="H687">
        <v>29.9</v>
      </c>
      <c r="I687" s="13">
        <v>18.219999000000001</v>
      </c>
      <c r="J687">
        <v>412.79998799999998</v>
      </c>
      <c r="K687">
        <v>19</v>
      </c>
      <c r="L687" s="13">
        <v>18.109998999999998</v>
      </c>
    </row>
    <row r="688" spans="1:12">
      <c r="A688">
        <v>29</v>
      </c>
      <c r="B688">
        <v>17</v>
      </c>
      <c r="C688">
        <v>10</v>
      </c>
      <c r="D688" s="4">
        <v>415.20001200000002</v>
      </c>
      <c r="E688" s="12">
        <v>18.799999</v>
      </c>
      <c r="F688" s="13">
        <v>16.809999000000001</v>
      </c>
      <c r="G688">
        <v>427.20001200000002</v>
      </c>
      <c r="H688">
        <v>30.9</v>
      </c>
      <c r="I688" s="13">
        <v>16.949998999999998</v>
      </c>
      <c r="J688">
        <v>393.60000600000001</v>
      </c>
      <c r="K688">
        <v>19.799999</v>
      </c>
      <c r="L688" s="13">
        <v>15.530001</v>
      </c>
    </row>
    <row r="689" spans="1:12">
      <c r="A689">
        <v>29</v>
      </c>
      <c r="B689">
        <v>17</v>
      </c>
      <c r="C689">
        <v>15</v>
      </c>
      <c r="D689" s="4">
        <v>367.20001200000002</v>
      </c>
      <c r="E689" s="12">
        <v>19.200001</v>
      </c>
      <c r="F689" s="13">
        <v>15.2</v>
      </c>
      <c r="G689">
        <v>386.39999399999999</v>
      </c>
      <c r="H689">
        <v>29.5</v>
      </c>
      <c r="I689" s="13">
        <v>15.360001</v>
      </c>
      <c r="J689">
        <v>340.79998799999998</v>
      </c>
      <c r="K689">
        <v>20</v>
      </c>
      <c r="L689" s="13">
        <v>15.299999</v>
      </c>
    </row>
    <row r="690" spans="1:12">
      <c r="A690">
        <v>29</v>
      </c>
      <c r="B690">
        <v>17</v>
      </c>
      <c r="C690">
        <v>20</v>
      </c>
      <c r="D690" s="4">
        <v>396</v>
      </c>
      <c r="E690" s="12">
        <v>20</v>
      </c>
      <c r="F690" s="13">
        <v>15.28</v>
      </c>
      <c r="G690">
        <v>372</v>
      </c>
      <c r="H690">
        <v>30.200001</v>
      </c>
      <c r="I690" s="13">
        <v>19.190000999999999</v>
      </c>
      <c r="J690">
        <v>357.60000600000001</v>
      </c>
      <c r="K690">
        <v>19.700001</v>
      </c>
      <c r="L690" s="13">
        <v>19.170000000000002</v>
      </c>
    </row>
    <row r="691" spans="1:12">
      <c r="A691">
        <v>29</v>
      </c>
      <c r="B691">
        <v>17</v>
      </c>
      <c r="C691">
        <v>25</v>
      </c>
      <c r="D691" s="4">
        <v>369.60000600000001</v>
      </c>
      <c r="E691" s="12">
        <v>19.899999999999999</v>
      </c>
      <c r="F691" s="13">
        <v>16.889999</v>
      </c>
      <c r="G691">
        <v>357.60000600000001</v>
      </c>
      <c r="H691">
        <v>31.1</v>
      </c>
      <c r="I691" s="13">
        <v>18.790001</v>
      </c>
      <c r="J691">
        <v>355.20001200000002</v>
      </c>
      <c r="K691">
        <v>20</v>
      </c>
      <c r="L691" s="13">
        <v>18.109998999999998</v>
      </c>
    </row>
    <row r="692" spans="1:12">
      <c r="A692">
        <v>29</v>
      </c>
      <c r="B692">
        <v>17</v>
      </c>
      <c r="C692">
        <v>30</v>
      </c>
      <c r="D692" s="4">
        <v>384</v>
      </c>
      <c r="E692" s="12">
        <v>19.299999</v>
      </c>
      <c r="F692" s="13">
        <v>18.41</v>
      </c>
      <c r="G692">
        <v>396</v>
      </c>
      <c r="H692">
        <v>28.799999</v>
      </c>
      <c r="I692" s="13">
        <v>15.85</v>
      </c>
      <c r="J692">
        <v>379.20001200000002</v>
      </c>
      <c r="K692">
        <v>20.5</v>
      </c>
      <c r="L692" s="13">
        <v>13.959999</v>
      </c>
    </row>
    <row r="693" spans="1:12">
      <c r="A693">
        <v>29</v>
      </c>
      <c r="B693">
        <v>17</v>
      </c>
      <c r="C693">
        <v>35</v>
      </c>
      <c r="D693" s="4">
        <v>386.39999399999999</v>
      </c>
      <c r="E693" s="12">
        <v>19</v>
      </c>
      <c r="F693" s="13">
        <v>15.639999</v>
      </c>
      <c r="G693">
        <v>364.79998799999998</v>
      </c>
      <c r="H693">
        <v>26.4</v>
      </c>
      <c r="I693" s="13">
        <v>14.23</v>
      </c>
      <c r="J693">
        <v>355.20001200000002</v>
      </c>
      <c r="K693">
        <v>20.5</v>
      </c>
      <c r="L693" s="13">
        <v>14.749999000000001</v>
      </c>
    </row>
    <row r="694" spans="1:12">
      <c r="A694">
        <v>29</v>
      </c>
      <c r="B694">
        <v>17</v>
      </c>
      <c r="C694">
        <v>40</v>
      </c>
      <c r="D694" s="4">
        <v>477.60000600000001</v>
      </c>
      <c r="E694" s="12">
        <v>19.5</v>
      </c>
      <c r="F694" s="13">
        <v>18.16</v>
      </c>
      <c r="G694">
        <v>472.79998799999998</v>
      </c>
      <c r="H694">
        <v>29.799999</v>
      </c>
      <c r="I694" s="13">
        <v>16.769998999999999</v>
      </c>
      <c r="J694">
        <v>422.39999399999999</v>
      </c>
      <c r="K694">
        <v>20.299999</v>
      </c>
      <c r="L694" s="13">
        <v>19.040001</v>
      </c>
    </row>
    <row r="695" spans="1:12">
      <c r="A695">
        <v>29</v>
      </c>
      <c r="B695">
        <v>17</v>
      </c>
      <c r="C695">
        <v>45</v>
      </c>
      <c r="D695" s="4">
        <v>415.20001200000002</v>
      </c>
      <c r="E695" s="12">
        <v>19.100000000000001</v>
      </c>
      <c r="F695" s="13">
        <v>17.75</v>
      </c>
      <c r="G695">
        <v>448.79998799999998</v>
      </c>
      <c r="H695">
        <v>32.299999</v>
      </c>
      <c r="I695" s="13">
        <v>13.410000999999999</v>
      </c>
      <c r="J695">
        <v>396</v>
      </c>
      <c r="K695">
        <v>21.700001</v>
      </c>
      <c r="L695" s="13">
        <v>13.77</v>
      </c>
    </row>
    <row r="696" spans="1:12">
      <c r="A696">
        <v>29</v>
      </c>
      <c r="B696">
        <v>17</v>
      </c>
      <c r="C696">
        <v>50</v>
      </c>
      <c r="D696" s="4">
        <v>439.20001200000002</v>
      </c>
      <c r="E696" s="12">
        <v>20.700001</v>
      </c>
      <c r="F696" s="13">
        <v>14.25</v>
      </c>
      <c r="G696">
        <v>484.79998799999998</v>
      </c>
      <c r="H696">
        <v>34.200001</v>
      </c>
      <c r="I696" s="13">
        <v>12.6</v>
      </c>
      <c r="J696">
        <v>441.60000600000001</v>
      </c>
      <c r="K696">
        <v>23.200001</v>
      </c>
      <c r="L696" s="13">
        <v>14.139999</v>
      </c>
    </row>
    <row r="697" spans="1:12">
      <c r="A697">
        <v>29</v>
      </c>
      <c r="B697">
        <v>17</v>
      </c>
      <c r="C697">
        <v>55</v>
      </c>
      <c r="D697" s="4">
        <v>453.60000600000001</v>
      </c>
      <c r="E697" s="12">
        <v>23.299999</v>
      </c>
      <c r="F697" s="13">
        <v>12.08</v>
      </c>
      <c r="G697">
        <v>424.79998799999998</v>
      </c>
      <c r="H697">
        <v>29.5</v>
      </c>
      <c r="I697" s="13">
        <v>12.610001</v>
      </c>
      <c r="J697">
        <v>420</v>
      </c>
      <c r="K697">
        <v>24.299999</v>
      </c>
      <c r="L697" s="13">
        <v>13.570001</v>
      </c>
    </row>
    <row r="698" spans="1:12">
      <c r="A698">
        <v>29</v>
      </c>
      <c r="B698">
        <v>18</v>
      </c>
      <c r="C698">
        <v>0</v>
      </c>
      <c r="D698" s="4">
        <v>424.79998799999998</v>
      </c>
      <c r="E698" s="12">
        <v>27.9</v>
      </c>
      <c r="F698" s="13">
        <v>8.44</v>
      </c>
      <c r="G698">
        <v>424.79998799999998</v>
      </c>
      <c r="H698">
        <v>32.599997999999999</v>
      </c>
      <c r="I698" s="13">
        <v>12.05</v>
      </c>
      <c r="J698">
        <v>422.39999399999999</v>
      </c>
      <c r="K698">
        <v>25.6</v>
      </c>
      <c r="L698" s="13">
        <v>12.37</v>
      </c>
    </row>
    <row r="699" spans="1:12">
      <c r="A699">
        <v>29</v>
      </c>
      <c r="B699">
        <v>18</v>
      </c>
      <c r="C699">
        <v>5</v>
      </c>
      <c r="D699" s="4">
        <v>429.60000600000001</v>
      </c>
      <c r="E699" s="12">
        <v>36.700001</v>
      </c>
      <c r="F699" s="13">
        <v>5.71</v>
      </c>
      <c r="G699">
        <v>453.60000600000001</v>
      </c>
      <c r="H699">
        <v>36.900002000000001</v>
      </c>
      <c r="I699" s="13">
        <v>8.7800010000000004</v>
      </c>
      <c r="J699">
        <v>441.60000600000001</v>
      </c>
      <c r="K699">
        <v>26.700001</v>
      </c>
      <c r="L699" s="13">
        <v>12.37</v>
      </c>
    </row>
    <row r="700" spans="1:12">
      <c r="A700">
        <v>29</v>
      </c>
      <c r="B700">
        <v>18</v>
      </c>
      <c r="C700">
        <v>10</v>
      </c>
      <c r="D700" s="4">
        <v>427.20001200000002</v>
      </c>
      <c r="E700" s="12">
        <v>43.200001</v>
      </c>
      <c r="F700" s="13">
        <v>5.66</v>
      </c>
      <c r="G700">
        <v>434.39999399999999</v>
      </c>
      <c r="H700">
        <v>40</v>
      </c>
      <c r="I700" s="13">
        <v>5.97</v>
      </c>
      <c r="J700">
        <v>396</v>
      </c>
      <c r="K700">
        <v>30.1</v>
      </c>
      <c r="L700" s="13">
        <v>7.31</v>
      </c>
    </row>
    <row r="701" spans="1:12">
      <c r="A701">
        <v>29</v>
      </c>
      <c r="B701">
        <v>18</v>
      </c>
      <c r="C701">
        <v>15</v>
      </c>
      <c r="D701" s="4">
        <v>448.79998799999998</v>
      </c>
      <c r="E701" s="12">
        <v>46.400002000000001</v>
      </c>
      <c r="F701" s="13">
        <v>6.35</v>
      </c>
      <c r="G701">
        <v>441.60000600000001</v>
      </c>
      <c r="H701">
        <v>47.200001</v>
      </c>
      <c r="I701" s="13">
        <v>6.4</v>
      </c>
      <c r="J701">
        <v>424.79998799999998</v>
      </c>
      <c r="K701">
        <v>38.299999</v>
      </c>
      <c r="L701" s="13">
        <v>5.84</v>
      </c>
    </row>
    <row r="702" spans="1:12">
      <c r="A702">
        <v>29</v>
      </c>
      <c r="B702">
        <v>18</v>
      </c>
      <c r="C702">
        <v>20</v>
      </c>
      <c r="D702" s="4">
        <v>434.39999399999999</v>
      </c>
      <c r="E702" s="12">
        <v>49.799999</v>
      </c>
      <c r="F702" s="13">
        <v>5.79</v>
      </c>
      <c r="G702">
        <v>436.79998799999998</v>
      </c>
      <c r="H702">
        <v>49.299999</v>
      </c>
      <c r="I702" s="13">
        <v>5.99</v>
      </c>
      <c r="J702">
        <v>405.60000600000001</v>
      </c>
      <c r="K702">
        <v>43.400002000000001</v>
      </c>
      <c r="L702" s="13">
        <v>5.57</v>
      </c>
    </row>
    <row r="703" spans="1:12">
      <c r="A703">
        <v>29</v>
      </c>
      <c r="B703">
        <v>18</v>
      </c>
      <c r="C703">
        <v>25</v>
      </c>
      <c r="D703" s="4">
        <v>259.20001200000002</v>
      </c>
      <c r="E703" s="12">
        <v>51.599997999999999</v>
      </c>
      <c r="F703" s="13">
        <v>3.39</v>
      </c>
      <c r="G703">
        <v>417.60000600000001</v>
      </c>
      <c r="H703">
        <v>51.900002000000001</v>
      </c>
      <c r="I703" s="13">
        <v>5.63</v>
      </c>
      <c r="J703">
        <v>374.39999399999999</v>
      </c>
      <c r="K703">
        <v>48.900002000000001</v>
      </c>
      <c r="L703" s="13">
        <v>4.5</v>
      </c>
    </row>
    <row r="704" spans="1:12">
      <c r="A704">
        <v>29</v>
      </c>
      <c r="B704">
        <v>18</v>
      </c>
      <c r="C704">
        <v>30</v>
      </c>
      <c r="D704" s="4">
        <v>307.20001200000002</v>
      </c>
      <c r="E704" s="12">
        <v>53.200001</v>
      </c>
      <c r="F704" s="13">
        <v>3.97</v>
      </c>
      <c r="G704">
        <v>388.79998799999998</v>
      </c>
      <c r="H704">
        <v>53</v>
      </c>
      <c r="I704" s="13">
        <v>5.25</v>
      </c>
      <c r="J704">
        <v>372</v>
      </c>
      <c r="K704">
        <v>51.900002000000001</v>
      </c>
      <c r="L704" s="13">
        <v>4.88</v>
      </c>
    </row>
    <row r="705" spans="1:12">
      <c r="A705">
        <v>29</v>
      </c>
      <c r="B705">
        <v>18</v>
      </c>
      <c r="C705">
        <v>35</v>
      </c>
      <c r="D705" s="4">
        <v>448.79998799999998</v>
      </c>
      <c r="E705" s="12">
        <v>54.099997999999999</v>
      </c>
      <c r="F705" s="13">
        <v>6.15</v>
      </c>
      <c r="G705">
        <v>463.20001200000002</v>
      </c>
      <c r="H705">
        <v>54</v>
      </c>
      <c r="I705" s="13">
        <v>6.39</v>
      </c>
      <c r="J705">
        <v>417.60000600000001</v>
      </c>
      <c r="K705">
        <v>54.099997999999999</v>
      </c>
      <c r="L705" s="13">
        <v>5.36</v>
      </c>
    </row>
    <row r="706" spans="1:12">
      <c r="A706">
        <v>29</v>
      </c>
      <c r="B706">
        <v>18</v>
      </c>
      <c r="C706">
        <v>40</v>
      </c>
      <c r="D706" s="4">
        <v>398.39999399999999</v>
      </c>
      <c r="E706" s="12">
        <v>54.299999</v>
      </c>
      <c r="F706" s="13">
        <v>5.53</v>
      </c>
      <c r="G706">
        <v>391.20001200000002</v>
      </c>
      <c r="H706">
        <v>55.200001</v>
      </c>
      <c r="I706" s="13">
        <v>5.33</v>
      </c>
      <c r="J706">
        <v>360</v>
      </c>
      <c r="K706">
        <v>55.700001</v>
      </c>
      <c r="L706" s="13">
        <v>4.67</v>
      </c>
    </row>
    <row r="707" spans="1:12">
      <c r="A707">
        <v>29</v>
      </c>
      <c r="B707">
        <v>18</v>
      </c>
      <c r="C707">
        <v>45</v>
      </c>
      <c r="D707" s="4">
        <v>417.60000600000001</v>
      </c>
      <c r="E707" s="12">
        <v>55.900002000000001</v>
      </c>
      <c r="F707" s="13">
        <v>5.29</v>
      </c>
      <c r="G707">
        <v>429.60000600000001</v>
      </c>
      <c r="H707">
        <v>55.599997999999999</v>
      </c>
      <c r="I707" s="13">
        <v>5.69</v>
      </c>
      <c r="J707">
        <v>381.60000600000001</v>
      </c>
      <c r="K707">
        <v>56.799999</v>
      </c>
      <c r="L707" s="13">
        <v>4.84</v>
      </c>
    </row>
    <row r="708" spans="1:12">
      <c r="A708">
        <v>29</v>
      </c>
      <c r="B708">
        <v>18</v>
      </c>
      <c r="C708">
        <v>50</v>
      </c>
      <c r="D708" s="4">
        <v>427.20001200000002</v>
      </c>
      <c r="E708" s="12">
        <v>56.599997999999999</v>
      </c>
      <c r="F708" s="13">
        <v>5.64</v>
      </c>
      <c r="G708">
        <v>432</v>
      </c>
      <c r="H708">
        <v>57.400002000000001</v>
      </c>
      <c r="I708" s="13">
        <v>5.67</v>
      </c>
      <c r="J708">
        <v>386.39999399999999</v>
      </c>
      <c r="K708">
        <v>58</v>
      </c>
      <c r="L708" s="13">
        <v>4.78</v>
      </c>
    </row>
    <row r="709" spans="1:12">
      <c r="A709">
        <v>29</v>
      </c>
      <c r="B709">
        <v>18</v>
      </c>
      <c r="C709">
        <v>55</v>
      </c>
      <c r="D709" s="4">
        <v>396</v>
      </c>
      <c r="E709" s="12">
        <v>56.700001</v>
      </c>
      <c r="F709" s="13">
        <v>5.3</v>
      </c>
      <c r="G709">
        <v>408</v>
      </c>
      <c r="H709">
        <v>58.5</v>
      </c>
      <c r="I709" s="13">
        <v>5.2</v>
      </c>
      <c r="J709">
        <v>372</v>
      </c>
      <c r="K709">
        <v>59.599997999999999</v>
      </c>
      <c r="L709" s="13">
        <v>4.5999999999999996</v>
      </c>
    </row>
    <row r="710" spans="1:12">
      <c r="A710">
        <v>29</v>
      </c>
      <c r="B710">
        <v>19</v>
      </c>
      <c r="C710">
        <v>0</v>
      </c>
      <c r="D710" s="4">
        <v>432</v>
      </c>
      <c r="E710" s="12">
        <v>57</v>
      </c>
      <c r="F710" s="13">
        <v>5.75</v>
      </c>
      <c r="G710">
        <v>446.39999399999999</v>
      </c>
      <c r="H710">
        <v>60.099997999999999</v>
      </c>
      <c r="I710" s="13">
        <v>5.58</v>
      </c>
      <c r="J710">
        <v>405.60000600000001</v>
      </c>
      <c r="K710">
        <v>60.200001</v>
      </c>
      <c r="L710" s="13">
        <v>5.01</v>
      </c>
    </row>
    <row r="711" spans="1:12">
      <c r="A711">
        <v>29</v>
      </c>
      <c r="B711">
        <v>19</v>
      </c>
      <c r="C711">
        <v>5</v>
      </c>
      <c r="D711" s="4">
        <v>381.60000600000001</v>
      </c>
      <c r="E711" s="12">
        <v>58.299999</v>
      </c>
      <c r="F711" s="13">
        <v>4.67</v>
      </c>
      <c r="G711">
        <v>386.39999399999999</v>
      </c>
      <c r="H711">
        <v>59.5</v>
      </c>
      <c r="I711" s="13">
        <v>4.8099999999999996</v>
      </c>
      <c r="J711">
        <v>393.60000600000001</v>
      </c>
      <c r="K711">
        <v>60.900002000000001</v>
      </c>
      <c r="L711" s="13">
        <v>4.8099999999999996</v>
      </c>
    </row>
    <row r="712" spans="1:12">
      <c r="A712">
        <v>29</v>
      </c>
      <c r="B712">
        <v>19</v>
      </c>
      <c r="C712">
        <v>10</v>
      </c>
      <c r="D712" s="4">
        <v>384</v>
      </c>
      <c r="E712" s="12">
        <v>57.700001</v>
      </c>
      <c r="F712" s="13">
        <v>5.2</v>
      </c>
      <c r="G712">
        <v>398.39999399999999</v>
      </c>
      <c r="H712">
        <v>59.099997999999999</v>
      </c>
      <c r="I712" s="13">
        <v>5.28</v>
      </c>
      <c r="J712">
        <v>360</v>
      </c>
      <c r="K712">
        <v>61.200001</v>
      </c>
      <c r="L712" s="13">
        <v>4.46</v>
      </c>
    </row>
    <row r="713" spans="1:12">
      <c r="A713">
        <v>29</v>
      </c>
      <c r="B713">
        <v>19</v>
      </c>
      <c r="C713">
        <v>15</v>
      </c>
      <c r="D713" s="4">
        <v>415.20001200000002</v>
      </c>
      <c r="E713" s="12">
        <v>58.200001</v>
      </c>
      <c r="F713" s="13">
        <v>5.31</v>
      </c>
      <c r="G713">
        <v>429.60000600000001</v>
      </c>
      <c r="H713">
        <v>59.900002000000001</v>
      </c>
      <c r="I713" s="13">
        <v>5.4</v>
      </c>
      <c r="J713">
        <v>362.39999399999999</v>
      </c>
      <c r="K713">
        <v>61.200001</v>
      </c>
      <c r="L713" s="13">
        <v>4.45</v>
      </c>
    </row>
    <row r="714" spans="1:12">
      <c r="A714">
        <v>29</v>
      </c>
      <c r="B714">
        <v>19</v>
      </c>
      <c r="C714">
        <v>20</v>
      </c>
      <c r="D714" s="4">
        <v>434.39999399999999</v>
      </c>
      <c r="E714" s="12">
        <v>58.299999</v>
      </c>
      <c r="F714" s="13">
        <v>5.71</v>
      </c>
      <c r="G714">
        <v>424.79998799999998</v>
      </c>
      <c r="H714">
        <v>60.200001</v>
      </c>
      <c r="I714" s="13">
        <v>5.46</v>
      </c>
      <c r="J714">
        <v>412.79998799999998</v>
      </c>
      <c r="K714">
        <v>61.400002000000001</v>
      </c>
      <c r="L714" s="13">
        <v>5.12</v>
      </c>
    </row>
    <row r="715" spans="1:12">
      <c r="A715">
        <v>29</v>
      </c>
      <c r="B715">
        <v>19</v>
      </c>
      <c r="C715">
        <v>25</v>
      </c>
      <c r="D715" s="4">
        <v>364.79998799999998</v>
      </c>
      <c r="E715" s="12">
        <v>58</v>
      </c>
      <c r="F715" s="13">
        <v>4.99</v>
      </c>
      <c r="G715">
        <v>436.79998799999998</v>
      </c>
      <c r="H715">
        <v>59.5</v>
      </c>
      <c r="I715" s="13">
        <v>5.83</v>
      </c>
      <c r="J715">
        <v>355.20001200000002</v>
      </c>
      <c r="K715">
        <v>61.099997999999999</v>
      </c>
      <c r="L715" s="13">
        <v>4.47</v>
      </c>
    </row>
    <row r="716" spans="1:12">
      <c r="A716">
        <v>29</v>
      </c>
      <c r="B716">
        <v>19</v>
      </c>
      <c r="C716">
        <v>30</v>
      </c>
      <c r="D716" s="4">
        <v>424.79998799999998</v>
      </c>
      <c r="E716" s="12">
        <v>57.799999</v>
      </c>
      <c r="F716" s="13">
        <v>5.59</v>
      </c>
      <c r="G716">
        <v>422.39999399999999</v>
      </c>
      <c r="H716">
        <v>59.900002000000001</v>
      </c>
      <c r="I716" s="13">
        <v>5.48</v>
      </c>
      <c r="J716">
        <v>367.20001200000002</v>
      </c>
      <c r="K716">
        <v>61.200001</v>
      </c>
      <c r="L716" s="13">
        <v>4.72</v>
      </c>
    </row>
    <row r="717" spans="1:12">
      <c r="A717">
        <v>29</v>
      </c>
      <c r="B717">
        <v>19</v>
      </c>
      <c r="C717">
        <v>35</v>
      </c>
      <c r="D717" s="4">
        <v>444</v>
      </c>
      <c r="E717" s="12">
        <v>59.099997999999999</v>
      </c>
      <c r="F717" s="13">
        <v>5.44</v>
      </c>
      <c r="G717">
        <v>436.79998799999998</v>
      </c>
      <c r="H717">
        <v>59.5</v>
      </c>
      <c r="I717" s="13">
        <v>5.48</v>
      </c>
      <c r="J717">
        <v>405.60000600000001</v>
      </c>
      <c r="K717">
        <v>62.099997999999999</v>
      </c>
      <c r="L717" s="13">
        <v>4.72</v>
      </c>
    </row>
    <row r="718" spans="1:12">
      <c r="A718">
        <v>29</v>
      </c>
      <c r="B718">
        <v>19</v>
      </c>
      <c r="C718">
        <v>40</v>
      </c>
      <c r="D718" s="4">
        <v>307.20001200000002</v>
      </c>
      <c r="E718" s="12">
        <v>59.900002000000001</v>
      </c>
      <c r="F718" s="13">
        <v>3.72</v>
      </c>
      <c r="G718">
        <v>376.79998799999998</v>
      </c>
      <c r="H718">
        <v>60.400002000000001</v>
      </c>
      <c r="I718" s="13">
        <v>4.4400000000000004</v>
      </c>
      <c r="J718">
        <v>355.20001200000002</v>
      </c>
      <c r="K718">
        <v>63.200001</v>
      </c>
      <c r="L718" s="13">
        <v>4.12</v>
      </c>
    </row>
    <row r="719" spans="1:12">
      <c r="A719">
        <v>29</v>
      </c>
      <c r="B719">
        <v>19</v>
      </c>
      <c r="C719">
        <v>45</v>
      </c>
      <c r="D719" s="4">
        <v>391.20001200000002</v>
      </c>
      <c r="E719" s="12">
        <v>58.900002000000001</v>
      </c>
      <c r="F719" s="13">
        <v>5.36</v>
      </c>
      <c r="G719">
        <v>391.20001200000002</v>
      </c>
      <c r="H719">
        <v>60.799999</v>
      </c>
      <c r="I719" s="13">
        <v>5.13</v>
      </c>
      <c r="J719">
        <v>350.39999399999999</v>
      </c>
      <c r="K719">
        <v>62.400002000000001</v>
      </c>
      <c r="L719" s="13">
        <v>4.46</v>
      </c>
    </row>
    <row r="720" spans="1:12">
      <c r="A720">
        <v>29</v>
      </c>
      <c r="B720">
        <v>19</v>
      </c>
      <c r="C720">
        <v>50</v>
      </c>
      <c r="D720" s="4">
        <v>412.79998799999998</v>
      </c>
      <c r="E720" s="12">
        <v>58.5</v>
      </c>
      <c r="F720" s="13">
        <v>5.44</v>
      </c>
      <c r="G720">
        <v>427.20001200000002</v>
      </c>
      <c r="H720">
        <v>59.700001</v>
      </c>
      <c r="I720" s="13">
        <v>5.41</v>
      </c>
      <c r="J720">
        <v>393.60000600000001</v>
      </c>
      <c r="K720">
        <v>61.900002000000001</v>
      </c>
      <c r="L720" s="13">
        <v>4.93</v>
      </c>
    </row>
    <row r="721" spans="1:12">
      <c r="A721" s="10">
        <v>29</v>
      </c>
      <c r="B721" s="10">
        <v>19</v>
      </c>
      <c r="C721" s="10">
        <v>55</v>
      </c>
      <c r="D721" s="9">
        <v>348</v>
      </c>
      <c r="E721" s="10">
        <v>59.200001</v>
      </c>
      <c r="F721" s="14">
        <v>4.3</v>
      </c>
      <c r="G721" s="10">
        <v>350.39999399999999</v>
      </c>
      <c r="H721" s="10">
        <v>59.099997999999999</v>
      </c>
      <c r="I721" s="14">
        <v>4.2699999999999996</v>
      </c>
      <c r="J721" s="10">
        <v>343.20001200000002</v>
      </c>
      <c r="K721" s="10">
        <v>62.400002000000001</v>
      </c>
      <c r="L721" s="14">
        <v>4.019999999999999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AA4322"/>
  <sheetViews>
    <sheetView topLeftCell="F1" workbookViewId="0">
      <selection activeCell="X7" sqref="X7"/>
    </sheetView>
  </sheetViews>
  <sheetFormatPr defaultRowHeight="15"/>
  <sheetData>
    <row r="1" spans="1:27">
      <c r="A1" s="4" t="s">
        <v>41</v>
      </c>
      <c r="B1" s="12" t="s">
        <v>42</v>
      </c>
      <c r="C1" s="13" t="s">
        <v>43</v>
      </c>
      <c r="D1" s="11" t="s">
        <v>50</v>
      </c>
      <c r="E1" t="s">
        <v>63</v>
      </c>
      <c r="F1" t="s">
        <v>64</v>
      </c>
      <c r="G1" t="s">
        <v>65</v>
      </c>
      <c r="H1" t="s">
        <v>63</v>
      </c>
      <c r="I1" t="s">
        <v>64</v>
      </c>
      <c r="M1" t="s">
        <v>51</v>
      </c>
      <c r="N1" t="s">
        <v>43</v>
      </c>
      <c r="O1" t="s">
        <v>42</v>
      </c>
      <c r="P1" t="s">
        <v>41</v>
      </c>
      <c r="R1" t="s">
        <v>50</v>
      </c>
      <c r="S1" t="s">
        <v>43</v>
      </c>
      <c r="T1" t="s">
        <v>42</v>
      </c>
      <c r="U1" t="s">
        <v>41</v>
      </c>
      <c r="X1" t="s">
        <v>85</v>
      </c>
      <c r="Y1" t="s">
        <v>43</v>
      </c>
      <c r="Z1" t="s">
        <v>42</v>
      </c>
      <c r="AA1" t="s">
        <v>41</v>
      </c>
    </row>
    <row r="2" spans="1:27">
      <c r="A2" s="4">
        <v>0</v>
      </c>
      <c r="B2" s="12">
        <v>48.200001</v>
      </c>
      <c r="C2" s="13">
        <v>0</v>
      </c>
      <c r="D2">
        <f t="shared" ref="D2:D65" si="0">IF(C2&lt;=$L$7, $L$6,(IF(C2&lt;=$L$7,C2*D2,($L$6*$L$7)+($L$10*(C2-$L$7))))/C2)</f>
        <v>55</v>
      </c>
      <c r="E2">
        <f>ABS(B2-D2)/B2</f>
        <v>0.14107881450043952</v>
      </c>
      <c r="F2">
        <f>ABS(B2-D2)</f>
        <v>6.7999989999999997</v>
      </c>
      <c r="G2">
        <f>$L$16-($L$16/$L$18)*C2</f>
        <v>59.639713757032496</v>
      </c>
      <c r="H2">
        <f>ABS(B2-G2)/B2</f>
        <v>0.23733843401854898</v>
      </c>
      <c r="I2">
        <f>ABS(B2-G2)</f>
        <v>11.439712757032495</v>
      </c>
      <c r="N2">
        <v>0</v>
      </c>
      <c r="O2">
        <f t="shared" ref="O2:O65" si="1">$L$16-($L$16/$L$18)*N2</f>
        <v>59.639713757032496</v>
      </c>
      <c r="P2">
        <f>N2*O2</f>
        <v>0</v>
      </c>
      <c r="S2">
        <v>0</v>
      </c>
      <c r="T2">
        <f t="shared" ref="T2:T65" si="2">IF(S2&lt;=$L$7, $L$6,(IF(S2&lt;=$L$7,S2*T2,($L$6*$L$7)+($L$10*(S2-$L$7))))/S2)</f>
        <v>55</v>
      </c>
      <c r="U2">
        <f>IF(S2&lt;=$L$7,S2*T2,($L$6*$L$7)+($L$10*(S102-$L$7)))</f>
        <v>0</v>
      </c>
      <c r="Y2">
        <v>0</v>
      </c>
      <c r="Z2">
        <f>IF(Y2&lt;=$X$7, $X$6,(IF(Y2&lt;=$X$7,Y2*Z2,($X$6*$X$7)+($X$10*(Y2-$X$7))))/Y2)</f>
        <v>65</v>
      </c>
      <c r="AA2">
        <f>Y2*Z2</f>
        <v>0</v>
      </c>
    </row>
    <row r="3" spans="1:27">
      <c r="A3" s="4">
        <v>0</v>
      </c>
      <c r="B3" s="12">
        <v>20.700001</v>
      </c>
      <c r="C3" s="13">
        <v>0</v>
      </c>
      <c r="D3">
        <f t="shared" si="0"/>
        <v>55</v>
      </c>
      <c r="E3">
        <f t="shared" ref="E3:E66" si="3">ABS(B3-D3)/B3</f>
        <v>1.6570047025601593</v>
      </c>
      <c r="F3">
        <f t="shared" ref="F3:F66" si="4">ABS(B3-D3)</f>
        <v>34.299999</v>
      </c>
      <c r="G3">
        <f t="shared" ref="G3:G66" si="5">$L$16-($L$16/$L$18)*C3</f>
        <v>59.639713757032496</v>
      </c>
      <c r="H3">
        <f t="shared" ref="H3:H66" si="6">ABS(B3-G3)/B3</f>
        <v>1.8811454529414029</v>
      </c>
      <c r="I3">
        <f t="shared" ref="I3:I66" si="7">ABS(B3-G3)</f>
        <v>38.939712757032495</v>
      </c>
      <c r="K3" t="s">
        <v>44</v>
      </c>
      <c r="N3">
        <v>0.1</v>
      </c>
      <c r="O3">
        <f t="shared" si="1"/>
        <v>59.417980356497807</v>
      </c>
      <c r="P3">
        <f t="shared" ref="P3:P66" si="8">N3*O3</f>
        <v>5.9417980356497813</v>
      </c>
      <c r="S3">
        <v>0.1</v>
      </c>
      <c r="T3">
        <f t="shared" si="2"/>
        <v>55</v>
      </c>
      <c r="U3">
        <f t="shared" ref="U3:U66" si="9">IF(S3&lt;=$L$7,S3*T3,($L$6*$L$7)+($L$10*(S3-$L$7)))</f>
        <v>5.5</v>
      </c>
      <c r="W3" t="s">
        <v>44</v>
      </c>
      <c r="Y3">
        <v>0.1</v>
      </c>
      <c r="Z3">
        <f t="shared" ref="Z3:Z66" si="10">IF(Y3&lt;=$X$7, $X$6,(IF(Y3&lt;=$X$7,Y3*Z3,($X$6*$X$7)+($X$10*(Y3-$X$7))))/Y3)</f>
        <v>65</v>
      </c>
      <c r="AA3">
        <f t="shared" ref="AA3:AA66" si="11">Y3*Z3</f>
        <v>6.5</v>
      </c>
    </row>
    <row r="4" spans="1:27">
      <c r="A4" s="4">
        <v>0</v>
      </c>
      <c r="B4">
        <v>24.9</v>
      </c>
      <c r="C4" s="13">
        <v>0</v>
      </c>
      <c r="D4">
        <f t="shared" si="0"/>
        <v>55</v>
      </c>
      <c r="E4">
        <f t="shared" si="3"/>
        <v>1.208835341365462</v>
      </c>
      <c r="F4">
        <f t="shared" si="4"/>
        <v>30.1</v>
      </c>
      <c r="G4">
        <f t="shared" si="5"/>
        <v>59.639713757032496</v>
      </c>
      <c r="H4">
        <f t="shared" si="6"/>
        <v>1.3951692271900602</v>
      </c>
      <c r="I4">
        <f t="shared" si="7"/>
        <v>34.739713757032497</v>
      </c>
      <c r="N4">
        <v>0.2</v>
      </c>
      <c r="O4">
        <f t="shared" si="1"/>
        <v>59.196246955963119</v>
      </c>
      <c r="P4">
        <f t="shared" si="8"/>
        <v>11.839249391192624</v>
      </c>
      <c r="S4">
        <v>0.2</v>
      </c>
      <c r="T4">
        <f t="shared" si="2"/>
        <v>55</v>
      </c>
      <c r="U4">
        <f t="shared" si="9"/>
        <v>11</v>
      </c>
      <c r="Y4">
        <v>0.2</v>
      </c>
      <c r="Z4">
        <f t="shared" si="10"/>
        <v>65</v>
      </c>
      <c r="AA4">
        <f t="shared" si="11"/>
        <v>13</v>
      </c>
    </row>
    <row r="5" spans="1:27">
      <c r="A5" s="4">
        <v>7.2</v>
      </c>
      <c r="B5">
        <v>22.700001</v>
      </c>
      <c r="C5" s="13">
        <v>0.13</v>
      </c>
      <c r="D5">
        <f t="shared" si="0"/>
        <v>55</v>
      </c>
      <c r="E5">
        <f t="shared" si="3"/>
        <v>1.4229073822507761</v>
      </c>
      <c r="F5">
        <f t="shared" si="4"/>
        <v>32.299999</v>
      </c>
      <c r="G5">
        <f t="shared" si="5"/>
        <v>59.351460336337396</v>
      </c>
      <c r="H5">
        <f t="shared" si="6"/>
        <v>1.6146016617504728</v>
      </c>
      <c r="I5">
        <f t="shared" si="7"/>
        <v>36.651459336337396</v>
      </c>
      <c r="K5" t="s">
        <v>45</v>
      </c>
      <c r="N5">
        <v>0.3</v>
      </c>
      <c r="O5">
        <f t="shared" si="1"/>
        <v>58.974513555428423</v>
      </c>
      <c r="P5">
        <f t="shared" si="8"/>
        <v>17.692354066628525</v>
      </c>
      <c r="S5">
        <v>0.3</v>
      </c>
      <c r="T5">
        <f t="shared" si="2"/>
        <v>55</v>
      </c>
      <c r="U5">
        <f t="shared" si="9"/>
        <v>16.5</v>
      </c>
      <c r="W5" t="s">
        <v>45</v>
      </c>
      <c r="Y5">
        <v>0.3</v>
      </c>
      <c r="Z5">
        <f t="shared" si="10"/>
        <v>65</v>
      </c>
      <c r="AA5">
        <f t="shared" si="11"/>
        <v>19.5</v>
      </c>
    </row>
    <row r="6" spans="1:27">
      <c r="A6" s="4">
        <v>40.799999</v>
      </c>
      <c r="B6">
        <v>61.799999</v>
      </c>
      <c r="C6" s="13">
        <v>0.49</v>
      </c>
      <c r="D6">
        <f t="shared" si="0"/>
        <v>55</v>
      </c>
      <c r="E6">
        <f t="shared" si="3"/>
        <v>0.11003234805877585</v>
      </c>
      <c r="F6">
        <f t="shared" si="4"/>
        <v>6.7999989999999997</v>
      </c>
      <c r="G6">
        <f t="shared" si="5"/>
        <v>58.553220094412517</v>
      </c>
      <c r="H6">
        <f t="shared" si="6"/>
        <v>5.2536876345054363E-2</v>
      </c>
      <c r="I6">
        <f t="shared" si="7"/>
        <v>3.2467789055874832</v>
      </c>
      <c r="K6" t="s">
        <v>47</v>
      </c>
      <c r="L6">
        <v>55</v>
      </c>
      <c r="N6">
        <v>0.4</v>
      </c>
      <c r="O6">
        <f t="shared" si="1"/>
        <v>58.752780154893735</v>
      </c>
      <c r="P6">
        <f t="shared" si="8"/>
        <v>23.501112061957496</v>
      </c>
      <c r="S6">
        <v>0.4</v>
      </c>
      <c r="T6">
        <f t="shared" si="2"/>
        <v>55</v>
      </c>
      <c r="U6">
        <f t="shared" si="9"/>
        <v>22</v>
      </c>
      <c r="W6" t="s">
        <v>47</v>
      </c>
      <c r="X6">
        <v>65</v>
      </c>
      <c r="Y6">
        <v>0.4</v>
      </c>
      <c r="Z6">
        <f t="shared" si="10"/>
        <v>65</v>
      </c>
      <c r="AA6">
        <f t="shared" si="11"/>
        <v>26</v>
      </c>
    </row>
    <row r="7" spans="1:27">
      <c r="A7" s="4">
        <v>81.599997999999999</v>
      </c>
      <c r="B7">
        <v>50.799999</v>
      </c>
      <c r="C7" s="13">
        <v>0.94</v>
      </c>
      <c r="D7">
        <f t="shared" si="0"/>
        <v>55</v>
      </c>
      <c r="E7">
        <f t="shared" si="3"/>
        <v>8.2677186666873764E-2</v>
      </c>
      <c r="F7">
        <f t="shared" si="4"/>
        <v>4.2000010000000003</v>
      </c>
      <c r="G7">
        <f t="shared" si="5"/>
        <v>57.555419792006411</v>
      </c>
      <c r="H7">
        <f t="shared" si="6"/>
        <v>0.13298072686982557</v>
      </c>
      <c r="I7">
        <f t="shared" si="7"/>
        <v>6.7554207920064115</v>
      </c>
      <c r="K7" t="s">
        <v>52</v>
      </c>
      <c r="L7">
        <v>5.5</v>
      </c>
      <c r="N7">
        <v>0.5</v>
      </c>
      <c r="O7">
        <f t="shared" si="1"/>
        <v>58.531046754359046</v>
      </c>
      <c r="P7">
        <f t="shared" si="8"/>
        <v>29.265523377179523</v>
      </c>
      <c r="S7">
        <v>0.5</v>
      </c>
      <c r="T7">
        <f t="shared" si="2"/>
        <v>55</v>
      </c>
      <c r="U7">
        <f t="shared" si="9"/>
        <v>27.5</v>
      </c>
      <c r="W7" t="s">
        <v>52</v>
      </c>
      <c r="X7">
        <v>7.5</v>
      </c>
      <c r="Y7">
        <v>0.5</v>
      </c>
      <c r="Z7">
        <f t="shared" si="10"/>
        <v>65</v>
      </c>
      <c r="AA7">
        <f t="shared" si="11"/>
        <v>32.5</v>
      </c>
    </row>
    <row r="8" spans="1:27">
      <c r="A8" s="4">
        <v>100.800003</v>
      </c>
      <c r="B8">
        <v>60.599997999999999</v>
      </c>
      <c r="C8" s="13">
        <v>1.1200000000000001</v>
      </c>
      <c r="D8">
        <f t="shared" si="0"/>
        <v>55</v>
      </c>
      <c r="E8">
        <f t="shared" si="3"/>
        <v>9.2409210970601008E-2</v>
      </c>
      <c r="F8">
        <f t="shared" si="4"/>
        <v>5.5999979999999994</v>
      </c>
      <c r="G8">
        <f t="shared" si="5"/>
        <v>57.156299671043968</v>
      </c>
      <c r="H8">
        <f t="shared" si="6"/>
        <v>5.6826706973753228E-2</v>
      </c>
      <c r="I8">
        <f t="shared" si="7"/>
        <v>3.4436983289560317</v>
      </c>
      <c r="N8">
        <v>0.6</v>
      </c>
      <c r="O8">
        <f t="shared" si="1"/>
        <v>58.309313353824358</v>
      </c>
      <c r="P8">
        <f t="shared" si="8"/>
        <v>34.985588012294613</v>
      </c>
      <c r="S8">
        <v>0.6</v>
      </c>
      <c r="T8">
        <f t="shared" si="2"/>
        <v>55</v>
      </c>
      <c r="U8">
        <f t="shared" si="9"/>
        <v>33</v>
      </c>
      <c r="Y8">
        <v>0.6</v>
      </c>
      <c r="Z8">
        <f t="shared" si="10"/>
        <v>65</v>
      </c>
      <c r="AA8">
        <f t="shared" si="11"/>
        <v>39</v>
      </c>
    </row>
    <row r="9" spans="1:27">
      <c r="A9" s="4">
        <v>110.400002</v>
      </c>
      <c r="B9">
        <v>58.900002000000001</v>
      </c>
      <c r="C9" s="13">
        <v>1.2</v>
      </c>
      <c r="D9">
        <f t="shared" si="0"/>
        <v>55</v>
      </c>
      <c r="E9">
        <f t="shared" si="3"/>
        <v>6.6213953609033843E-2</v>
      </c>
      <c r="F9">
        <f t="shared" si="4"/>
        <v>3.9000020000000006</v>
      </c>
      <c r="G9">
        <f t="shared" si="5"/>
        <v>56.978912950616213</v>
      </c>
      <c r="H9">
        <f t="shared" si="6"/>
        <v>3.2616111785255759E-2</v>
      </c>
      <c r="I9">
        <f t="shared" si="7"/>
        <v>1.921089049383788</v>
      </c>
      <c r="K9" t="s">
        <v>46</v>
      </c>
      <c r="N9">
        <v>0.7</v>
      </c>
      <c r="O9">
        <f t="shared" si="1"/>
        <v>58.087579953289662</v>
      </c>
      <c r="P9">
        <f t="shared" si="8"/>
        <v>40.661305967302759</v>
      </c>
      <c r="S9">
        <v>0.7</v>
      </c>
      <c r="T9">
        <f t="shared" si="2"/>
        <v>55</v>
      </c>
      <c r="U9">
        <f t="shared" si="9"/>
        <v>38.5</v>
      </c>
      <c r="W9" t="s">
        <v>46</v>
      </c>
      <c r="Y9">
        <v>0.7</v>
      </c>
      <c r="Z9">
        <f t="shared" si="10"/>
        <v>65</v>
      </c>
      <c r="AA9">
        <f t="shared" si="11"/>
        <v>45.5</v>
      </c>
    </row>
    <row r="10" spans="1:27">
      <c r="A10" s="4">
        <v>136.800003</v>
      </c>
      <c r="B10" s="12">
        <v>61</v>
      </c>
      <c r="C10" s="13">
        <v>1.65</v>
      </c>
      <c r="D10">
        <f t="shared" si="0"/>
        <v>55</v>
      </c>
      <c r="E10">
        <f t="shared" si="3"/>
        <v>9.8360655737704916E-2</v>
      </c>
      <c r="F10">
        <f t="shared" si="4"/>
        <v>6</v>
      </c>
      <c r="G10">
        <f t="shared" si="5"/>
        <v>55.981112648210107</v>
      </c>
      <c r="H10">
        <f t="shared" si="6"/>
        <v>8.2276841832621198E-2</v>
      </c>
      <c r="I10">
        <f t="shared" si="7"/>
        <v>5.0188873517898926</v>
      </c>
      <c r="K10" t="s">
        <v>48</v>
      </c>
      <c r="L10">
        <v>4</v>
      </c>
      <c r="N10">
        <v>0.8</v>
      </c>
      <c r="O10">
        <f t="shared" si="1"/>
        <v>57.865846552754974</v>
      </c>
      <c r="P10">
        <f t="shared" si="8"/>
        <v>46.292677242203979</v>
      </c>
      <c r="S10">
        <v>0.8</v>
      </c>
      <c r="T10">
        <f t="shared" si="2"/>
        <v>55</v>
      </c>
      <c r="U10">
        <f t="shared" si="9"/>
        <v>44</v>
      </c>
      <c r="W10" t="s">
        <v>48</v>
      </c>
      <c r="X10">
        <v>-12</v>
      </c>
      <c r="Y10">
        <v>0.8</v>
      </c>
      <c r="Z10">
        <f t="shared" si="10"/>
        <v>65</v>
      </c>
      <c r="AA10">
        <f t="shared" si="11"/>
        <v>52</v>
      </c>
    </row>
    <row r="11" spans="1:27">
      <c r="A11" s="4">
        <v>146.39999399999999</v>
      </c>
      <c r="B11" s="12">
        <v>60.099997999999999</v>
      </c>
      <c r="C11" s="13">
        <v>1.81</v>
      </c>
      <c r="D11">
        <f t="shared" si="0"/>
        <v>55</v>
      </c>
      <c r="E11">
        <f t="shared" si="3"/>
        <v>8.4858538597621908E-2</v>
      </c>
      <c r="F11">
        <f t="shared" si="4"/>
        <v>5.0999979999999994</v>
      </c>
      <c r="G11">
        <f t="shared" si="5"/>
        <v>55.626339207354604</v>
      </c>
      <c r="H11">
        <f t="shared" si="6"/>
        <v>7.4436920823947372E-2</v>
      </c>
      <c r="I11">
        <f t="shared" si="7"/>
        <v>4.473658792645395</v>
      </c>
      <c r="N11">
        <v>0.9</v>
      </c>
      <c r="O11">
        <f t="shared" si="1"/>
        <v>57.644113152220285</v>
      </c>
      <c r="P11">
        <f t="shared" si="8"/>
        <v>51.879701836998258</v>
      </c>
      <c r="S11">
        <v>0.9</v>
      </c>
      <c r="T11">
        <f t="shared" si="2"/>
        <v>55</v>
      </c>
      <c r="U11">
        <f t="shared" si="9"/>
        <v>49.5</v>
      </c>
      <c r="Y11">
        <v>0.9</v>
      </c>
      <c r="Z11">
        <f t="shared" si="10"/>
        <v>65</v>
      </c>
      <c r="AA11">
        <f t="shared" si="11"/>
        <v>58.5</v>
      </c>
    </row>
    <row r="12" spans="1:27">
      <c r="A12" s="4">
        <v>153.60000600000001</v>
      </c>
      <c r="B12" s="12">
        <v>58.599997999999999</v>
      </c>
      <c r="C12" s="13">
        <v>1.93</v>
      </c>
      <c r="D12">
        <f t="shared" si="0"/>
        <v>55</v>
      </c>
      <c r="E12">
        <f t="shared" si="3"/>
        <v>6.1433415065986853E-2</v>
      </c>
      <c r="F12">
        <f t="shared" si="4"/>
        <v>3.5999979999999994</v>
      </c>
      <c r="G12">
        <f t="shared" si="5"/>
        <v>55.360259126712975</v>
      </c>
      <c r="H12">
        <f t="shared" si="6"/>
        <v>5.5285648188708542E-2</v>
      </c>
      <c r="I12">
        <f t="shared" si="7"/>
        <v>3.239738873287024</v>
      </c>
      <c r="N12">
        <v>1</v>
      </c>
      <c r="O12">
        <f t="shared" si="1"/>
        <v>57.422379751685597</v>
      </c>
      <c r="P12">
        <f t="shared" si="8"/>
        <v>57.422379751685597</v>
      </c>
      <c r="S12">
        <v>1</v>
      </c>
      <c r="T12">
        <f t="shared" si="2"/>
        <v>55</v>
      </c>
      <c r="U12">
        <f t="shared" si="9"/>
        <v>55</v>
      </c>
      <c r="Y12">
        <v>1</v>
      </c>
      <c r="Z12">
        <f t="shared" si="10"/>
        <v>65</v>
      </c>
      <c r="AA12">
        <f t="shared" si="11"/>
        <v>65</v>
      </c>
    </row>
    <row r="13" spans="1:27">
      <c r="A13" s="4">
        <v>160.800003</v>
      </c>
      <c r="B13">
        <v>61.200001</v>
      </c>
      <c r="C13" s="13">
        <v>1.97</v>
      </c>
      <c r="D13">
        <f t="shared" si="0"/>
        <v>55</v>
      </c>
      <c r="E13">
        <f t="shared" si="3"/>
        <v>0.10130720422700647</v>
      </c>
      <c r="F13">
        <f t="shared" si="4"/>
        <v>6.2000010000000003</v>
      </c>
      <c r="G13">
        <f t="shared" si="5"/>
        <v>55.271565766499101</v>
      </c>
      <c r="H13">
        <f t="shared" si="6"/>
        <v>9.6869855173709871E-2</v>
      </c>
      <c r="I13">
        <f t="shared" si="7"/>
        <v>5.928435233500899</v>
      </c>
      <c r="N13">
        <v>1.1000000000000001</v>
      </c>
      <c r="O13">
        <f t="shared" si="1"/>
        <v>57.200646351150901</v>
      </c>
      <c r="P13">
        <f t="shared" si="8"/>
        <v>62.920710986265995</v>
      </c>
      <c r="S13">
        <v>1.1000000000000001</v>
      </c>
      <c r="T13">
        <f t="shared" si="2"/>
        <v>55</v>
      </c>
      <c r="U13">
        <f t="shared" si="9"/>
        <v>60.500000000000007</v>
      </c>
      <c r="Y13">
        <v>1.1000000000000001</v>
      </c>
      <c r="Z13">
        <f t="shared" si="10"/>
        <v>65</v>
      </c>
      <c r="AA13">
        <f t="shared" si="11"/>
        <v>71.5</v>
      </c>
    </row>
    <row r="14" spans="1:27">
      <c r="A14" s="4">
        <v>163.199997</v>
      </c>
      <c r="B14" s="12">
        <v>25.4</v>
      </c>
      <c r="C14" s="13">
        <v>1.99</v>
      </c>
      <c r="D14">
        <f t="shared" si="0"/>
        <v>55</v>
      </c>
      <c r="E14">
        <f t="shared" si="3"/>
        <v>1.1653543307086616</v>
      </c>
      <c r="F14">
        <f t="shared" si="4"/>
        <v>29.6</v>
      </c>
      <c r="G14">
        <f t="shared" si="5"/>
        <v>55.227219086392161</v>
      </c>
      <c r="H14">
        <f t="shared" si="6"/>
        <v>1.1742999640311875</v>
      </c>
      <c r="I14">
        <f t="shared" si="7"/>
        <v>29.827219086392162</v>
      </c>
      <c r="N14">
        <v>1.2</v>
      </c>
      <c r="O14">
        <f t="shared" si="1"/>
        <v>56.978912950616213</v>
      </c>
      <c r="P14">
        <f t="shared" si="8"/>
        <v>68.374695540739452</v>
      </c>
      <c r="S14">
        <v>1.2</v>
      </c>
      <c r="T14">
        <f t="shared" si="2"/>
        <v>55</v>
      </c>
      <c r="U14">
        <f t="shared" si="9"/>
        <v>66</v>
      </c>
      <c r="Y14">
        <v>1.2</v>
      </c>
      <c r="Z14">
        <f t="shared" si="10"/>
        <v>65</v>
      </c>
      <c r="AA14">
        <f t="shared" si="11"/>
        <v>78</v>
      </c>
    </row>
    <row r="15" spans="1:27">
      <c r="A15" s="4">
        <v>151.199997</v>
      </c>
      <c r="B15" s="12">
        <v>46.700001</v>
      </c>
      <c r="C15" s="13">
        <v>2.04</v>
      </c>
      <c r="D15">
        <f t="shared" si="0"/>
        <v>55</v>
      </c>
      <c r="E15">
        <f t="shared" si="3"/>
        <v>0.17773016750042467</v>
      </c>
      <c r="F15">
        <f t="shared" si="4"/>
        <v>8.2999989999999997</v>
      </c>
      <c r="G15">
        <f t="shared" si="5"/>
        <v>55.116352386124817</v>
      </c>
      <c r="H15">
        <f t="shared" si="6"/>
        <v>0.1802216532313311</v>
      </c>
      <c r="I15">
        <f t="shared" si="7"/>
        <v>8.4163513861248163</v>
      </c>
      <c r="K15" t="s">
        <v>65</v>
      </c>
      <c r="N15">
        <v>1.3</v>
      </c>
      <c r="O15">
        <f t="shared" si="1"/>
        <v>56.757179550081524</v>
      </c>
      <c r="P15">
        <f t="shared" si="8"/>
        <v>73.784333415105991</v>
      </c>
      <c r="S15">
        <v>1.3</v>
      </c>
      <c r="T15">
        <f t="shared" si="2"/>
        <v>55</v>
      </c>
      <c r="U15">
        <f t="shared" si="9"/>
        <v>71.5</v>
      </c>
      <c r="Y15">
        <v>1.3</v>
      </c>
      <c r="Z15">
        <f t="shared" si="10"/>
        <v>65</v>
      </c>
      <c r="AA15">
        <f t="shared" si="11"/>
        <v>84.5</v>
      </c>
    </row>
    <row r="16" spans="1:27">
      <c r="A16" s="4">
        <v>163.199997</v>
      </c>
      <c r="B16">
        <v>62.700001</v>
      </c>
      <c r="C16" s="13">
        <v>2.13</v>
      </c>
      <c r="D16">
        <f t="shared" si="0"/>
        <v>55</v>
      </c>
      <c r="E16">
        <f t="shared" si="3"/>
        <v>0.12280703153417813</v>
      </c>
      <c r="F16">
        <f t="shared" si="4"/>
        <v>7.7000010000000003</v>
      </c>
      <c r="G16">
        <f t="shared" si="5"/>
        <v>54.916792325643598</v>
      </c>
      <c r="H16">
        <f t="shared" si="6"/>
        <v>0.12413410765904775</v>
      </c>
      <c r="I16">
        <f t="shared" si="7"/>
        <v>7.783208674356402</v>
      </c>
      <c r="K16" t="s">
        <v>47</v>
      </c>
      <c r="L16">
        <f>INTERCEPT(B2:B4321,C2:C4321)</f>
        <v>59.639713757032496</v>
      </c>
      <c r="N16">
        <v>1.4</v>
      </c>
      <c r="O16">
        <f t="shared" si="1"/>
        <v>56.535446149546836</v>
      </c>
      <c r="P16">
        <f t="shared" si="8"/>
        <v>79.14962460936556</v>
      </c>
      <c r="S16">
        <v>1.4</v>
      </c>
      <c r="T16">
        <f t="shared" si="2"/>
        <v>55</v>
      </c>
      <c r="U16">
        <f t="shared" si="9"/>
        <v>77</v>
      </c>
      <c r="Y16">
        <v>1.4</v>
      </c>
      <c r="Z16">
        <f t="shared" si="10"/>
        <v>65</v>
      </c>
      <c r="AA16">
        <f t="shared" si="11"/>
        <v>91</v>
      </c>
    </row>
    <row r="17" spans="1:27">
      <c r="A17" s="4">
        <v>175.199997</v>
      </c>
      <c r="B17" s="12">
        <v>59.5</v>
      </c>
      <c r="C17" s="13">
        <v>2.16</v>
      </c>
      <c r="D17">
        <f t="shared" si="0"/>
        <v>55</v>
      </c>
      <c r="E17">
        <f t="shared" si="3"/>
        <v>7.5630252100840331E-2</v>
      </c>
      <c r="F17">
        <f t="shared" si="4"/>
        <v>4.5</v>
      </c>
      <c r="G17">
        <f t="shared" si="5"/>
        <v>54.850272305483188</v>
      </c>
      <c r="H17">
        <f t="shared" si="6"/>
        <v>7.814668394145903E-2</v>
      </c>
      <c r="I17">
        <f t="shared" si="7"/>
        <v>4.6497276945168124</v>
      </c>
      <c r="K17" t="s">
        <v>48</v>
      </c>
      <c r="L17">
        <f>SLOPE(B2:B4321,C2:C4321)</f>
        <v>-2.2173340053469017</v>
      </c>
      <c r="N17">
        <v>1.5</v>
      </c>
      <c r="O17">
        <f t="shared" si="1"/>
        <v>56.31371274901214</v>
      </c>
      <c r="P17">
        <f t="shared" si="8"/>
        <v>84.470569123518203</v>
      </c>
      <c r="S17">
        <v>1.5</v>
      </c>
      <c r="T17">
        <f t="shared" si="2"/>
        <v>55</v>
      </c>
      <c r="U17">
        <f t="shared" si="9"/>
        <v>82.5</v>
      </c>
      <c r="Y17">
        <v>1.5</v>
      </c>
      <c r="Z17">
        <f t="shared" si="10"/>
        <v>65</v>
      </c>
      <c r="AA17">
        <f t="shared" si="11"/>
        <v>97.5</v>
      </c>
    </row>
    <row r="18" spans="1:27">
      <c r="A18" s="4">
        <v>151.199997</v>
      </c>
      <c r="B18">
        <v>56.200001</v>
      </c>
      <c r="C18" s="13">
        <v>2.16</v>
      </c>
      <c r="D18">
        <f t="shared" si="0"/>
        <v>55</v>
      </c>
      <c r="E18">
        <f t="shared" si="3"/>
        <v>2.1352330580919392E-2</v>
      </c>
      <c r="F18">
        <f t="shared" si="4"/>
        <v>1.2000010000000003</v>
      </c>
      <c r="G18">
        <f t="shared" si="5"/>
        <v>54.850272305483188</v>
      </c>
      <c r="H18">
        <f t="shared" si="6"/>
        <v>2.4016524386126128E-2</v>
      </c>
      <c r="I18">
        <f t="shared" si="7"/>
        <v>1.3497286945168128</v>
      </c>
      <c r="K18" t="s">
        <v>49</v>
      </c>
      <c r="L18">
        <f>L16/L17/-1</f>
        <v>26.897036537218426</v>
      </c>
      <c r="N18">
        <v>1.6</v>
      </c>
      <c r="O18">
        <f t="shared" si="1"/>
        <v>56.091979348477452</v>
      </c>
      <c r="P18">
        <f t="shared" si="8"/>
        <v>89.747166957563934</v>
      </c>
      <c r="S18">
        <v>1.6</v>
      </c>
      <c r="T18">
        <f t="shared" si="2"/>
        <v>55</v>
      </c>
      <c r="U18">
        <f t="shared" si="9"/>
        <v>88</v>
      </c>
      <c r="Y18">
        <v>1.6</v>
      </c>
      <c r="Z18">
        <f t="shared" si="10"/>
        <v>65</v>
      </c>
      <c r="AA18">
        <f t="shared" si="11"/>
        <v>104</v>
      </c>
    </row>
    <row r="19" spans="1:27">
      <c r="A19" s="4">
        <v>194.39999399999999</v>
      </c>
      <c r="B19">
        <v>63.299999</v>
      </c>
      <c r="C19" s="13">
        <v>2.17</v>
      </c>
      <c r="D19">
        <f t="shared" si="0"/>
        <v>55</v>
      </c>
      <c r="E19">
        <f t="shared" si="3"/>
        <v>0.13112162924362764</v>
      </c>
      <c r="F19">
        <f t="shared" si="4"/>
        <v>8.2999989999999997</v>
      </c>
      <c r="G19">
        <f t="shared" si="5"/>
        <v>54.828098965429717</v>
      </c>
      <c r="H19">
        <f t="shared" si="6"/>
        <v>0.13383728544087786</v>
      </c>
      <c r="I19">
        <f t="shared" si="7"/>
        <v>8.4719000345702824</v>
      </c>
      <c r="N19">
        <v>1.7</v>
      </c>
      <c r="O19">
        <f t="shared" si="1"/>
        <v>55.870245947942763</v>
      </c>
      <c r="P19">
        <f t="shared" si="8"/>
        <v>94.979418111502696</v>
      </c>
      <c r="S19">
        <v>1.7</v>
      </c>
      <c r="T19">
        <f t="shared" si="2"/>
        <v>55</v>
      </c>
      <c r="U19">
        <f t="shared" si="9"/>
        <v>93.5</v>
      </c>
      <c r="Y19">
        <v>1.7</v>
      </c>
      <c r="Z19">
        <f t="shared" si="10"/>
        <v>65</v>
      </c>
      <c r="AA19">
        <f t="shared" si="11"/>
        <v>110.5</v>
      </c>
    </row>
    <row r="20" spans="1:27">
      <c r="A20" s="4">
        <v>184.800003</v>
      </c>
      <c r="B20">
        <v>62.299999</v>
      </c>
      <c r="C20" s="13">
        <v>2.2599999999999998</v>
      </c>
      <c r="D20">
        <f t="shared" si="0"/>
        <v>55</v>
      </c>
      <c r="E20">
        <f t="shared" si="3"/>
        <v>0.11717494570104246</v>
      </c>
      <c r="F20">
        <f t="shared" si="4"/>
        <v>7.2999989999999997</v>
      </c>
      <c r="G20">
        <f t="shared" si="5"/>
        <v>54.628538904948499</v>
      </c>
      <c r="H20">
        <f t="shared" si="6"/>
        <v>0.12313740318120231</v>
      </c>
      <c r="I20">
        <f t="shared" si="7"/>
        <v>7.6714600950515006</v>
      </c>
      <c r="N20">
        <v>1.8</v>
      </c>
      <c r="O20">
        <f t="shared" si="1"/>
        <v>55.648512547408075</v>
      </c>
      <c r="P20">
        <f t="shared" si="8"/>
        <v>100.16732258533453</v>
      </c>
      <c r="S20">
        <v>1.8</v>
      </c>
      <c r="T20">
        <f t="shared" si="2"/>
        <v>55</v>
      </c>
      <c r="U20">
        <f t="shared" si="9"/>
        <v>99</v>
      </c>
      <c r="Y20">
        <v>1.8</v>
      </c>
      <c r="Z20">
        <f t="shared" si="10"/>
        <v>65</v>
      </c>
      <c r="AA20">
        <f t="shared" si="11"/>
        <v>117</v>
      </c>
    </row>
    <row r="21" spans="1:27">
      <c r="A21" s="4">
        <v>187.199997</v>
      </c>
      <c r="B21">
        <v>61.700001</v>
      </c>
      <c r="C21" s="13">
        <v>2.27</v>
      </c>
      <c r="D21">
        <f t="shared" si="0"/>
        <v>55</v>
      </c>
      <c r="E21">
        <f t="shared" si="3"/>
        <v>0.10858996582512212</v>
      </c>
      <c r="F21">
        <f t="shared" si="4"/>
        <v>6.7000010000000003</v>
      </c>
      <c r="G21">
        <f t="shared" si="5"/>
        <v>54.606365564895029</v>
      </c>
      <c r="H21">
        <f t="shared" si="6"/>
        <v>0.11496977828420087</v>
      </c>
      <c r="I21">
        <f t="shared" si="7"/>
        <v>7.0936354351049715</v>
      </c>
      <c r="N21">
        <v>1.9</v>
      </c>
      <c r="O21">
        <f t="shared" si="1"/>
        <v>55.426779146873386</v>
      </c>
      <c r="P21">
        <f t="shared" si="8"/>
        <v>105.31088037905943</v>
      </c>
      <c r="S21">
        <v>1.9</v>
      </c>
      <c r="T21">
        <f t="shared" si="2"/>
        <v>55</v>
      </c>
      <c r="U21">
        <f t="shared" si="9"/>
        <v>104.5</v>
      </c>
      <c r="Y21">
        <v>1.9</v>
      </c>
      <c r="Z21">
        <f t="shared" si="10"/>
        <v>65</v>
      </c>
      <c r="AA21">
        <f t="shared" si="11"/>
        <v>123.5</v>
      </c>
    </row>
    <row r="22" spans="1:27">
      <c r="A22" s="4">
        <v>177.60000600000001</v>
      </c>
      <c r="B22">
        <v>60.700001</v>
      </c>
      <c r="C22" s="13">
        <v>2.3199999999999998</v>
      </c>
      <c r="D22">
        <f t="shared" si="0"/>
        <v>55</v>
      </c>
      <c r="E22">
        <f t="shared" si="3"/>
        <v>9.3904463032875404E-2</v>
      </c>
      <c r="F22">
        <f t="shared" si="4"/>
        <v>5.7000010000000003</v>
      </c>
      <c r="G22">
        <f t="shared" si="5"/>
        <v>54.495498864627685</v>
      </c>
      <c r="H22">
        <f t="shared" si="6"/>
        <v>0.1022158489811609</v>
      </c>
      <c r="I22">
        <f t="shared" si="7"/>
        <v>6.2045021353723158</v>
      </c>
      <c r="N22">
        <v>2</v>
      </c>
      <c r="O22">
        <f t="shared" si="1"/>
        <v>55.205045746338691</v>
      </c>
      <c r="P22">
        <f t="shared" si="8"/>
        <v>110.41009149267738</v>
      </c>
      <c r="S22">
        <v>2</v>
      </c>
      <c r="T22">
        <f t="shared" si="2"/>
        <v>55</v>
      </c>
      <c r="U22">
        <f t="shared" si="9"/>
        <v>110</v>
      </c>
      <c r="Y22">
        <v>2</v>
      </c>
      <c r="Z22">
        <f t="shared" si="10"/>
        <v>65</v>
      </c>
      <c r="AA22">
        <f t="shared" si="11"/>
        <v>130</v>
      </c>
    </row>
    <row r="23" spans="1:27">
      <c r="A23" s="4">
        <v>199.199997</v>
      </c>
      <c r="B23">
        <v>61.299999</v>
      </c>
      <c r="C23" s="13">
        <v>2.36</v>
      </c>
      <c r="D23">
        <f t="shared" si="0"/>
        <v>55</v>
      </c>
      <c r="E23">
        <f t="shared" si="3"/>
        <v>0.1027732316928749</v>
      </c>
      <c r="F23">
        <f t="shared" si="4"/>
        <v>6.2999989999999997</v>
      </c>
      <c r="G23">
        <f t="shared" si="5"/>
        <v>54.406805504413811</v>
      </c>
      <c r="H23">
        <f t="shared" si="6"/>
        <v>0.11245014042473621</v>
      </c>
      <c r="I23">
        <f t="shared" si="7"/>
        <v>6.8931934955861891</v>
      </c>
      <c r="N23">
        <v>2.1</v>
      </c>
      <c r="O23">
        <f t="shared" si="1"/>
        <v>54.983312345804002</v>
      </c>
      <c r="P23">
        <f t="shared" si="8"/>
        <v>115.46495592618841</v>
      </c>
      <c r="S23">
        <v>2.1</v>
      </c>
      <c r="T23">
        <f t="shared" si="2"/>
        <v>55</v>
      </c>
      <c r="U23">
        <f t="shared" si="9"/>
        <v>115.5</v>
      </c>
      <c r="Y23">
        <v>2.1</v>
      </c>
      <c r="Z23">
        <f t="shared" si="10"/>
        <v>65</v>
      </c>
      <c r="AA23">
        <f t="shared" si="11"/>
        <v>136.5</v>
      </c>
    </row>
    <row r="24" spans="1:27">
      <c r="A24" s="4">
        <v>180</v>
      </c>
      <c r="B24">
        <v>44.099997999999999</v>
      </c>
      <c r="C24" s="13">
        <v>2.36</v>
      </c>
      <c r="D24">
        <f t="shared" si="0"/>
        <v>55</v>
      </c>
      <c r="E24">
        <f t="shared" si="3"/>
        <v>0.24716558944061631</v>
      </c>
      <c r="F24">
        <f t="shared" si="4"/>
        <v>10.900002000000001</v>
      </c>
      <c r="G24">
        <f t="shared" si="5"/>
        <v>54.406805504413811</v>
      </c>
      <c r="H24">
        <f t="shared" si="6"/>
        <v>0.23371446648169489</v>
      </c>
      <c r="I24">
        <f t="shared" si="7"/>
        <v>10.306807504413811</v>
      </c>
      <c r="N24">
        <v>2.2000000000000002</v>
      </c>
      <c r="O24">
        <f t="shared" si="1"/>
        <v>54.761578945269314</v>
      </c>
      <c r="P24">
        <f t="shared" si="8"/>
        <v>120.4754736795925</v>
      </c>
      <c r="S24">
        <v>2.2000000000000002</v>
      </c>
      <c r="T24">
        <f t="shared" si="2"/>
        <v>55</v>
      </c>
      <c r="U24">
        <f t="shared" si="9"/>
        <v>121.00000000000001</v>
      </c>
      <c r="Y24">
        <v>2.2000000000000002</v>
      </c>
      <c r="Z24">
        <f t="shared" si="10"/>
        <v>65</v>
      </c>
      <c r="AA24">
        <f t="shared" si="11"/>
        <v>143</v>
      </c>
    </row>
    <row r="25" spans="1:27">
      <c r="A25" s="4">
        <v>199.199997</v>
      </c>
      <c r="B25">
        <v>63.799999</v>
      </c>
      <c r="C25" s="13">
        <v>2.37</v>
      </c>
      <c r="D25">
        <f t="shared" si="0"/>
        <v>55</v>
      </c>
      <c r="E25">
        <f t="shared" si="3"/>
        <v>0.13793102097070564</v>
      </c>
      <c r="F25">
        <f t="shared" si="4"/>
        <v>8.7999989999999997</v>
      </c>
      <c r="G25">
        <f t="shared" si="5"/>
        <v>54.38463216436034</v>
      </c>
      <c r="H25">
        <f t="shared" si="6"/>
        <v>0.14757628500338471</v>
      </c>
      <c r="I25">
        <f t="shared" si="7"/>
        <v>9.4153668356396594</v>
      </c>
      <c r="N25">
        <v>2.2999999999999998</v>
      </c>
      <c r="O25">
        <f t="shared" si="1"/>
        <v>54.539845544734625</v>
      </c>
      <c r="P25">
        <f t="shared" si="8"/>
        <v>125.44164475288963</v>
      </c>
      <c r="S25">
        <v>2.2999999999999998</v>
      </c>
      <c r="T25">
        <f t="shared" si="2"/>
        <v>55</v>
      </c>
      <c r="U25">
        <f t="shared" si="9"/>
        <v>126.49999999999999</v>
      </c>
      <c r="Y25">
        <v>2.2999999999999998</v>
      </c>
      <c r="Z25">
        <f t="shared" si="10"/>
        <v>65</v>
      </c>
      <c r="AA25">
        <f t="shared" si="11"/>
        <v>149.5</v>
      </c>
    </row>
    <row r="26" spans="1:27">
      <c r="A26" s="4">
        <v>180</v>
      </c>
      <c r="B26" s="12">
        <v>59.700001</v>
      </c>
      <c r="C26" s="13">
        <v>2.41</v>
      </c>
      <c r="D26">
        <f t="shared" si="0"/>
        <v>55</v>
      </c>
      <c r="E26">
        <f t="shared" si="3"/>
        <v>7.8726983605913181E-2</v>
      </c>
      <c r="F26">
        <f t="shared" si="4"/>
        <v>4.7000010000000003</v>
      </c>
      <c r="G26">
        <f t="shared" si="5"/>
        <v>54.295938804146459</v>
      </c>
      <c r="H26">
        <f t="shared" si="6"/>
        <v>9.052030327191353E-2</v>
      </c>
      <c r="I26">
        <f t="shared" si="7"/>
        <v>5.4040621958535411</v>
      </c>
      <c r="N26">
        <v>2.4</v>
      </c>
      <c r="O26">
        <f t="shared" si="1"/>
        <v>54.31811214419993</v>
      </c>
      <c r="P26">
        <f t="shared" si="8"/>
        <v>130.36346914607984</v>
      </c>
      <c r="S26">
        <v>2.4</v>
      </c>
      <c r="T26">
        <f t="shared" si="2"/>
        <v>55</v>
      </c>
      <c r="U26">
        <f t="shared" si="9"/>
        <v>132</v>
      </c>
      <c r="Y26">
        <v>2.4</v>
      </c>
      <c r="Z26">
        <f t="shared" si="10"/>
        <v>65</v>
      </c>
      <c r="AA26">
        <f t="shared" si="11"/>
        <v>156</v>
      </c>
    </row>
    <row r="27" spans="1:27">
      <c r="A27" s="4">
        <v>201.60000600000001</v>
      </c>
      <c r="B27" s="12">
        <v>60</v>
      </c>
      <c r="C27" s="13">
        <v>2.42</v>
      </c>
      <c r="D27">
        <f t="shared" si="0"/>
        <v>55</v>
      </c>
      <c r="E27">
        <f t="shared" si="3"/>
        <v>8.3333333333333329E-2</v>
      </c>
      <c r="F27">
        <f t="shared" si="4"/>
        <v>5</v>
      </c>
      <c r="G27">
        <f t="shared" si="5"/>
        <v>54.273765464092996</v>
      </c>
      <c r="H27">
        <f t="shared" si="6"/>
        <v>9.5437242265116726E-2</v>
      </c>
      <c r="I27">
        <f t="shared" si="7"/>
        <v>5.7262345359070039</v>
      </c>
      <c r="N27">
        <v>2.5</v>
      </c>
      <c r="O27">
        <f t="shared" si="1"/>
        <v>54.096378743665241</v>
      </c>
      <c r="P27">
        <f t="shared" si="8"/>
        <v>135.2409468591631</v>
      </c>
      <c r="S27">
        <v>2.5</v>
      </c>
      <c r="T27">
        <f t="shared" si="2"/>
        <v>55</v>
      </c>
      <c r="U27">
        <f t="shared" si="9"/>
        <v>137.5</v>
      </c>
      <c r="Y27">
        <v>2.5</v>
      </c>
      <c r="Z27">
        <f t="shared" si="10"/>
        <v>65</v>
      </c>
      <c r="AA27">
        <f t="shared" si="11"/>
        <v>162.5</v>
      </c>
    </row>
    <row r="28" spans="1:27">
      <c r="A28" s="4">
        <v>201.60000600000001</v>
      </c>
      <c r="B28" s="12">
        <v>57</v>
      </c>
      <c r="C28" s="13">
        <v>2.48</v>
      </c>
      <c r="D28">
        <f t="shared" si="0"/>
        <v>55</v>
      </c>
      <c r="E28">
        <f t="shared" si="3"/>
        <v>3.5087719298245612E-2</v>
      </c>
      <c r="F28">
        <f t="shared" si="4"/>
        <v>2</v>
      </c>
      <c r="G28">
        <f t="shared" si="5"/>
        <v>54.140725423772182</v>
      </c>
      <c r="H28">
        <f t="shared" si="6"/>
        <v>5.0162711863645938E-2</v>
      </c>
      <c r="I28">
        <f t="shared" si="7"/>
        <v>2.8592745762278184</v>
      </c>
      <c r="N28">
        <v>2.6</v>
      </c>
      <c r="O28">
        <f t="shared" si="1"/>
        <v>53.874645343130553</v>
      </c>
      <c r="P28">
        <f t="shared" si="8"/>
        <v>140.07407789213943</v>
      </c>
      <c r="S28">
        <v>2.6</v>
      </c>
      <c r="T28">
        <f t="shared" si="2"/>
        <v>55</v>
      </c>
      <c r="U28">
        <f t="shared" si="9"/>
        <v>143</v>
      </c>
      <c r="Y28">
        <v>2.6</v>
      </c>
      <c r="Z28">
        <f t="shared" si="10"/>
        <v>65</v>
      </c>
      <c r="AA28">
        <f t="shared" si="11"/>
        <v>169</v>
      </c>
    </row>
    <row r="29" spans="1:27">
      <c r="A29" s="4">
        <v>72</v>
      </c>
      <c r="B29" s="12">
        <v>25.4</v>
      </c>
      <c r="C29" s="13">
        <v>2.54</v>
      </c>
      <c r="D29">
        <f t="shared" si="0"/>
        <v>55</v>
      </c>
      <c r="E29">
        <f t="shared" si="3"/>
        <v>1.1653543307086616</v>
      </c>
      <c r="F29">
        <f t="shared" si="4"/>
        <v>29.6</v>
      </c>
      <c r="G29">
        <f t="shared" si="5"/>
        <v>54.007685383451367</v>
      </c>
      <c r="H29">
        <f t="shared" si="6"/>
        <v>1.1262868261201326</v>
      </c>
      <c r="I29">
        <f t="shared" si="7"/>
        <v>28.607685383451368</v>
      </c>
      <c r="N29">
        <v>2.7</v>
      </c>
      <c r="O29">
        <f t="shared" si="1"/>
        <v>53.652911942595864</v>
      </c>
      <c r="P29">
        <f t="shared" si="8"/>
        <v>144.86286224500884</v>
      </c>
      <c r="S29">
        <v>2.7</v>
      </c>
      <c r="T29">
        <f t="shared" si="2"/>
        <v>55</v>
      </c>
      <c r="U29">
        <f t="shared" si="9"/>
        <v>148.5</v>
      </c>
      <c r="Y29">
        <v>2.7</v>
      </c>
      <c r="Z29">
        <f t="shared" si="10"/>
        <v>65</v>
      </c>
      <c r="AA29">
        <f t="shared" si="11"/>
        <v>175.5</v>
      </c>
    </row>
    <row r="30" spans="1:27">
      <c r="A30" s="4">
        <v>204</v>
      </c>
      <c r="B30">
        <v>46</v>
      </c>
      <c r="C30" s="13">
        <v>2.58</v>
      </c>
      <c r="D30">
        <f t="shared" si="0"/>
        <v>55</v>
      </c>
      <c r="E30">
        <f t="shared" si="3"/>
        <v>0.19565217391304349</v>
      </c>
      <c r="F30">
        <f t="shared" si="4"/>
        <v>9</v>
      </c>
      <c r="G30">
        <f t="shared" si="5"/>
        <v>53.918992023237493</v>
      </c>
      <c r="H30">
        <f t="shared" si="6"/>
        <v>0.17215200050516288</v>
      </c>
      <c r="I30">
        <f t="shared" si="7"/>
        <v>7.9189920232374931</v>
      </c>
      <c r="N30">
        <v>2.8</v>
      </c>
      <c r="O30">
        <f t="shared" si="1"/>
        <v>53.431178542061168</v>
      </c>
      <c r="P30">
        <f t="shared" si="8"/>
        <v>149.60729991777126</v>
      </c>
      <c r="S30">
        <v>2.8</v>
      </c>
      <c r="T30">
        <f t="shared" si="2"/>
        <v>55</v>
      </c>
      <c r="U30">
        <f t="shared" si="9"/>
        <v>154</v>
      </c>
      <c r="Y30">
        <v>2.8</v>
      </c>
      <c r="Z30">
        <f t="shared" si="10"/>
        <v>65</v>
      </c>
      <c r="AA30">
        <f t="shared" si="11"/>
        <v>182</v>
      </c>
    </row>
    <row r="31" spans="1:27">
      <c r="A31" s="4">
        <v>218.39999399999999</v>
      </c>
      <c r="B31">
        <v>62.900002000000001</v>
      </c>
      <c r="C31" s="13">
        <v>2.63</v>
      </c>
      <c r="D31">
        <f t="shared" si="0"/>
        <v>55</v>
      </c>
      <c r="E31">
        <f t="shared" si="3"/>
        <v>0.12559621222269596</v>
      </c>
      <c r="F31">
        <f t="shared" si="4"/>
        <v>7.9000020000000006</v>
      </c>
      <c r="G31">
        <f t="shared" si="5"/>
        <v>53.808125322970142</v>
      </c>
      <c r="H31">
        <f t="shared" si="6"/>
        <v>0.14454493462543705</v>
      </c>
      <c r="I31">
        <f t="shared" si="7"/>
        <v>9.0918766770298589</v>
      </c>
      <c r="N31">
        <v>2.9</v>
      </c>
      <c r="O31">
        <f t="shared" si="1"/>
        <v>53.20944514152648</v>
      </c>
      <c r="P31">
        <f t="shared" si="8"/>
        <v>154.30739091042679</v>
      </c>
      <c r="S31">
        <v>2.9</v>
      </c>
      <c r="T31">
        <f t="shared" si="2"/>
        <v>55</v>
      </c>
      <c r="U31">
        <f t="shared" si="9"/>
        <v>159.5</v>
      </c>
      <c r="Y31">
        <v>2.9</v>
      </c>
      <c r="Z31">
        <f t="shared" si="10"/>
        <v>65</v>
      </c>
      <c r="AA31">
        <f t="shared" si="11"/>
        <v>188.5</v>
      </c>
    </row>
    <row r="32" spans="1:27">
      <c r="A32" s="4">
        <v>232.800003</v>
      </c>
      <c r="B32">
        <v>63.400002000000001</v>
      </c>
      <c r="C32" s="13">
        <v>2.65</v>
      </c>
      <c r="D32">
        <f t="shared" si="0"/>
        <v>55</v>
      </c>
      <c r="E32">
        <f t="shared" si="3"/>
        <v>0.1324921409308473</v>
      </c>
      <c r="F32">
        <f t="shared" si="4"/>
        <v>8.4000020000000006</v>
      </c>
      <c r="G32">
        <f t="shared" si="5"/>
        <v>53.763778642863208</v>
      </c>
      <c r="H32">
        <f t="shared" si="6"/>
        <v>0.15199089989203457</v>
      </c>
      <c r="I32">
        <f t="shared" si="7"/>
        <v>9.6362233571367923</v>
      </c>
      <c r="N32">
        <v>3</v>
      </c>
      <c r="O32">
        <f t="shared" si="1"/>
        <v>52.987711740991791</v>
      </c>
      <c r="P32">
        <f t="shared" si="8"/>
        <v>158.96313522297538</v>
      </c>
      <c r="S32">
        <v>3</v>
      </c>
      <c r="T32">
        <f t="shared" si="2"/>
        <v>55</v>
      </c>
      <c r="U32">
        <f t="shared" si="9"/>
        <v>165</v>
      </c>
      <c r="Y32">
        <v>3</v>
      </c>
      <c r="Z32">
        <f t="shared" si="10"/>
        <v>65</v>
      </c>
      <c r="AA32">
        <f t="shared" si="11"/>
        <v>195</v>
      </c>
    </row>
    <row r="33" spans="1:27">
      <c r="A33" s="4">
        <v>232.800003</v>
      </c>
      <c r="B33" s="12">
        <v>60.5</v>
      </c>
      <c r="C33" s="13">
        <v>2.69</v>
      </c>
      <c r="D33">
        <f t="shared" si="0"/>
        <v>55</v>
      </c>
      <c r="E33">
        <f t="shared" si="3"/>
        <v>9.0909090909090912E-2</v>
      </c>
      <c r="F33">
        <f t="shared" si="4"/>
        <v>5.5</v>
      </c>
      <c r="G33">
        <f t="shared" si="5"/>
        <v>53.675085282649327</v>
      </c>
      <c r="H33">
        <f t="shared" si="6"/>
        <v>0.11280850772480451</v>
      </c>
      <c r="I33">
        <f t="shared" si="7"/>
        <v>6.8249147173506728</v>
      </c>
      <c r="N33">
        <v>3.1</v>
      </c>
      <c r="O33">
        <f t="shared" si="1"/>
        <v>52.765978340457103</v>
      </c>
      <c r="P33">
        <f t="shared" si="8"/>
        <v>163.57453285541703</v>
      </c>
      <c r="S33">
        <v>3.1</v>
      </c>
      <c r="T33">
        <f t="shared" si="2"/>
        <v>55</v>
      </c>
      <c r="U33">
        <f t="shared" si="9"/>
        <v>170.5</v>
      </c>
      <c r="Y33">
        <v>3.1</v>
      </c>
      <c r="Z33">
        <f t="shared" si="10"/>
        <v>65</v>
      </c>
      <c r="AA33">
        <f t="shared" si="11"/>
        <v>201.5</v>
      </c>
    </row>
    <row r="34" spans="1:27">
      <c r="A34" s="4">
        <v>223.199997</v>
      </c>
      <c r="B34">
        <v>63</v>
      </c>
      <c r="C34" s="13">
        <v>2.73</v>
      </c>
      <c r="D34">
        <f t="shared" si="0"/>
        <v>55</v>
      </c>
      <c r="E34">
        <f t="shared" si="3"/>
        <v>0.12698412698412698</v>
      </c>
      <c r="F34">
        <f t="shared" si="4"/>
        <v>8</v>
      </c>
      <c r="G34">
        <f t="shared" si="5"/>
        <v>53.586391922435453</v>
      </c>
      <c r="H34">
        <f t="shared" si="6"/>
        <v>0.14942235043753249</v>
      </c>
      <c r="I34">
        <f t="shared" si="7"/>
        <v>9.4136080775645468</v>
      </c>
      <c r="N34">
        <v>3.2</v>
      </c>
      <c r="O34">
        <f t="shared" si="1"/>
        <v>52.544244939922407</v>
      </c>
      <c r="P34">
        <f t="shared" si="8"/>
        <v>168.14158380775172</v>
      </c>
      <c r="S34">
        <v>3.2</v>
      </c>
      <c r="T34">
        <f t="shared" si="2"/>
        <v>55</v>
      </c>
      <c r="U34">
        <f t="shared" si="9"/>
        <v>176</v>
      </c>
      <c r="Y34">
        <v>3.2</v>
      </c>
      <c r="Z34">
        <f t="shared" si="10"/>
        <v>65</v>
      </c>
      <c r="AA34">
        <f t="shared" si="11"/>
        <v>208</v>
      </c>
    </row>
    <row r="35" spans="1:27">
      <c r="A35" s="4">
        <v>182.39999399999999</v>
      </c>
      <c r="B35" s="12">
        <v>49.5</v>
      </c>
      <c r="C35" s="13">
        <v>2.75</v>
      </c>
      <c r="D35">
        <f t="shared" si="0"/>
        <v>55</v>
      </c>
      <c r="E35">
        <f t="shared" si="3"/>
        <v>0.1111111111111111</v>
      </c>
      <c r="F35">
        <f t="shared" si="4"/>
        <v>5.5</v>
      </c>
      <c r="G35">
        <f t="shared" si="5"/>
        <v>53.542045242328513</v>
      </c>
      <c r="H35">
        <f t="shared" si="6"/>
        <v>8.1657479643000255E-2</v>
      </c>
      <c r="I35">
        <f t="shared" si="7"/>
        <v>4.0420452423285127</v>
      </c>
      <c r="N35">
        <v>3.3</v>
      </c>
      <c r="O35">
        <f t="shared" si="1"/>
        <v>52.322511539387719</v>
      </c>
      <c r="P35">
        <f t="shared" si="8"/>
        <v>172.66428807997946</v>
      </c>
      <c r="S35">
        <v>3.3</v>
      </c>
      <c r="T35">
        <f t="shared" si="2"/>
        <v>55</v>
      </c>
      <c r="U35">
        <f t="shared" si="9"/>
        <v>181.5</v>
      </c>
      <c r="Y35">
        <v>3.3</v>
      </c>
      <c r="Z35">
        <f t="shared" si="10"/>
        <v>65</v>
      </c>
      <c r="AA35">
        <f t="shared" si="11"/>
        <v>214.5</v>
      </c>
    </row>
    <row r="36" spans="1:27">
      <c r="A36" s="4">
        <v>242.39999399999999</v>
      </c>
      <c r="B36">
        <v>63.299999</v>
      </c>
      <c r="C36" s="13">
        <v>2.76</v>
      </c>
      <c r="D36">
        <f t="shared" si="0"/>
        <v>55</v>
      </c>
      <c r="E36">
        <f t="shared" si="3"/>
        <v>0.13112162924362764</v>
      </c>
      <c r="F36">
        <f t="shared" si="4"/>
        <v>8.2999989999999997</v>
      </c>
      <c r="G36">
        <f t="shared" si="5"/>
        <v>53.51987190227505</v>
      </c>
      <c r="H36">
        <f t="shared" si="6"/>
        <v>0.15450437997202734</v>
      </c>
      <c r="I36">
        <f t="shared" si="7"/>
        <v>9.7801270977249501</v>
      </c>
      <c r="N36">
        <v>3.4</v>
      </c>
      <c r="O36">
        <f t="shared" si="1"/>
        <v>52.10077813885303</v>
      </c>
      <c r="P36">
        <f t="shared" si="8"/>
        <v>177.14264567210029</v>
      </c>
      <c r="S36">
        <v>3.4</v>
      </c>
      <c r="T36">
        <f t="shared" si="2"/>
        <v>55</v>
      </c>
      <c r="U36">
        <f t="shared" si="9"/>
        <v>187</v>
      </c>
      <c r="Y36">
        <v>3.4</v>
      </c>
      <c r="Z36">
        <f t="shared" si="10"/>
        <v>65</v>
      </c>
      <c r="AA36">
        <f t="shared" si="11"/>
        <v>221</v>
      </c>
    </row>
    <row r="37" spans="1:27">
      <c r="A37" s="4">
        <v>232.800003</v>
      </c>
      <c r="B37" s="12">
        <v>59.900002000000001</v>
      </c>
      <c r="C37" s="13">
        <v>2.78</v>
      </c>
      <c r="D37">
        <f t="shared" si="0"/>
        <v>55</v>
      </c>
      <c r="E37">
        <f t="shared" si="3"/>
        <v>8.1803035666008841E-2</v>
      </c>
      <c r="F37">
        <f t="shared" si="4"/>
        <v>4.9000020000000006</v>
      </c>
      <c r="G37">
        <f t="shared" si="5"/>
        <v>53.475525222168109</v>
      </c>
      <c r="H37">
        <f t="shared" si="6"/>
        <v>0.10725336499708116</v>
      </c>
      <c r="I37">
        <f t="shared" si="7"/>
        <v>6.4244767778318916</v>
      </c>
      <c r="N37">
        <v>3.5</v>
      </c>
      <c r="O37">
        <f t="shared" si="1"/>
        <v>51.879044738318342</v>
      </c>
      <c r="P37">
        <f t="shared" si="8"/>
        <v>181.5766565841142</v>
      </c>
      <c r="S37">
        <v>3.5</v>
      </c>
      <c r="T37">
        <f t="shared" si="2"/>
        <v>55</v>
      </c>
      <c r="U37">
        <f t="shared" si="9"/>
        <v>192.5</v>
      </c>
      <c r="Y37">
        <v>3.5</v>
      </c>
      <c r="Z37">
        <f t="shared" si="10"/>
        <v>65</v>
      </c>
      <c r="AA37">
        <f t="shared" si="11"/>
        <v>227.5</v>
      </c>
    </row>
    <row r="38" spans="1:27">
      <c r="A38" s="4">
        <v>228</v>
      </c>
      <c r="B38">
        <v>61.700001</v>
      </c>
      <c r="C38" s="13">
        <v>2.79</v>
      </c>
      <c r="D38">
        <f t="shared" si="0"/>
        <v>55</v>
      </c>
      <c r="E38">
        <f t="shared" si="3"/>
        <v>0.10858996582512212</v>
      </c>
      <c r="F38">
        <f t="shared" si="4"/>
        <v>6.7000010000000003</v>
      </c>
      <c r="G38">
        <f t="shared" si="5"/>
        <v>53.453351882114639</v>
      </c>
      <c r="H38">
        <f t="shared" si="6"/>
        <v>0.13365719585458941</v>
      </c>
      <c r="I38">
        <f t="shared" si="7"/>
        <v>8.2466491178853616</v>
      </c>
      <c r="N38">
        <v>3.6</v>
      </c>
      <c r="O38">
        <f t="shared" si="1"/>
        <v>51.657311337783646</v>
      </c>
      <c r="P38">
        <f t="shared" si="8"/>
        <v>185.96632081602112</v>
      </c>
      <c r="S38">
        <v>3.6</v>
      </c>
      <c r="T38">
        <f t="shared" si="2"/>
        <v>55</v>
      </c>
      <c r="U38">
        <f t="shared" si="9"/>
        <v>198</v>
      </c>
      <c r="Y38">
        <v>3.6</v>
      </c>
      <c r="Z38">
        <f t="shared" si="10"/>
        <v>65</v>
      </c>
      <c r="AA38">
        <f t="shared" si="11"/>
        <v>234</v>
      </c>
    </row>
    <row r="39" spans="1:27">
      <c r="A39" s="4">
        <v>254.39999399999999</v>
      </c>
      <c r="B39">
        <v>61.400002000000001</v>
      </c>
      <c r="C39" s="13">
        <v>2.81</v>
      </c>
      <c r="D39">
        <f t="shared" si="0"/>
        <v>55</v>
      </c>
      <c r="E39">
        <f t="shared" si="3"/>
        <v>0.10423455686532389</v>
      </c>
      <c r="F39">
        <f t="shared" si="4"/>
        <v>6.4000020000000006</v>
      </c>
      <c r="G39">
        <f t="shared" si="5"/>
        <v>53.409005202007705</v>
      </c>
      <c r="H39">
        <f t="shared" si="6"/>
        <v>0.1301465234152972</v>
      </c>
      <c r="I39">
        <f t="shared" si="7"/>
        <v>7.9909967979922953</v>
      </c>
      <c r="N39">
        <v>3.7</v>
      </c>
      <c r="O39">
        <f t="shared" si="1"/>
        <v>51.435577937248958</v>
      </c>
      <c r="P39">
        <f t="shared" si="8"/>
        <v>190.31163836782116</v>
      </c>
      <c r="S39">
        <v>3.7</v>
      </c>
      <c r="T39">
        <f t="shared" si="2"/>
        <v>55</v>
      </c>
      <c r="U39">
        <f t="shared" si="9"/>
        <v>203.5</v>
      </c>
      <c r="Y39">
        <v>3.7</v>
      </c>
      <c r="Z39">
        <f t="shared" si="10"/>
        <v>65</v>
      </c>
      <c r="AA39">
        <f t="shared" si="11"/>
        <v>240.5</v>
      </c>
    </row>
    <row r="40" spans="1:27">
      <c r="A40" s="4">
        <v>189.60000600000001</v>
      </c>
      <c r="B40" s="12">
        <v>44.700001</v>
      </c>
      <c r="C40" s="13">
        <v>2.82</v>
      </c>
      <c r="D40">
        <f t="shared" si="0"/>
        <v>55</v>
      </c>
      <c r="E40">
        <f t="shared" si="3"/>
        <v>0.23042502840212464</v>
      </c>
      <c r="F40">
        <f t="shared" si="4"/>
        <v>10.299999</v>
      </c>
      <c r="G40">
        <f t="shared" si="5"/>
        <v>53.386831861954235</v>
      </c>
      <c r="H40">
        <f t="shared" si="6"/>
        <v>0.19433625654626349</v>
      </c>
      <c r="I40">
        <f t="shared" si="7"/>
        <v>8.6868308619542347</v>
      </c>
      <c r="N40">
        <v>3.8</v>
      </c>
      <c r="O40">
        <f t="shared" si="1"/>
        <v>51.213844536714269</v>
      </c>
      <c r="P40">
        <f t="shared" si="8"/>
        <v>194.61260923951423</v>
      </c>
      <c r="S40">
        <v>3.8</v>
      </c>
      <c r="T40">
        <f t="shared" si="2"/>
        <v>55</v>
      </c>
      <c r="U40">
        <f t="shared" si="9"/>
        <v>209</v>
      </c>
      <c r="Y40">
        <v>3.8</v>
      </c>
      <c r="Z40">
        <f t="shared" si="10"/>
        <v>65</v>
      </c>
      <c r="AA40">
        <f t="shared" si="11"/>
        <v>247</v>
      </c>
    </row>
    <row r="41" spans="1:27">
      <c r="A41" s="4">
        <v>232.800003</v>
      </c>
      <c r="B41" s="12">
        <v>59</v>
      </c>
      <c r="C41" s="13">
        <v>2.83</v>
      </c>
      <c r="D41">
        <f t="shared" si="0"/>
        <v>55</v>
      </c>
      <c r="E41">
        <f t="shared" si="3"/>
        <v>6.7796610169491525E-2</v>
      </c>
      <c r="F41">
        <f t="shared" si="4"/>
        <v>4</v>
      </c>
      <c r="G41">
        <f t="shared" si="5"/>
        <v>53.364658521900765</v>
      </c>
      <c r="H41">
        <f t="shared" si="6"/>
        <v>9.5514262340664999E-2</v>
      </c>
      <c r="I41">
        <f t="shared" si="7"/>
        <v>5.6353414780992352</v>
      </c>
      <c r="N41">
        <v>3.9</v>
      </c>
      <c r="O41">
        <f t="shared" si="1"/>
        <v>50.992111136179581</v>
      </c>
      <c r="P41">
        <f t="shared" si="8"/>
        <v>198.86923343110035</v>
      </c>
      <c r="S41">
        <v>3.9</v>
      </c>
      <c r="T41">
        <f t="shared" si="2"/>
        <v>55</v>
      </c>
      <c r="U41">
        <f t="shared" si="9"/>
        <v>214.5</v>
      </c>
      <c r="Y41">
        <v>3.9</v>
      </c>
      <c r="Z41">
        <f t="shared" si="10"/>
        <v>65</v>
      </c>
      <c r="AA41">
        <f t="shared" si="11"/>
        <v>253.5</v>
      </c>
    </row>
    <row r="42" spans="1:27">
      <c r="A42" s="4">
        <v>220.800003</v>
      </c>
      <c r="B42">
        <v>56.200001</v>
      </c>
      <c r="C42" s="13">
        <v>2.83</v>
      </c>
      <c r="D42">
        <f t="shared" si="0"/>
        <v>55</v>
      </c>
      <c r="E42">
        <f t="shared" si="3"/>
        <v>2.1352330580919392E-2</v>
      </c>
      <c r="F42">
        <f t="shared" si="4"/>
        <v>1.2000010000000003</v>
      </c>
      <c r="G42">
        <f t="shared" si="5"/>
        <v>53.364658521900765</v>
      </c>
      <c r="H42">
        <f t="shared" si="6"/>
        <v>5.0450932876304318E-2</v>
      </c>
      <c r="I42">
        <f t="shared" si="7"/>
        <v>2.8353424780992356</v>
      </c>
      <c r="N42">
        <v>4</v>
      </c>
      <c r="O42">
        <f t="shared" si="1"/>
        <v>50.770377735644885</v>
      </c>
      <c r="P42">
        <f t="shared" si="8"/>
        <v>203.08151094257954</v>
      </c>
      <c r="S42">
        <v>4</v>
      </c>
      <c r="T42">
        <f t="shared" si="2"/>
        <v>55</v>
      </c>
      <c r="U42">
        <f t="shared" si="9"/>
        <v>220</v>
      </c>
      <c r="Y42">
        <v>4</v>
      </c>
      <c r="Z42">
        <f t="shared" si="10"/>
        <v>65</v>
      </c>
      <c r="AA42">
        <f t="shared" si="11"/>
        <v>260</v>
      </c>
    </row>
    <row r="43" spans="1:27">
      <c r="A43" s="4">
        <v>223.199997</v>
      </c>
      <c r="B43">
        <v>51.200001</v>
      </c>
      <c r="C43" s="13">
        <v>2.86</v>
      </c>
      <c r="D43">
        <f t="shared" si="0"/>
        <v>55</v>
      </c>
      <c r="E43">
        <f t="shared" si="3"/>
        <v>7.4218729019165444E-2</v>
      </c>
      <c r="F43">
        <f t="shared" si="4"/>
        <v>3.7999989999999997</v>
      </c>
      <c r="G43">
        <f t="shared" si="5"/>
        <v>53.298138501740354</v>
      </c>
      <c r="H43">
        <f t="shared" si="6"/>
        <v>4.0979247280490357E-2</v>
      </c>
      <c r="I43">
        <f t="shared" si="7"/>
        <v>2.0981375017403536</v>
      </c>
      <c r="N43">
        <v>4.0999999999999996</v>
      </c>
      <c r="O43">
        <f t="shared" si="1"/>
        <v>50.548644335110197</v>
      </c>
      <c r="P43">
        <f t="shared" si="8"/>
        <v>207.24944177395179</v>
      </c>
      <c r="S43">
        <v>4.0999999999999996</v>
      </c>
      <c r="T43">
        <f t="shared" si="2"/>
        <v>55</v>
      </c>
      <c r="U43">
        <f t="shared" si="9"/>
        <v>225.49999999999997</v>
      </c>
      <c r="Y43">
        <v>4.0999999999999996</v>
      </c>
      <c r="Z43">
        <f t="shared" si="10"/>
        <v>65</v>
      </c>
      <c r="AA43">
        <f t="shared" si="11"/>
        <v>266.5</v>
      </c>
    </row>
    <row r="44" spans="1:27">
      <c r="A44" s="4">
        <v>249.60000600000001</v>
      </c>
      <c r="B44">
        <v>62.200001</v>
      </c>
      <c r="C44" s="13">
        <v>2.87</v>
      </c>
      <c r="D44">
        <f t="shared" si="0"/>
        <v>55</v>
      </c>
      <c r="E44">
        <f t="shared" si="3"/>
        <v>0.11575564122579356</v>
      </c>
      <c r="F44">
        <f t="shared" si="4"/>
        <v>7.2000010000000003</v>
      </c>
      <c r="G44">
        <f t="shared" si="5"/>
        <v>53.275965161686884</v>
      </c>
      <c r="H44">
        <f t="shared" si="6"/>
        <v>0.1434732426823131</v>
      </c>
      <c r="I44">
        <f t="shared" si="7"/>
        <v>8.9240358383131166</v>
      </c>
      <c r="N44">
        <v>4.2</v>
      </c>
      <c r="O44">
        <f t="shared" si="1"/>
        <v>50.326910934575508</v>
      </c>
      <c r="P44">
        <f t="shared" si="8"/>
        <v>211.37302592521715</v>
      </c>
      <c r="S44">
        <v>4.2</v>
      </c>
      <c r="T44">
        <f t="shared" si="2"/>
        <v>55</v>
      </c>
      <c r="U44">
        <f t="shared" si="9"/>
        <v>231</v>
      </c>
      <c r="Y44">
        <v>4.2</v>
      </c>
      <c r="Z44">
        <f t="shared" si="10"/>
        <v>65</v>
      </c>
      <c r="AA44">
        <f t="shared" si="11"/>
        <v>273</v>
      </c>
    </row>
    <row r="45" spans="1:27">
      <c r="A45" s="4">
        <v>256.79998799999998</v>
      </c>
      <c r="B45">
        <v>65.699996999999996</v>
      </c>
      <c r="C45" s="13">
        <v>2.87</v>
      </c>
      <c r="D45">
        <f t="shared" si="0"/>
        <v>55</v>
      </c>
      <c r="E45">
        <f t="shared" si="3"/>
        <v>0.16286145340311045</v>
      </c>
      <c r="F45">
        <f t="shared" si="4"/>
        <v>10.699996999999996</v>
      </c>
      <c r="G45">
        <f t="shared" si="5"/>
        <v>53.275965161686884</v>
      </c>
      <c r="H45">
        <f t="shared" si="6"/>
        <v>0.1891024719272531</v>
      </c>
      <c r="I45">
        <f t="shared" si="7"/>
        <v>12.424031838313113</v>
      </c>
      <c r="N45">
        <v>4.3</v>
      </c>
      <c r="O45">
        <f t="shared" si="1"/>
        <v>50.10517753404082</v>
      </c>
      <c r="P45">
        <f t="shared" si="8"/>
        <v>215.45226339637551</v>
      </c>
      <c r="S45">
        <v>4.3</v>
      </c>
      <c r="T45">
        <f t="shared" si="2"/>
        <v>55</v>
      </c>
      <c r="U45">
        <f t="shared" si="9"/>
        <v>236.5</v>
      </c>
      <c r="Y45">
        <v>4.3</v>
      </c>
      <c r="Z45">
        <f t="shared" si="10"/>
        <v>65</v>
      </c>
      <c r="AA45">
        <f t="shared" si="11"/>
        <v>279.5</v>
      </c>
    </row>
    <row r="46" spans="1:27">
      <c r="A46" s="4">
        <v>151.199997</v>
      </c>
      <c r="B46" s="12">
        <v>18.299999</v>
      </c>
      <c r="C46" s="13">
        <v>2.89</v>
      </c>
      <c r="D46">
        <f t="shared" si="0"/>
        <v>55</v>
      </c>
      <c r="E46">
        <f t="shared" si="3"/>
        <v>2.0054646451073577</v>
      </c>
      <c r="F46">
        <f t="shared" si="4"/>
        <v>36.700001</v>
      </c>
      <c r="G46">
        <f t="shared" si="5"/>
        <v>53.23161848157995</v>
      </c>
      <c r="H46">
        <f t="shared" si="6"/>
        <v>1.9088317699678536</v>
      </c>
      <c r="I46">
        <f t="shared" si="7"/>
        <v>34.931619481579951</v>
      </c>
      <c r="N46">
        <v>4.4000000000000004</v>
      </c>
      <c r="O46">
        <f t="shared" si="1"/>
        <v>49.883444133506131</v>
      </c>
      <c r="P46">
        <f t="shared" si="8"/>
        <v>219.487154187427</v>
      </c>
      <c r="S46">
        <v>4.4000000000000004</v>
      </c>
      <c r="T46">
        <f t="shared" si="2"/>
        <v>55</v>
      </c>
      <c r="U46">
        <f t="shared" si="9"/>
        <v>242.00000000000003</v>
      </c>
      <c r="Y46">
        <v>4.4000000000000004</v>
      </c>
      <c r="Z46">
        <f t="shared" si="10"/>
        <v>65</v>
      </c>
      <c r="AA46">
        <f t="shared" si="11"/>
        <v>286</v>
      </c>
    </row>
    <row r="47" spans="1:27">
      <c r="A47" s="4">
        <v>240</v>
      </c>
      <c r="B47">
        <v>61.299999</v>
      </c>
      <c r="C47" s="13">
        <v>2.89</v>
      </c>
      <c r="D47">
        <f t="shared" si="0"/>
        <v>55</v>
      </c>
      <c r="E47">
        <f t="shared" si="3"/>
        <v>0.1027732316928749</v>
      </c>
      <c r="F47">
        <f t="shared" si="4"/>
        <v>6.2999989999999997</v>
      </c>
      <c r="G47">
        <f t="shared" si="5"/>
        <v>53.23161848157995</v>
      </c>
      <c r="H47">
        <f t="shared" si="6"/>
        <v>0.13162121778207614</v>
      </c>
      <c r="I47">
        <f t="shared" si="7"/>
        <v>8.0683805184200494</v>
      </c>
      <c r="N47">
        <v>4.5</v>
      </c>
      <c r="O47">
        <f t="shared" si="1"/>
        <v>49.661710732971436</v>
      </c>
      <c r="P47">
        <f t="shared" si="8"/>
        <v>223.47769829837145</v>
      </c>
      <c r="S47">
        <v>4.5</v>
      </c>
      <c r="T47">
        <f t="shared" si="2"/>
        <v>55</v>
      </c>
      <c r="U47">
        <f t="shared" si="9"/>
        <v>247.5</v>
      </c>
      <c r="Y47">
        <v>4.5</v>
      </c>
      <c r="Z47">
        <f t="shared" si="10"/>
        <v>65</v>
      </c>
      <c r="AA47">
        <f t="shared" si="11"/>
        <v>292.5</v>
      </c>
    </row>
    <row r="48" spans="1:27">
      <c r="A48" s="4">
        <v>254.39999399999999</v>
      </c>
      <c r="B48">
        <v>62.900002000000001</v>
      </c>
      <c r="C48" s="13">
        <v>2.89</v>
      </c>
      <c r="D48">
        <f t="shared" si="0"/>
        <v>55</v>
      </c>
      <c r="E48">
        <f t="shared" si="3"/>
        <v>0.12559621222269596</v>
      </c>
      <c r="F48">
        <f t="shared" si="4"/>
        <v>7.9000020000000006</v>
      </c>
      <c r="G48">
        <f t="shared" si="5"/>
        <v>53.23161848157995</v>
      </c>
      <c r="H48">
        <f t="shared" si="6"/>
        <v>0.15371038491254818</v>
      </c>
      <c r="I48">
        <f t="shared" si="7"/>
        <v>9.6683835184200504</v>
      </c>
      <c r="N48">
        <v>4.5999999999999996</v>
      </c>
      <c r="O48">
        <f t="shared" si="1"/>
        <v>49.439977332436747</v>
      </c>
      <c r="P48">
        <f t="shared" si="8"/>
        <v>227.42389572920902</v>
      </c>
      <c r="S48">
        <v>4.5999999999999996</v>
      </c>
      <c r="T48">
        <f t="shared" si="2"/>
        <v>55</v>
      </c>
      <c r="U48">
        <f t="shared" si="9"/>
        <v>252.99999999999997</v>
      </c>
      <c r="Y48">
        <v>4.5999999999999996</v>
      </c>
      <c r="Z48">
        <f t="shared" si="10"/>
        <v>65</v>
      </c>
      <c r="AA48">
        <f t="shared" si="11"/>
        <v>299</v>
      </c>
    </row>
    <row r="49" spans="1:27">
      <c r="A49" s="4">
        <v>228</v>
      </c>
      <c r="B49">
        <v>59.700001</v>
      </c>
      <c r="C49" s="13">
        <v>2.91</v>
      </c>
      <c r="D49">
        <f t="shared" si="0"/>
        <v>55</v>
      </c>
      <c r="E49">
        <f t="shared" si="3"/>
        <v>7.8726983605913181E-2</v>
      </c>
      <c r="F49">
        <f t="shared" si="4"/>
        <v>4.7000010000000003</v>
      </c>
      <c r="G49">
        <f t="shared" si="5"/>
        <v>53.18727180147301</v>
      </c>
      <c r="H49">
        <f t="shared" si="6"/>
        <v>0.10909093952154189</v>
      </c>
      <c r="I49">
        <f t="shared" si="7"/>
        <v>6.5127291985269906</v>
      </c>
      <c r="N49">
        <v>4.7</v>
      </c>
      <c r="O49">
        <f t="shared" si="1"/>
        <v>49.218243931902059</v>
      </c>
      <c r="P49">
        <f t="shared" si="8"/>
        <v>231.32574647993968</v>
      </c>
      <c r="S49">
        <v>4.7</v>
      </c>
      <c r="T49">
        <f t="shared" si="2"/>
        <v>55</v>
      </c>
      <c r="U49">
        <f t="shared" si="9"/>
        <v>258.5</v>
      </c>
      <c r="Y49">
        <v>4.7</v>
      </c>
      <c r="Z49">
        <f t="shared" si="10"/>
        <v>65</v>
      </c>
      <c r="AA49">
        <f t="shared" si="11"/>
        <v>305.5</v>
      </c>
    </row>
    <row r="50" spans="1:27">
      <c r="A50" s="4">
        <v>220.800003</v>
      </c>
      <c r="B50" s="12">
        <v>49.200001</v>
      </c>
      <c r="C50" s="13">
        <v>2.93</v>
      </c>
      <c r="D50">
        <f t="shared" si="0"/>
        <v>55</v>
      </c>
      <c r="E50">
        <f t="shared" si="3"/>
        <v>0.11788615614052528</v>
      </c>
      <c r="F50">
        <f t="shared" si="4"/>
        <v>5.7999989999999997</v>
      </c>
      <c r="G50">
        <f t="shared" si="5"/>
        <v>53.142925121366076</v>
      </c>
      <c r="H50">
        <f t="shared" si="6"/>
        <v>8.0140732545230561E-2</v>
      </c>
      <c r="I50">
        <f t="shared" si="7"/>
        <v>3.942924121366076</v>
      </c>
      <c r="N50">
        <v>4.8</v>
      </c>
      <c r="O50">
        <f t="shared" si="1"/>
        <v>48.99651053136737</v>
      </c>
      <c r="P50">
        <f t="shared" si="8"/>
        <v>235.18325055056337</v>
      </c>
      <c r="S50">
        <v>4.8</v>
      </c>
      <c r="T50">
        <f t="shared" si="2"/>
        <v>55</v>
      </c>
      <c r="U50">
        <f t="shared" si="9"/>
        <v>264</v>
      </c>
      <c r="Y50">
        <v>4.8</v>
      </c>
      <c r="Z50">
        <f t="shared" si="10"/>
        <v>65</v>
      </c>
      <c r="AA50">
        <f t="shared" si="11"/>
        <v>312</v>
      </c>
    </row>
    <row r="51" spans="1:27">
      <c r="A51" s="4">
        <v>247.199997</v>
      </c>
      <c r="B51">
        <v>53.299999</v>
      </c>
      <c r="C51" s="13">
        <v>2.93</v>
      </c>
      <c r="D51">
        <f t="shared" si="0"/>
        <v>55</v>
      </c>
      <c r="E51">
        <f t="shared" si="3"/>
        <v>3.1894953694089193E-2</v>
      </c>
      <c r="F51">
        <f t="shared" si="4"/>
        <v>1.7000010000000003</v>
      </c>
      <c r="G51">
        <f t="shared" si="5"/>
        <v>53.142925121366076</v>
      </c>
      <c r="H51">
        <f t="shared" si="6"/>
        <v>2.9469771403546072E-3</v>
      </c>
      <c r="I51">
        <f t="shared" si="7"/>
        <v>0.15707387863392341</v>
      </c>
      <c r="N51">
        <v>4.9000000000000004</v>
      </c>
      <c r="O51">
        <f t="shared" si="1"/>
        <v>48.774777130832675</v>
      </c>
      <c r="P51">
        <f t="shared" si="8"/>
        <v>238.99640794108012</v>
      </c>
      <c r="S51">
        <v>4.9000000000000004</v>
      </c>
      <c r="T51">
        <f t="shared" si="2"/>
        <v>55</v>
      </c>
      <c r="U51">
        <f t="shared" si="9"/>
        <v>269.5</v>
      </c>
      <c r="Y51">
        <v>4.9000000000000004</v>
      </c>
      <c r="Z51">
        <f t="shared" si="10"/>
        <v>65</v>
      </c>
      <c r="AA51">
        <f t="shared" si="11"/>
        <v>318.5</v>
      </c>
    </row>
    <row r="52" spans="1:27">
      <c r="A52" s="4">
        <v>259.20001200000002</v>
      </c>
      <c r="B52">
        <v>63.799999</v>
      </c>
      <c r="C52" s="13">
        <v>2.95</v>
      </c>
      <c r="D52">
        <f t="shared" si="0"/>
        <v>55</v>
      </c>
      <c r="E52">
        <f t="shared" si="3"/>
        <v>0.13793102097070564</v>
      </c>
      <c r="F52">
        <f t="shared" si="4"/>
        <v>8.7999989999999997</v>
      </c>
      <c r="G52">
        <f t="shared" si="5"/>
        <v>53.098578441259136</v>
      </c>
      <c r="H52">
        <f t="shared" si="6"/>
        <v>0.16773386718612432</v>
      </c>
      <c r="I52">
        <f t="shared" si="7"/>
        <v>10.701420558740864</v>
      </c>
      <c r="N52">
        <v>5</v>
      </c>
      <c r="O52">
        <f t="shared" si="1"/>
        <v>48.553043730297986</v>
      </c>
      <c r="P52">
        <f t="shared" si="8"/>
        <v>242.76521865148993</v>
      </c>
      <c r="S52">
        <v>5</v>
      </c>
      <c r="T52">
        <f t="shared" si="2"/>
        <v>55</v>
      </c>
      <c r="U52">
        <f t="shared" si="9"/>
        <v>275</v>
      </c>
      <c r="Y52">
        <v>5</v>
      </c>
      <c r="Z52">
        <f t="shared" si="10"/>
        <v>65</v>
      </c>
      <c r="AA52">
        <f t="shared" si="11"/>
        <v>325</v>
      </c>
    </row>
    <row r="53" spans="1:27">
      <c r="A53" s="4">
        <v>211.199997</v>
      </c>
      <c r="B53" s="12">
        <v>52.200001</v>
      </c>
      <c r="C53" s="13">
        <v>2.96</v>
      </c>
      <c r="D53">
        <f t="shared" si="0"/>
        <v>55</v>
      </c>
      <c r="E53">
        <f t="shared" si="3"/>
        <v>5.3639826558624003E-2</v>
      </c>
      <c r="F53">
        <f t="shared" si="4"/>
        <v>2.7999989999999997</v>
      </c>
      <c r="G53">
        <f t="shared" si="5"/>
        <v>53.076405101205665</v>
      </c>
      <c r="H53">
        <f t="shared" si="6"/>
        <v>1.6789350276174616E-2</v>
      </c>
      <c r="I53">
        <f t="shared" si="7"/>
        <v>0.87640410120566514</v>
      </c>
      <c r="N53">
        <v>5.0999999999999996</v>
      </c>
      <c r="O53">
        <f t="shared" si="1"/>
        <v>48.331310329763298</v>
      </c>
      <c r="P53">
        <f t="shared" si="8"/>
        <v>246.4896826817928</v>
      </c>
      <c r="S53">
        <v>5.0999999999999996</v>
      </c>
      <c r="T53">
        <f t="shared" si="2"/>
        <v>55</v>
      </c>
      <c r="U53">
        <f t="shared" si="9"/>
        <v>280.5</v>
      </c>
      <c r="Y53">
        <v>5.0999999999999996</v>
      </c>
      <c r="Z53">
        <f t="shared" si="10"/>
        <v>65</v>
      </c>
      <c r="AA53">
        <f t="shared" si="11"/>
        <v>331.5</v>
      </c>
    </row>
    <row r="54" spans="1:27">
      <c r="A54" s="4">
        <v>230.39999399999999</v>
      </c>
      <c r="B54">
        <v>54.200001</v>
      </c>
      <c r="C54" s="13">
        <v>2.96</v>
      </c>
      <c r="D54">
        <f t="shared" si="0"/>
        <v>55</v>
      </c>
      <c r="E54">
        <f t="shared" si="3"/>
        <v>1.4760128878964406E-2</v>
      </c>
      <c r="F54">
        <f t="shared" si="4"/>
        <v>0.79999899999999968</v>
      </c>
      <c r="G54">
        <f t="shared" si="5"/>
        <v>53.076405101205665</v>
      </c>
      <c r="H54">
        <f t="shared" si="6"/>
        <v>2.0730551255789365E-2</v>
      </c>
      <c r="I54">
        <f t="shared" si="7"/>
        <v>1.1235958987943349</v>
      </c>
      <c r="N54">
        <v>5.2</v>
      </c>
      <c r="O54">
        <f t="shared" si="1"/>
        <v>48.109576929228609</v>
      </c>
      <c r="P54">
        <f t="shared" si="8"/>
        <v>250.16980003198879</v>
      </c>
      <c r="S54">
        <v>5.2</v>
      </c>
      <c r="T54">
        <f t="shared" si="2"/>
        <v>55</v>
      </c>
      <c r="U54">
        <f t="shared" si="9"/>
        <v>286</v>
      </c>
      <c r="Y54">
        <v>5.2</v>
      </c>
      <c r="Z54">
        <f t="shared" si="10"/>
        <v>65</v>
      </c>
      <c r="AA54">
        <f t="shared" si="11"/>
        <v>338</v>
      </c>
    </row>
    <row r="55" spans="1:27">
      <c r="A55" s="4">
        <v>249.60000600000001</v>
      </c>
      <c r="B55" s="12">
        <v>62.400002000000001</v>
      </c>
      <c r="C55" s="13">
        <v>2.96</v>
      </c>
      <c r="D55">
        <f t="shared" si="0"/>
        <v>55</v>
      </c>
      <c r="E55">
        <f t="shared" si="3"/>
        <v>0.11858977184007143</v>
      </c>
      <c r="F55">
        <f t="shared" si="4"/>
        <v>7.4000020000000006</v>
      </c>
      <c r="G55">
        <f t="shared" si="5"/>
        <v>53.076405101205665</v>
      </c>
      <c r="H55">
        <f t="shared" si="6"/>
        <v>0.14941661217886396</v>
      </c>
      <c r="I55">
        <f t="shared" si="7"/>
        <v>9.3235968987943352</v>
      </c>
      <c r="N55">
        <v>5.3</v>
      </c>
      <c r="O55">
        <f t="shared" si="1"/>
        <v>47.887843528693921</v>
      </c>
      <c r="P55">
        <f t="shared" si="8"/>
        <v>253.80557070207777</v>
      </c>
      <c r="S55">
        <v>5.3</v>
      </c>
      <c r="T55">
        <f t="shared" si="2"/>
        <v>55</v>
      </c>
      <c r="U55">
        <f t="shared" si="9"/>
        <v>291.5</v>
      </c>
      <c r="Y55">
        <v>5.3</v>
      </c>
      <c r="Z55">
        <f t="shared" si="10"/>
        <v>65</v>
      </c>
      <c r="AA55">
        <f t="shared" si="11"/>
        <v>344.5</v>
      </c>
    </row>
    <row r="56" spans="1:27">
      <c r="A56" s="4">
        <v>228</v>
      </c>
      <c r="B56" s="12">
        <v>61.099997999999999</v>
      </c>
      <c r="C56" s="13">
        <v>2.97</v>
      </c>
      <c r="D56">
        <f t="shared" si="0"/>
        <v>55</v>
      </c>
      <c r="E56">
        <f t="shared" si="3"/>
        <v>9.9836304413626981E-2</v>
      </c>
      <c r="F56">
        <f t="shared" si="4"/>
        <v>6.0999979999999994</v>
      </c>
      <c r="G56">
        <f t="shared" si="5"/>
        <v>53.054231761152195</v>
      </c>
      <c r="H56">
        <f t="shared" si="6"/>
        <v>0.13168193947973295</v>
      </c>
      <c r="I56">
        <f t="shared" si="7"/>
        <v>8.0457662388478042</v>
      </c>
      <c r="N56">
        <v>5.4</v>
      </c>
      <c r="O56">
        <f t="shared" si="1"/>
        <v>47.666110128159225</v>
      </c>
      <c r="P56">
        <f t="shared" si="8"/>
        <v>257.39699469205982</v>
      </c>
      <c r="S56">
        <v>5.4</v>
      </c>
      <c r="T56">
        <f t="shared" si="2"/>
        <v>55</v>
      </c>
      <c r="U56">
        <f t="shared" si="9"/>
        <v>297</v>
      </c>
      <c r="Y56">
        <v>5.4</v>
      </c>
      <c r="Z56">
        <f t="shared" si="10"/>
        <v>65</v>
      </c>
      <c r="AA56">
        <f t="shared" si="11"/>
        <v>351</v>
      </c>
    </row>
    <row r="57" spans="1:27">
      <c r="A57" s="4">
        <v>256.79998799999998</v>
      </c>
      <c r="B57">
        <v>63.299999</v>
      </c>
      <c r="C57" s="13">
        <v>2.98</v>
      </c>
      <c r="D57">
        <f t="shared" si="0"/>
        <v>55</v>
      </c>
      <c r="E57">
        <f t="shared" si="3"/>
        <v>0.13112162924362764</v>
      </c>
      <c r="F57">
        <f t="shared" si="4"/>
        <v>8.2999989999999997</v>
      </c>
      <c r="G57">
        <f t="shared" si="5"/>
        <v>53.032058421098725</v>
      </c>
      <c r="H57">
        <f t="shared" si="6"/>
        <v>0.16221075420398151</v>
      </c>
      <c r="I57">
        <f t="shared" si="7"/>
        <v>10.267940578901275</v>
      </c>
      <c r="N57">
        <v>5.5</v>
      </c>
      <c r="O57">
        <f t="shared" si="1"/>
        <v>47.444376727624537</v>
      </c>
      <c r="P57">
        <f t="shared" si="8"/>
        <v>260.94407200193496</v>
      </c>
      <c r="S57">
        <v>5.5</v>
      </c>
      <c r="T57">
        <f t="shared" si="2"/>
        <v>55</v>
      </c>
      <c r="U57">
        <f t="shared" si="9"/>
        <v>302.5</v>
      </c>
      <c r="Y57">
        <v>5.5</v>
      </c>
      <c r="Z57">
        <f t="shared" si="10"/>
        <v>65</v>
      </c>
      <c r="AA57">
        <f t="shared" si="11"/>
        <v>357.5</v>
      </c>
    </row>
    <row r="58" spans="1:27">
      <c r="A58" s="4">
        <v>259.20001200000002</v>
      </c>
      <c r="B58">
        <v>60.799999</v>
      </c>
      <c r="C58" s="13">
        <v>3.01</v>
      </c>
      <c r="D58">
        <f t="shared" si="0"/>
        <v>55</v>
      </c>
      <c r="E58">
        <f t="shared" si="3"/>
        <v>9.5394721963728973E-2</v>
      </c>
      <c r="F58">
        <f t="shared" si="4"/>
        <v>5.7999989999999997</v>
      </c>
      <c r="G58">
        <f t="shared" si="5"/>
        <v>52.965538400938321</v>
      </c>
      <c r="H58">
        <f t="shared" si="6"/>
        <v>0.12885626197233455</v>
      </c>
      <c r="I58">
        <f t="shared" si="7"/>
        <v>7.8344605990616785</v>
      </c>
      <c r="N58">
        <v>5.6</v>
      </c>
      <c r="O58">
        <f t="shared" si="1"/>
        <v>47.222643327089848</v>
      </c>
      <c r="P58">
        <f t="shared" si="8"/>
        <v>264.44680263170312</v>
      </c>
      <c r="S58">
        <v>5.6</v>
      </c>
      <c r="T58">
        <f t="shared" si="2"/>
        <v>54.089285714285715</v>
      </c>
      <c r="U58">
        <f t="shared" si="9"/>
        <v>302.89999999999998</v>
      </c>
      <c r="Y58">
        <v>5.6</v>
      </c>
      <c r="Z58">
        <f t="shared" si="10"/>
        <v>65</v>
      </c>
      <c r="AA58">
        <f t="shared" si="11"/>
        <v>364</v>
      </c>
    </row>
    <row r="59" spans="1:27">
      <c r="A59" s="4">
        <v>259.20001200000002</v>
      </c>
      <c r="B59">
        <v>63.099997999999999</v>
      </c>
      <c r="C59" s="13">
        <v>3.03</v>
      </c>
      <c r="D59">
        <f t="shared" si="0"/>
        <v>55</v>
      </c>
      <c r="E59">
        <f t="shared" si="3"/>
        <v>0.12836764273748472</v>
      </c>
      <c r="F59">
        <f t="shared" si="4"/>
        <v>8.0999979999999994</v>
      </c>
      <c r="G59">
        <f t="shared" si="5"/>
        <v>52.921191720831388</v>
      </c>
      <c r="H59">
        <f t="shared" si="6"/>
        <v>0.16131230747691325</v>
      </c>
      <c r="I59">
        <f t="shared" si="7"/>
        <v>10.178806279168612</v>
      </c>
      <c r="N59">
        <v>5.7</v>
      </c>
      <c r="O59">
        <f t="shared" si="1"/>
        <v>47.000909926555153</v>
      </c>
      <c r="P59">
        <f t="shared" si="8"/>
        <v>267.90518658136438</v>
      </c>
      <c r="S59">
        <v>5.7</v>
      </c>
      <c r="T59">
        <f t="shared" si="2"/>
        <v>53.210526315789473</v>
      </c>
      <c r="U59">
        <f t="shared" si="9"/>
        <v>303.3</v>
      </c>
      <c r="Y59">
        <v>5.7</v>
      </c>
      <c r="Z59">
        <f t="shared" si="10"/>
        <v>65</v>
      </c>
      <c r="AA59">
        <f t="shared" si="11"/>
        <v>370.5</v>
      </c>
    </row>
    <row r="60" spans="1:27">
      <c r="A60" s="4">
        <v>240</v>
      </c>
      <c r="B60">
        <v>42.599997999999999</v>
      </c>
      <c r="C60" s="13">
        <v>3.04</v>
      </c>
      <c r="D60">
        <f t="shared" si="0"/>
        <v>55</v>
      </c>
      <c r="E60">
        <f t="shared" si="3"/>
        <v>0.29107987282065134</v>
      </c>
      <c r="F60">
        <f t="shared" si="4"/>
        <v>12.400002000000001</v>
      </c>
      <c r="G60">
        <f t="shared" si="5"/>
        <v>52.899018380777918</v>
      </c>
      <c r="H60">
        <f t="shared" si="6"/>
        <v>0.24176105315258273</v>
      </c>
      <c r="I60">
        <f t="shared" si="7"/>
        <v>10.299020380777918</v>
      </c>
      <c r="N60">
        <v>5.8</v>
      </c>
      <c r="O60">
        <f t="shared" si="1"/>
        <v>46.779176526020464</v>
      </c>
      <c r="P60">
        <f t="shared" si="8"/>
        <v>271.31922385091866</v>
      </c>
      <c r="S60">
        <v>5.8</v>
      </c>
      <c r="T60">
        <f t="shared" si="2"/>
        <v>52.362068965517238</v>
      </c>
      <c r="U60">
        <f t="shared" si="9"/>
        <v>303.7</v>
      </c>
      <c r="Y60">
        <v>5.8</v>
      </c>
      <c r="Z60">
        <f t="shared" si="10"/>
        <v>65</v>
      </c>
      <c r="AA60">
        <f t="shared" si="11"/>
        <v>377</v>
      </c>
    </row>
    <row r="61" spans="1:27">
      <c r="A61" s="4">
        <v>232.800003</v>
      </c>
      <c r="B61" s="12">
        <v>47</v>
      </c>
      <c r="C61" s="13">
        <v>3.05</v>
      </c>
      <c r="D61">
        <f t="shared" si="0"/>
        <v>55</v>
      </c>
      <c r="E61">
        <f t="shared" si="3"/>
        <v>0.1702127659574468</v>
      </c>
      <c r="F61">
        <f t="shared" si="4"/>
        <v>8</v>
      </c>
      <c r="G61">
        <f t="shared" si="5"/>
        <v>52.876845040724447</v>
      </c>
      <c r="H61">
        <f t="shared" si="6"/>
        <v>0.12503925618562653</v>
      </c>
      <c r="I61">
        <f t="shared" si="7"/>
        <v>5.8768450407244472</v>
      </c>
      <c r="N61">
        <v>5.9</v>
      </c>
      <c r="O61">
        <f t="shared" si="1"/>
        <v>46.557443125485776</v>
      </c>
      <c r="P61">
        <f t="shared" si="8"/>
        <v>274.68891444036609</v>
      </c>
      <c r="S61">
        <v>5.9</v>
      </c>
      <c r="T61">
        <f t="shared" si="2"/>
        <v>51.542372881355931</v>
      </c>
      <c r="U61">
        <f t="shared" si="9"/>
        <v>304.10000000000002</v>
      </c>
      <c r="Y61">
        <v>5.9</v>
      </c>
      <c r="Z61">
        <f t="shared" si="10"/>
        <v>65</v>
      </c>
      <c r="AA61">
        <f t="shared" si="11"/>
        <v>383.5</v>
      </c>
    </row>
    <row r="62" spans="1:27">
      <c r="A62" s="4">
        <v>232.800003</v>
      </c>
      <c r="B62" s="12">
        <v>60.400002000000001</v>
      </c>
      <c r="C62" s="13">
        <v>3.05</v>
      </c>
      <c r="D62">
        <f t="shared" si="0"/>
        <v>55</v>
      </c>
      <c r="E62">
        <f t="shared" si="3"/>
        <v>8.9404003662119091E-2</v>
      </c>
      <c r="F62">
        <f t="shared" si="4"/>
        <v>5.4000020000000006</v>
      </c>
      <c r="G62">
        <f t="shared" si="5"/>
        <v>52.876845040724447</v>
      </c>
      <c r="H62">
        <f t="shared" si="6"/>
        <v>0.12455557467159609</v>
      </c>
      <c r="I62">
        <f t="shared" si="7"/>
        <v>7.5231569592755534</v>
      </c>
      <c r="N62">
        <v>6</v>
      </c>
      <c r="O62">
        <f t="shared" si="1"/>
        <v>46.335709724951087</v>
      </c>
      <c r="P62">
        <f t="shared" si="8"/>
        <v>278.01425834970655</v>
      </c>
      <c r="S62">
        <v>6</v>
      </c>
      <c r="T62">
        <f t="shared" si="2"/>
        <v>50.75</v>
      </c>
      <c r="U62">
        <f t="shared" si="9"/>
        <v>304.5</v>
      </c>
      <c r="Y62">
        <v>6</v>
      </c>
      <c r="Z62">
        <f t="shared" si="10"/>
        <v>65</v>
      </c>
      <c r="AA62">
        <f t="shared" si="11"/>
        <v>390</v>
      </c>
    </row>
    <row r="63" spans="1:27">
      <c r="A63" s="4">
        <v>244.800003</v>
      </c>
      <c r="B63">
        <v>63.799999</v>
      </c>
      <c r="C63" s="13">
        <v>3.07</v>
      </c>
      <c r="D63">
        <f t="shared" si="0"/>
        <v>55</v>
      </c>
      <c r="E63">
        <f t="shared" si="3"/>
        <v>0.13793102097070564</v>
      </c>
      <c r="F63">
        <f t="shared" si="4"/>
        <v>8.7999989999999997</v>
      </c>
      <c r="G63">
        <f t="shared" si="5"/>
        <v>52.832498360617507</v>
      </c>
      <c r="H63">
        <f t="shared" si="6"/>
        <v>0.17190440143082908</v>
      </c>
      <c r="I63">
        <f t="shared" si="7"/>
        <v>10.967500639382493</v>
      </c>
      <c r="N63">
        <v>6.1</v>
      </c>
      <c r="O63">
        <f t="shared" si="1"/>
        <v>46.113976324416399</v>
      </c>
      <c r="P63">
        <f t="shared" si="8"/>
        <v>281.29525557894004</v>
      </c>
      <c r="S63">
        <v>6.1</v>
      </c>
      <c r="T63">
        <f t="shared" si="2"/>
        <v>49.983606557377051</v>
      </c>
      <c r="U63">
        <f t="shared" si="9"/>
        <v>304.89999999999998</v>
      </c>
      <c r="Y63">
        <v>6.1</v>
      </c>
      <c r="Z63">
        <f t="shared" si="10"/>
        <v>65</v>
      </c>
      <c r="AA63">
        <f t="shared" si="11"/>
        <v>396.5</v>
      </c>
    </row>
    <row r="64" spans="1:27">
      <c r="A64" s="4">
        <v>273.60000600000001</v>
      </c>
      <c r="B64">
        <v>60.299999</v>
      </c>
      <c r="C64" s="13">
        <v>3.07</v>
      </c>
      <c r="D64">
        <f t="shared" si="0"/>
        <v>55</v>
      </c>
      <c r="E64">
        <f t="shared" si="3"/>
        <v>8.7893848887128506E-2</v>
      </c>
      <c r="F64">
        <f t="shared" si="4"/>
        <v>5.2999989999999997</v>
      </c>
      <c r="G64">
        <f t="shared" si="5"/>
        <v>52.832498360617507</v>
      </c>
      <c r="H64">
        <f t="shared" si="6"/>
        <v>0.12383915030218313</v>
      </c>
      <c r="I64">
        <f t="shared" si="7"/>
        <v>7.467500639382493</v>
      </c>
      <c r="N64">
        <v>6.2</v>
      </c>
      <c r="O64">
        <f t="shared" si="1"/>
        <v>45.892242923881703</v>
      </c>
      <c r="P64">
        <f t="shared" si="8"/>
        <v>284.53190612806657</v>
      </c>
      <c r="S64">
        <v>6.2</v>
      </c>
      <c r="T64">
        <f t="shared" si="2"/>
        <v>49.241935483870968</v>
      </c>
      <c r="U64">
        <f t="shared" si="9"/>
        <v>305.3</v>
      </c>
      <c r="Y64">
        <v>6.2</v>
      </c>
      <c r="Z64">
        <f t="shared" si="10"/>
        <v>65</v>
      </c>
      <c r="AA64">
        <f t="shared" si="11"/>
        <v>403</v>
      </c>
    </row>
    <row r="65" spans="1:27">
      <c r="A65" s="4">
        <v>242.39999399999999</v>
      </c>
      <c r="B65" s="12">
        <v>61.099997999999999</v>
      </c>
      <c r="C65" s="13">
        <v>3.08</v>
      </c>
      <c r="D65">
        <f t="shared" si="0"/>
        <v>55</v>
      </c>
      <c r="E65">
        <f t="shared" si="3"/>
        <v>9.9836304413626981E-2</v>
      </c>
      <c r="F65">
        <f t="shared" si="4"/>
        <v>6.0999979999999994</v>
      </c>
      <c r="G65">
        <f t="shared" si="5"/>
        <v>52.810325020564036</v>
      </c>
      <c r="H65">
        <f t="shared" si="6"/>
        <v>0.13567386662493774</v>
      </c>
      <c r="I65">
        <f t="shared" si="7"/>
        <v>8.2896729794359629</v>
      </c>
      <c r="N65">
        <v>6.3</v>
      </c>
      <c r="O65">
        <f t="shared" si="1"/>
        <v>45.670509523347015</v>
      </c>
      <c r="P65">
        <f t="shared" si="8"/>
        <v>287.72420999708618</v>
      </c>
      <c r="S65">
        <v>6.3</v>
      </c>
      <c r="T65">
        <f t="shared" si="2"/>
        <v>48.523809523809526</v>
      </c>
      <c r="U65">
        <f t="shared" si="9"/>
        <v>305.7</v>
      </c>
      <c r="Y65">
        <v>6.3</v>
      </c>
      <c r="Z65">
        <f t="shared" si="10"/>
        <v>65</v>
      </c>
      <c r="AA65">
        <f t="shared" si="11"/>
        <v>409.5</v>
      </c>
    </row>
    <row r="66" spans="1:27">
      <c r="A66" s="4">
        <v>276</v>
      </c>
      <c r="B66">
        <v>60.599997999999999</v>
      </c>
      <c r="C66" s="13">
        <v>3.09</v>
      </c>
      <c r="D66">
        <f t="shared" ref="D66:D129" si="12">IF(C66&lt;=$L$7, $L$6,(IF(C66&lt;=$L$7,C66*D66,($L$6*$L$7)+($L$10*(C66-$L$7))))/C66)</f>
        <v>55</v>
      </c>
      <c r="E66">
        <f t="shared" si="3"/>
        <v>9.2409210970601008E-2</v>
      </c>
      <c r="F66">
        <f t="shared" si="4"/>
        <v>5.5999979999999994</v>
      </c>
      <c r="G66">
        <f t="shared" si="5"/>
        <v>52.788151680510566</v>
      </c>
      <c r="H66">
        <f t="shared" si="6"/>
        <v>0.12890835936148765</v>
      </c>
      <c r="I66">
        <f t="shared" si="7"/>
        <v>7.8118463194894332</v>
      </c>
      <c r="N66">
        <v>6.4</v>
      </c>
      <c r="O66">
        <f t="shared" ref="O66:O129" si="13">$L$16-($L$16/$L$18)*N66</f>
        <v>45.448776122812326</v>
      </c>
      <c r="P66">
        <f t="shared" si="8"/>
        <v>290.87216718599888</v>
      </c>
      <c r="S66">
        <v>6.4</v>
      </c>
      <c r="T66">
        <f t="shared" ref="T66:T129" si="14">IF(S66&lt;=$L$7, $L$6,(IF(S66&lt;=$L$7,S66*T66,($L$6*$L$7)+($L$10*(S66-$L$7))))/S66)</f>
        <v>47.828125</v>
      </c>
      <c r="U66">
        <f t="shared" si="9"/>
        <v>306.10000000000002</v>
      </c>
      <c r="Y66">
        <v>6.4</v>
      </c>
      <c r="Z66">
        <f t="shared" si="10"/>
        <v>65</v>
      </c>
      <c r="AA66">
        <f t="shared" si="11"/>
        <v>416</v>
      </c>
    </row>
    <row r="67" spans="1:27">
      <c r="A67" s="4">
        <v>268.79998799999998</v>
      </c>
      <c r="B67">
        <v>63</v>
      </c>
      <c r="C67" s="13">
        <v>3.09</v>
      </c>
      <c r="D67">
        <f t="shared" si="12"/>
        <v>55</v>
      </c>
      <c r="E67">
        <f t="shared" ref="E67:E130" si="15">ABS(B67-D67)/B67</f>
        <v>0.12698412698412698</v>
      </c>
      <c r="F67">
        <f t="shared" ref="F67:F130" si="16">ABS(B67-D67)</f>
        <v>8</v>
      </c>
      <c r="G67">
        <f t="shared" ref="G67:G130" si="17">$L$16-($L$16/$L$18)*C67</f>
        <v>52.788151680510566</v>
      </c>
      <c r="H67">
        <f t="shared" ref="H67:H130" si="18">ABS(B67-G67)/B67</f>
        <v>0.16209283046808626</v>
      </c>
      <c r="I67">
        <f t="shared" ref="I67:I130" si="19">ABS(B67-G67)</f>
        <v>10.211848319489434</v>
      </c>
      <c r="N67">
        <v>6.5</v>
      </c>
      <c r="O67">
        <f t="shared" si="13"/>
        <v>45.227042722277631</v>
      </c>
      <c r="P67">
        <f t="shared" ref="P67:P130" si="20">N67*O67</f>
        <v>293.97577769480461</v>
      </c>
      <c r="S67">
        <v>6.5</v>
      </c>
      <c r="T67">
        <f t="shared" si="14"/>
        <v>47.153846153846153</v>
      </c>
      <c r="U67">
        <f t="shared" ref="U67:U130" si="21">IF(S67&lt;=$L$7,S67*T67,($L$6*$L$7)+($L$10*(S67-$L$7)))</f>
        <v>306.5</v>
      </c>
      <c r="Y67">
        <v>6.5</v>
      </c>
      <c r="Z67">
        <f t="shared" ref="Z67:Z130" si="22">IF(Y67&lt;=$X$7, $X$6,(IF(Y67&lt;=$X$7,Y67*Z67,($X$6*$X$7)+($X$10*(Y67-$X$7))))/Y67)</f>
        <v>65</v>
      </c>
      <c r="AA67">
        <f t="shared" ref="AA67:AA130" si="23">Y67*Z67</f>
        <v>422.5</v>
      </c>
    </row>
    <row r="68" spans="1:27">
      <c r="A68" s="4">
        <v>218.39999399999999</v>
      </c>
      <c r="B68">
        <v>56.400002000000001</v>
      </c>
      <c r="C68" s="13">
        <v>3.11</v>
      </c>
      <c r="D68">
        <f t="shared" si="12"/>
        <v>55</v>
      </c>
      <c r="E68">
        <f t="shared" si="15"/>
        <v>2.4822729616215271E-2</v>
      </c>
      <c r="F68">
        <f t="shared" si="16"/>
        <v>1.4000020000000006</v>
      </c>
      <c r="G68">
        <f t="shared" si="17"/>
        <v>52.743805000403633</v>
      </c>
      <c r="H68">
        <f t="shared" si="18"/>
        <v>6.4826185637304898E-2</v>
      </c>
      <c r="I68">
        <f t="shared" si="19"/>
        <v>3.6561969995963679</v>
      </c>
      <c r="N68">
        <v>6.6</v>
      </c>
      <c r="O68">
        <f t="shared" si="13"/>
        <v>45.005309321742942</v>
      </c>
      <c r="P68">
        <f t="shared" si="20"/>
        <v>297.03504152350342</v>
      </c>
      <c r="S68">
        <v>6.6</v>
      </c>
      <c r="T68">
        <f t="shared" si="14"/>
        <v>46.5</v>
      </c>
      <c r="U68">
        <f t="shared" si="21"/>
        <v>306.89999999999998</v>
      </c>
      <c r="Y68">
        <v>6.6</v>
      </c>
      <c r="Z68">
        <f t="shared" si="22"/>
        <v>65</v>
      </c>
      <c r="AA68">
        <f t="shared" si="23"/>
        <v>429</v>
      </c>
    </row>
    <row r="69" spans="1:27">
      <c r="A69" s="4">
        <v>223.199997</v>
      </c>
      <c r="B69">
        <v>56.900002000000001</v>
      </c>
      <c r="C69" s="13">
        <v>3.11</v>
      </c>
      <c r="D69">
        <f t="shared" si="12"/>
        <v>55</v>
      </c>
      <c r="E69">
        <f t="shared" si="15"/>
        <v>3.3391949617154679E-2</v>
      </c>
      <c r="F69">
        <f t="shared" si="16"/>
        <v>1.9000020000000006</v>
      </c>
      <c r="G69">
        <f t="shared" si="17"/>
        <v>52.743805000403633</v>
      </c>
      <c r="H69">
        <f t="shared" si="18"/>
        <v>7.3043881432488661E-2</v>
      </c>
      <c r="I69">
        <f t="shared" si="19"/>
        <v>4.1561969995963679</v>
      </c>
      <c r="N69">
        <v>6.7</v>
      </c>
      <c r="O69">
        <f t="shared" si="13"/>
        <v>44.783575921208254</v>
      </c>
      <c r="P69">
        <f t="shared" si="20"/>
        <v>300.04995867209533</v>
      </c>
      <c r="S69">
        <v>6.7</v>
      </c>
      <c r="T69">
        <f t="shared" si="14"/>
        <v>45.865671641791046</v>
      </c>
      <c r="U69">
        <f t="shared" si="21"/>
        <v>307.3</v>
      </c>
      <c r="Y69">
        <v>6.7</v>
      </c>
      <c r="Z69">
        <f t="shared" si="22"/>
        <v>65</v>
      </c>
      <c r="AA69">
        <f t="shared" si="23"/>
        <v>435.5</v>
      </c>
    </row>
    <row r="70" spans="1:27">
      <c r="A70" s="4">
        <v>259.20001200000002</v>
      </c>
      <c r="B70">
        <v>45.700001</v>
      </c>
      <c r="C70" s="13">
        <v>3.11</v>
      </c>
      <c r="D70">
        <f t="shared" si="12"/>
        <v>55</v>
      </c>
      <c r="E70">
        <f t="shared" si="15"/>
        <v>0.20350106775708823</v>
      </c>
      <c r="F70">
        <f t="shared" si="16"/>
        <v>9.2999989999999997</v>
      </c>
      <c r="G70">
        <f t="shared" si="17"/>
        <v>52.743805000403633</v>
      </c>
      <c r="H70">
        <f t="shared" si="18"/>
        <v>0.15413137519195311</v>
      </c>
      <c r="I70">
        <f t="shared" si="19"/>
        <v>7.0438040004036324</v>
      </c>
      <c r="N70">
        <v>6.8</v>
      </c>
      <c r="O70">
        <f t="shared" si="13"/>
        <v>44.561842520673565</v>
      </c>
      <c r="P70">
        <f t="shared" si="20"/>
        <v>303.02052914058021</v>
      </c>
      <c r="S70">
        <v>6.8</v>
      </c>
      <c r="T70">
        <f t="shared" si="14"/>
        <v>45.25</v>
      </c>
      <c r="U70">
        <f t="shared" si="21"/>
        <v>307.7</v>
      </c>
      <c r="Y70">
        <v>6.8</v>
      </c>
      <c r="Z70">
        <f t="shared" si="22"/>
        <v>65</v>
      </c>
      <c r="AA70">
        <f t="shared" si="23"/>
        <v>442</v>
      </c>
    </row>
    <row r="71" spans="1:27">
      <c r="A71" s="4">
        <v>259.20001200000002</v>
      </c>
      <c r="B71">
        <v>61.400002000000001</v>
      </c>
      <c r="C71" s="13">
        <v>3.11</v>
      </c>
      <c r="D71">
        <f t="shared" si="12"/>
        <v>55</v>
      </c>
      <c r="E71">
        <f t="shared" si="15"/>
        <v>0.10423455686532389</v>
      </c>
      <c r="F71">
        <f t="shared" si="16"/>
        <v>6.4000020000000006</v>
      </c>
      <c r="G71">
        <f t="shared" si="17"/>
        <v>52.743805000403633</v>
      </c>
      <c r="H71">
        <f t="shared" si="18"/>
        <v>0.14098040256735445</v>
      </c>
      <c r="I71">
        <f t="shared" si="19"/>
        <v>8.6561969995963679</v>
      </c>
      <c r="N71">
        <v>6.9</v>
      </c>
      <c r="O71">
        <f t="shared" si="13"/>
        <v>44.340109120138877</v>
      </c>
      <c r="P71">
        <f t="shared" si="20"/>
        <v>305.94675292895829</v>
      </c>
      <c r="S71">
        <v>6.9</v>
      </c>
      <c r="T71">
        <f t="shared" si="14"/>
        <v>44.652173913043477</v>
      </c>
      <c r="U71">
        <f t="shared" si="21"/>
        <v>308.10000000000002</v>
      </c>
      <c r="Y71">
        <v>6.9</v>
      </c>
      <c r="Z71">
        <f t="shared" si="22"/>
        <v>65</v>
      </c>
      <c r="AA71">
        <f t="shared" si="23"/>
        <v>448.5</v>
      </c>
    </row>
    <row r="72" spans="1:27">
      <c r="A72" s="4">
        <v>247.199997</v>
      </c>
      <c r="B72" s="12">
        <v>60.900002000000001</v>
      </c>
      <c r="C72" s="13">
        <v>3.14</v>
      </c>
      <c r="D72">
        <f t="shared" si="12"/>
        <v>55</v>
      </c>
      <c r="E72">
        <f t="shared" si="15"/>
        <v>9.6880161021998007E-2</v>
      </c>
      <c r="F72">
        <f t="shared" si="16"/>
        <v>5.9000020000000006</v>
      </c>
      <c r="G72">
        <f t="shared" si="17"/>
        <v>52.677284980243222</v>
      </c>
      <c r="H72">
        <f t="shared" si="18"/>
        <v>0.13501997946989852</v>
      </c>
      <c r="I72">
        <f t="shared" si="19"/>
        <v>8.2227170197567787</v>
      </c>
      <c r="N72">
        <v>7</v>
      </c>
      <c r="O72">
        <f t="shared" si="13"/>
        <v>44.118375719604188</v>
      </c>
      <c r="P72">
        <f t="shared" si="20"/>
        <v>308.82863003722935</v>
      </c>
      <c r="S72">
        <v>7</v>
      </c>
      <c r="T72">
        <f t="shared" si="14"/>
        <v>44.071428571428569</v>
      </c>
      <c r="U72">
        <f t="shared" si="21"/>
        <v>308.5</v>
      </c>
      <c r="Y72">
        <v>7</v>
      </c>
      <c r="Z72">
        <f t="shared" si="22"/>
        <v>65</v>
      </c>
      <c r="AA72">
        <f t="shared" si="23"/>
        <v>455</v>
      </c>
    </row>
    <row r="73" spans="1:27">
      <c r="A73" s="9">
        <v>264</v>
      </c>
      <c r="B73" s="10">
        <v>61.700001</v>
      </c>
      <c r="C73" s="14">
        <v>3.14</v>
      </c>
      <c r="D73">
        <f t="shared" si="12"/>
        <v>55</v>
      </c>
      <c r="E73">
        <f t="shared" si="15"/>
        <v>0.10858996582512212</v>
      </c>
      <c r="F73">
        <f t="shared" si="16"/>
        <v>6.7000010000000003</v>
      </c>
      <c r="G73">
        <f t="shared" si="17"/>
        <v>52.677284980243222</v>
      </c>
      <c r="H73">
        <f t="shared" si="18"/>
        <v>0.14623526537312015</v>
      </c>
      <c r="I73">
        <f t="shared" si="19"/>
        <v>9.0227160197567784</v>
      </c>
      <c r="N73">
        <v>7.1</v>
      </c>
      <c r="O73">
        <f t="shared" si="13"/>
        <v>43.896642319069493</v>
      </c>
      <c r="P73">
        <f t="shared" si="20"/>
        <v>311.66616046539338</v>
      </c>
      <c r="S73">
        <v>7.1</v>
      </c>
      <c r="T73">
        <f t="shared" si="14"/>
        <v>43.507042253521128</v>
      </c>
      <c r="U73">
        <f t="shared" si="21"/>
        <v>308.89999999999998</v>
      </c>
      <c r="Y73">
        <v>7.1</v>
      </c>
      <c r="Z73">
        <f t="shared" si="22"/>
        <v>65</v>
      </c>
      <c r="AA73">
        <f t="shared" si="23"/>
        <v>461.5</v>
      </c>
    </row>
    <row r="74" spans="1:27">
      <c r="A74" s="4">
        <v>247.199997</v>
      </c>
      <c r="B74" s="12">
        <v>60.799999</v>
      </c>
      <c r="C74" s="13">
        <v>3.16</v>
      </c>
      <c r="D74">
        <f t="shared" si="12"/>
        <v>55</v>
      </c>
      <c r="E74">
        <f t="shared" si="15"/>
        <v>9.5394721963728973E-2</v>
      </c>
      <c r="F74">
        <f t="shared" si="16"/>
        <v>5.7999989999999997</v>
      </c>
      <c r="G74">
        <f t="shared" si="17"/>
        <v>52.632938300136288</v>
      </c>
      <c r="H74">
        <f t="shared" si="18"/>
        <v>0.13432665845707845</v>
      </c>
      <c r="I74">
        <f t="shared" si="19"/>
        <v>8.1670606998637112</v>
      </c>
      <c r="L74">
        <f>(($L$6*$L$7)+($L$10*(S74-$L$7)))/S74</f>
        <v>42.958333333333336</v>
      </c>
      <c r="N74">
        <v>7.2</v>
      </c>
      <c r="O74">
        <f t="shared" si="13"/>
        <v>43.674908918534804</v>
      </c>
      <c r="P74">
        <f t="shared" si="20"/>
        <v>314.45934421345061</v>
      </c>
      <c r="S74">
        <v>7.2</v>
      </c>
      <c r="T74">
        <f t="shared" si="14"/>
        <v>42.958333333333336</v>
      </c>
      <c r="U74">
        <f t="shared" si="21"/>
        <v>309.3</v>
      </c>
      <c r="Y74">
        <v>7.2</v>
      </c>
      <c r="Z74">
        <f t="shared" si="22"/>
        <v>65</v>
      </c>
      <c r="AA74">
        <f t="shared" si="23"/>
        <v>468</v>
      </c>
    </row>
    <row r="75" spans="1:27">
      <c r="A75" s="4">
        <v>266.39999399999999</v>
      </c>
      <c r="B75" s="12">
        <v>57.299999</v>
      </c>
      <c r="C75" s="13">
        <v>3.16</v>
      </c>
      <c r="D75">
        <f t="shared" si="12"/>
        <v>55</v>
      </c>
      <c r="E75">
        <f t="shared" si="15"/>
        <v>4.0139599304356004E-2</v>
      </c>
      <c r="F75">
        <f t="shared" si="16"/>
        <v>2.2999989999999997</v>
      </c>
      <c r="G75">
        <f t="shared" si="17"/>
        <v>52.632938300136288</v>
      </c>
      <c r="H75">
        <f t="shared" si="18"/>
        <v>8.1449577335310441E-2</v>
      </c>
      <c r="I75">
        <f t="shared" si="19"/>
        <v>4.6670606998637112</v>
      </c>
      <c r="N75">
        <v>7.3</v>
      </c>
      <c r="O75">
        <f t="shared" si="13"/>
        <v>43.453175518000108</v>
      </c>
      <c r="P75">
        <f t="shared" si="20"/>
        <v>317.20818128140081</v>
      </c>
      <c r="S75">
        <v>7.3</v>
      </c>
      <c r="T75">
        <f t="shared" si="14"/>
        <v>42.424657534246577</v>
      </c>
      <c r="U75">
        <f t="shared" si="21"/>
        <v>309.7</v>
      </c>
      <c r="Y75">
        <v>7.3</v>
      </c>
      <c r="Z75">
        <f t="shared" si="22"/>
        <v>65</v>
      </c>
      <c r="AA75">
        <f t="shared" si="23"/>
        <v>474.5</v>
      </c>
    </row>
    <row r="76" spans="1:27">
      <c r="A76" s="4">
        <v>247.199997</v>
      </c>
      <c r="B76">
        <v>36.700001</v>
      </c>
      <c r="C76" s="13">
        <v>3.16</v>
      </c>
      <c r="D76">
        <f t="shared" si="12"/>
        <v>55</v>
      </c>
      <c r="E76">
        <f t="shared" si="15"/>
        <v>0.49863756134502557</v>
      </c>
      <c r="F76">
        <f t="shared" si="16"/>
        <v>18.299999</v>
      </c>
      <c r="G76">
        <f t="shared" si="17"/>
        <v>52.632938300136288</v>
      </c>
      <c r="H76">
        <f t="shared" si="18"/>
        <v>0.43413996910071712</v>
      </c>
      <c r="I76">
        <f t="shared" si="19"/>
        <v>15.932937300136288</v>
      </c>
      <c r="N76">
        <v>7.4</v>
      </c>
      <c r="O76">
        <f t="shared" si="13"/>
        <v>43.23144211746542</v>
      </c>
      <c r="P76">
        <f t="shared" si="20"/>
        <v>319.91267166924411</v>
      </c>
      <c r="S76">
        <v>7.4</v>
      </c>
      <c r="T76">
        <f t="shared" si="14"/>
        <v>41.905405405405403</v>
      </c>
      <c r="U76">
        <f t="shared" si="21"/>
        <v>310.10000000000002</v>
      </c>
      <c r="Y76">
        <v>7.4</v>
      </c>
      <c r="Z76">
        <f t="shared" si="22"/>
        <v>65</v>
      </c>
      <c r="AA76">
        <f t="shared" si="23"/>
        <v>481</v>
      </c>
    </row>
    <row r="77" spans="1:27">
      <c r="A77" s="4">
        <v>266.39999399999999</v>
      </c>
      <c r="B77">
        <v>61.599997999999999</v>
      </c>
      <c r="C77" s="13">
        <v>3.16</v>
      </c>
      <c r="D77">
        <f t="shared" si="12"/>
        <v>55</v>
      </c>
      <c r="E77">
        <f t="shared" si="15"/>
        <v>0.10714282815398792</v>
      </c>
      <c r="F77">
        <f t="shared" si="16"/>
        <v>6.5999979999999994</v>
      </c>
      <c r="G77">
        <f t="shared" si="17"/>
        <v>52.632938300136288</v>
      </c>
      <c r="H77">
        <f t="shared" si="18"/>
        <v>0.14556915569808479</v>
      </c>
      <c r="I77">
        <f t="shared" si="19"/>
        <v>8.9670596998637109</v>
      </c>
      <c r="N77">
        <v>7.5</v>
      </c>
      <c r="O77">
        <f t="shared" si="13"/>
        <v>43.009708716930731</v>
      </c>
      <c r="P77">
        <f t="shared" si="20"/>
        <v>322.57281537698049</v>
      </c>
      <c r="S77">
        <v>7.5</v>
      </c>
      <c r="T77">
        <f t="shared" si="14"/>
        <v>41.4</v>
      </c>
      <c r="U77">
        <f t="shared" si="21"/>
        <v>310.5</v>
      </c>
      <c r="Y77">
        <v>7.5</v>
      </c>
      <c r="Z77">
        <f t="shared" si="22"/>
        <v>65</v>
      </c>
      <c r="AA77">
        <f t="shared" si="23"/>
        <v>487.5</v>
      </c>
    </row>
    <row r="78" spans="1:27">
      <c r="A78" s="4">
        <v>228</v>
      </c>
      <c r="B78" s="12">
        <v>54.299999</v>
      </c>
      <c r="C78" s="13">
        <v>3.17</v>
      </c>
      <c r="D78">
        <f t="shared" si="12"/>
        <v>55</v>
      </c>
      <c r="E78">
        <f t="shared" si="15"/>
        <v>1.2891363036673358E-2</v>
      </c>
      <c r="F78">
        <f t="shared" si="16"/>
        <v>0.70000100000000032</v>
      </c>
      <c r="G78">
        <f t="shared" si="17"/>
        <v>52.610764960082818</v>
      </c>
      <c r="H78">
        <f t="shared" si="18"/>
        <v>3.1109283075993824E-2</v>
      </c>
      <c r="I78">
        <f t="shared" si="19"/>
        <v>1.6892340399171815</v>
      </c>
      <c r="N78">
        <v>7.6</v>
      </c>
      <c r="O78">
        <f t="shared" si="13"/>
        <v>42.787975316396043</v>
      </c>
      <c r="P78">
        <f t="shared" si="20"/>
        <v>325.1886124046099</v>
      </c>
      <c r="S78">
        <v>7.6</v>
      </c>
      <c r="T78">
        <f t="shared" si="14"/>
        <v>40.907894736842103</v>
      </c>
      <c r="U78">
        <f t="shared" si="21"/>
        <v>310.89999999999998</v>
      </c>
      <c r="Y78">
        <v>7.6</v>
      </c>
      <c r="Z78">
        <f t="shared" si="22"/>
        <v>63.986842105263165</v>
      </c>
      <c r="AA78">
        <f t="shared" si="23"/>
        <v>486.3</v>
      </c>
    </row>
    <row r="79" spans="1:27">
      <c r="A79" s="4">
        <v>266.39999399999999</v>
      </c>
      <c r="B79">
        <v>42.400002000000001</v>
      </c>
      <c r="C79" s="13">
        <v>3.17</v>
      </c>
      <c r="D79">
        <f t="shared" si="12"/>
        <v>55</v>
      </c>
      <c r="E79">
        <f t="shared" si="15"/>
        <v>0.29716975013350233</v>
      </c>
      <c r="F79">
        <f t="shared" si="16"/>
        <v>12.599997999999999</v>
      </c>
      <c r="G79">
        <f t="shared" si="17"/>
        <v>52.610764960082818</v>
      </c>
      <c r="H79">
        <f t="shared" si="18"/>
        <v>0.2408198697746009</v>
      </c>
      <c r="I79">
        <f t="shared" si="19"/>
        <v>10.210762960082818</v>
      </c>
      <c r="N79">
        <v>7.7</v>
      </c>
      <c r="O79">
        <f t="shared" si="13"/>
        <v>42.566241915861355</v>
      </c>
      <c r="P79">
        <f t="shared" si="20"/>
        <v>327.76006275213246</v>
      </c>
      <c r="S79">
        <v>7.7</v>
      </c>
      <c r="T79">
        <f t="shared" si="14"/>
        <v>40.428571428571431</v>
      </c>
      <c r="U79">
        <f t="shared" si="21"/>
        <v>311.3</v>
      </c>
      <c r="Y79">
        <v>7.7</v>
      </c>
      <c r="Z79">
        <f t="shared" si="22"/>
        <v>63</v>
      </c>
      <c r="AA79">
        <f t="shared" si="23"/>
        <v>485.1</v>
      </c>
    </row>
    <row r="80" spans="1:27">
      <c r="A80" s="4">
        <v>259.20001200000002</v>
      </c>
      <c r="B80" s="12">
        <v>60.099997999999999</v>
      </c>
      <c r="C80" s="13">
        <v>3.19</v>
      </c>
      <c r="D80">
        <f t="shared" si="12"/>
        <v>55</v>
      </c>
      <c r="E80">
        <f t="shared" si="15"/>
        <v>8.4858538597621908E-2</v>
      </c>
      <c r="F80">
        <f t="shared" si="16"/>
        <v>5.0999979999999994</v>
      </c>
      <c r="G80">
        <f t="shared" si="17"/>
        <v>52.566418279975878</v>
      </c>
      <c r="H80">
        <f t="shared" si="18"/>
        <v>0.12535074826498532</v>
      </c>
      <c r="I80">
        <f t="shared" si="19"/>
        <v>7.5335797200241217</v>
      </c>
      <c r="N80">
        <v>7.8</v>
      </c>
      <c r="O80">
        <f t="shared" si="13"/>
        <v>42.344508515326666</v>
      </c>
      <c r="P80">
        <f t="shared" si="20"/>
        <v>330.28716641954799</v>
      </c>
      <c r="S80">
        <v>7.8</v>
      </c>
      <c r="T80">
        <f t="shared" si="14"/>
        <v>39.96153846153846</v>
      </c>
      <c r="U80">
        <f t="shared" si="21"/>
        <v>311.7</v>
      </c>
      <c r="Y80">
        <v>7.8</v>
      </c>
      <c r="Z80">
        <f t="shared" si="22"/>
        <v>62.03846153846154</v>
      </c>
      <c r="AA80">
        <f t="shared" si="23"/>
        <v>483.9</v>
      </c>
    </row>
    <row r="81" spans="1:27">
      <c r="A81" s="4">
        <v>252</v>
      </c>
      <c r="B81">
        <v>61.299999</v>
      </c>
      <c r="C81" s="13">
        <v>3.19</v>
      </c>
      <c r="D81">
        <f t="shared" si="12"/>
        <v>55</v>
      </c>
      <c r="E81">
        <f t="shared" si="15"/>
        <v>0.1027732316928749</v>
      </c>
      <c r="F81">
        <f t="shared" si="16"/>
        <v>6.2999989999999997</v>
      </c>
      <c r="G81">
        <f t="shared" si="17"/>
        <v>52.566418279975878</v>
      </c>
      <c r="H81">
        <f t="shared" si="18"/>
        <v>0.14247277100321196</v>
      </c>
      <c r="I81">
        <f t="shared" si="19"/>
        <v>8.733580720024122</v>
      </c>
      <c r="N81">
        <v>7.9</v>
      </c>
      <c r="O81">
        <f t="shared" si="13"/>
        <v>42.12277511479197</v>
      </c>
      <c r="P81">
        <f t="shared" si="20"/>
        <v>332.76992340685661</v>
      </c>
      <c r="S81">
        <v>7.9</v>
      </c>
      <c r="T81">
        <f t="shared" si="14"/>
        <v>39.506329113924053</v>
      </c>
      <c r="U81">
        <f t="shared" si="21"/>
        <v>312.10000000000002</v>
      </c>
      <c r="Y81">
        <v>7.9</v>
      </c>
      <c r="Z81">
        <f t="shared" si="22"/>
        <v>61.101265822784804</v>
      </c>
      <c r="AA81">
        <f t="shared" si="23"/>
        <v>482.7</v>
      </c>
    </row>
    <row r="82" spans="1:27">
      <c r="A82" s="4">
        <v>264</v>
      </c>
      <c r="B82" s="12">
        <v>60.599997999999999</v>
      </c>
      <c r="C82" s="13">
        <v>3.2</v>
      </c>
      <c r="D82">
        <f t="shared" si="12"/>
        <v>55</v>
      </c>
      <c r="E82">
        <f t="shared" si="15"/>
        <v>9.2409210970601008E-2</v>
      </c>
      <c r="F82">
        <f t="shared" si="16"/>
        <v>5.5999979999999994</v>
      </c>
      <c r="G82">
        <f t="shared" si="17"/>
        <v>52.544244939922407</v>
      </c>
      <c r="H82">
        <f t="shared" si="18"/>
        <v>0.13293322320039666</v>
      </c>
      <c r="I82">
        <f t="shared" si="19"/>
        <v>8.055753060077592</v>
      </c>
      <c r="N82">
        <v>8</v>
      </c>
      <c r="O82">
        <f t="shared" si="13"/>
        <v>41.901041714257282</v>
      </c>
      <c r="P82">
        <f t="shared" si="20"/>
        <v>335.20833371405826</v>
      </c>
      <c r="S82">
        <v>8</v>
      </c>
      <c r="T82">
        <f t="shared" si="14"/>
        <v>39.0625</v>
      </c>
      <c r="U82">
        <f t="shared" si="21"/>
        <v>312.5</v>
      </c>
      <c r="Y82">
        <v>8</v>
      </c>
      <c r="Z82">
        <f t="shared" si="22"/>
        <v>60.1875</v>
      </c>
      <c r="AA82">
        <f t="shared" si="23"/>
        <v>481.5</v>
      </c>
    </row>
    <row r="83" spans="1:27">
      <c r="A83" s="4">
        <v>285.60000600000001</v>
      </c>
      <c r="B83">
        <v>63.5</v>
      </c>
      <c r="C83" s="13">
        <v>3.2</v>
      </c>
      <c r="D83">
        <f t="shared" si="12"/>
        <v>55</v>
      </c>
      <c r="E83">
        <f t="shared" si="15"/>
        <v>0.13385826771653545</v>
      </c>
      <c r="F83">
        <f t="shared" si="16"/>
        <v>8.5</v>
      </c>
      <c r="G83">
        <f t="shared" si="17"/>
        <v>52.544244939922407</v>
      </c>
      <c r="H83">
        <f t="shared" si="18"/>
        <v>0.17253157574925343</v>
      </c>
      <c r="I83">
        <f t="shared" si="19"/>
        <v>10.955755060077593</v>
      </c>
      <c r="N83">
        <v>8.1</v>
      </c>
      <c r="O83">
        <f t="shared" si="13"/>
        <v>41.679308313722593</v>
      </c>
      <c r="P83">
        <f t="shared" si="20"/>
        <v>337.60239734115299</v>
      </c>
      <c r="S83">
        <v>8.1</v>
      </c>
      <c r="T83">
        <f t="shared" si="14"/>
        <v>38.629629629629626</v>
      </c>
      <c r="U83">
        <f t="shared" si="21"/>
        <v>312.89999999999998</v>
      </c>
      <c r="Y83">
        <v>8.1</v>
      </c>
      <c r="Z83">
        <f t="shared" si="22"/>
        <v>59.296296296296298</v>
      </c>
      <c r="AA83">
        <f t="shared" si="23"/>
        <v>480.3</v>
      </c>
    </row>
    <row r="84" spans="1:27">
      <c r="A84" s="4">
        <v>264</v>
      </c>
      <c r="B84">
        <v>63.599997999999999</v>
      </c>
      <c r="C84" s="13">
        <v>3.2</v>
      </c>
      <c r="D84">
        <f t="shared" si="12"/>
        <v>55</v>
      </c>
      <c r="E84">
        <f t="shared" si="15"/>
        <v>0.13522009859182699</v>
      </c>
      <c r="F84">
        <f t="shared" si="16"/>
        <v>8.5999979999999994</v>
      </c>
      <c r="G84">
        <f t="shared" si="17"/>
        <v>52.544244939922407</v>
      </c>
      <c r="H84">
        <f t="shared" si="18"/>
        <v>0.17383260075067286</v>
      </c>
      <c r="I84">
        <f t="shared" si="19"/>
        <v>11.055753060077592</v>
      </c>
      <c r="N84">
        <v>8.1999999999999993</v>
      </c>
      <c r="O84">
        <f t="shared" si="13"/>
        <v>41.457574913187898</v>
      </c>
      <c r="P84">
        <f t="shared" si="20"/>
        <v>339.95211428814071</v>
      </c>
      <c r="S84">
        <v>8.1999999999999993</v>
      </c>
      <c r="T84">
        <f t="shared" si="14"/>
        <v>38.207317073170735</v>
      </c>
      <c r="U84">
        <f t="shared" si="21"/>
        <v>313.3</v>
      </c>
      <c r="Y84">
        <v>8.1999999999999993</v>
      </c>
      <c r="Z84">
        <f t="shared" si="22"/>
        <v>58.426829268292693</v>
      </c>
      <c r="AA84">
        <f t="shared" si="23"/>
        <v>479.1</v>
      </c>
    </row>
    <row r="85" spans="1:27">
      <c r="A85" s="4">
        <v>268.79998799999998</v>
      </c>
      <c r="B85">
        <v>65.099997999999999</v>
      </c>
      <c r="C85" s="13">
        <v>3.22</v>
      </c>
      <c r="D85">
        <f t="shared" si="12"/>
        <v>55</v>
      </c>
      <c r="E85">
        <f t="shared" si="15"/>
        <v>0.15514590338389872</v>
      </c>
      <c r="F85">
        <f t="shared" si="16"/>
        <v>10.099997999999999</v>
      </c>
      <c r="G85">
        <f t="shared" si="17"/>
        <v>52.499898259815474</v>
      </c>
      <c r="H85">
        <f t="shared" si="18"/>
        <v>0.19354992515029762</v>
      </c>
      <c r="I85">
        <f t="shared" si="19"/>
        <v>12.600099740184525</v>
      </c>
      <c r="N85">
        <v>8.3000000000000007</v>
      </c>
      <c r="O85">
        <f t="shared" si="13"/>
        <v>41.235841512653209</v>
      </c>
      <c r="P85">
        <f t="shared" si="20"/>
        <v>342.25748455502168</v>
      </c>
      <c r="S85">
        <v>8.3000000000000007</v>
      </c>
      <c r="T85">
        <f t="shared" si="14"/>
        <v>37.795180722891558</v>
      </c>
      <c r="U85">
        <f t="shared" si="21"/>
        <v>313.7</v>
      </c>
      <c r="Y85">
        <v>8.3000000000000007</v>
      </c>
      <c r="Z85">
        <f t="shared" si="22"/>
        <v>57.578313253012041</v>
      </c>
      <c r="AA85">
        <f t="shared" si="23"/>
        <v>477.9</v>
      </c>
    </row>
    <row r="86" spans="1:27">
      <c r="A86" s="4">
        <v>276</v>
      </c>
      <c r="B86">
        <v>62.400002000000001</v>
      </c>
      <c r="C86" s="13">
        <v>3.23</v>
      </c>
      <c r="D86">
        <f t="shared" si="12"/>
        <v>55</v>
      </c>
      <c r="E86">
        <f t="shared" si="15"/>
        <v>0.11858977184007143</v>
      </c>
      <c r="F86">
        <f t="shared" si="16"/>
        <v>7.4000020000000006</v>
      </c>
      <c r="G86">
        <f t="shared" si="17"/>
        <v>52.477724919762004</v>
      </c>
      <c r="H86">
        <f t="shared" si="18"/>
        <v>0.15901084554833822</v>
      </c>
      <c r="I86">
        <f t="shared" si="19"/>
        <v>9.9222770802379969</v>
      </c>
      <c r="N86">
        <v>8.4</v>
      </c>
      <c r="O86">
        <f t="shared" si="13"/>
        <v>41.014108112118521</v>
      </c>
      <c r="P86">
        <f t="shared" si="20"/>
        <v>344.51850814179556</v>
      </c>
      <c r="S86">
        <v>8.4</v>
      </c>
      <c r="T86">
        <f t="shared" si="14"/>
        <v>37.392857142857146</v>
      </c>
      <c r="U86">
        <f t="shared" si="21"/>
        <v>314.10000000000002</v>
      </c>
      <c r="Y86">
        <v>8.4</v>
      </c>
      <c r="Z86">
        <f t="shared" si="22"/>
        <v>56.749999999999993</v>
      </c>
      <c r="AA86">
        <f t="shared" si="23"/>
        <v>476.7</v>
      </c>
    </row>
    <row r="87" spans="1:27">
      <c r="A87" s="4">
        <v>264</v>
      </c>
      <c r="B87">
        <v>63</v>
      </c>
      <c r="C87" s="13">
        <v>3.23</v>
      </c>
      <c r="D87">
        <f t="shared" si="12"/>
        <v>55</v>
      </c>
      <c r="E87">
        <f t="shared" si="15"/>
        <v>0.12698412698412698</v>
      </c>
      <c r="F87">
        <f t="shared" si="16"/>
        <v>8</v>
      </c>
      <c r="G87">
        <f t="shared" si="17"/>
        <v>52.477724919762004</v>
      </c>
      <c r="H87">
        <f t="shared" si="18"/>
        <v>0.16702023936885707</v>
      </c>
      <c r="I87">
        <f t="shared" si="19"/>
        <v>10.522275080237996</v>
      </c>
      <c r="N87">
        <v>8.5</v>
      </c>
      <c r="O87">
        <f t="shared" si="13"/>
        <v>40.792374711583832</v>
      </c>
      <c r="P87">
        <f t="shared" si="20"/>
        <v>346.7351850484626</v>
      </c>
      <c r="S87">
        <v>8.5</v>
      </c>
      <c r="T87">
        <f t="shared" si="14"/>
        <v>37</v>
      </c>
      <c r="U87">
        <f t="shared" si="21"/>
        <v>314.5</v>
      </c>
      <c r="Y87">
        <v>8.5</v>
      </c>
      <c r="Z87">
        <f t="shared" si="22"/>
        <v>55.941176470588232</v>
      </c>
      <c r="AA87">
        <f t="shared" si="23"/>
        <v>475.5</v>
      </c>
    </row>
    <row r="88" spans="1:27">
      <c r="A88" s="4">
        <v>278.39999399999999</v>
      </c>
      <c r="B88">
        <v>62.599997999999999</v>
      </c>
      <c r="C88" s="13">
        <v>3.23</v>
      </c>
      <c r="D88">
        <f t="shared" si="12"/>
        <v>55</v>
      </c>
      <c r="E88">
        <f t="shared" si="15"/>
        <v>0.12140572272861733</v>
      </c>
      <c r="F88">
        <f t="shared" si="16"/>
        <v>7.5999979999999994</v>
      </c>
      <c r="G88">
        <f t="shared" si="17"/>
        <v>52.477724919762004</v>
      </c>
      <c r="H88">
        <f t="shared" si="18"/>
        <v>0.16169765820500498</v>
      </c>
      <c r="I88">
        <f t="shared" si="19"/>
        <v>10.122273080237996</v>
      </c>
      <c r="N88">
        <v>8.6</v>
      </c>
      <c r="O88">
        <f t="shared" si="13"/>
        <v>40.570641311049144</v>
      </c>
      <c r="P88">
        <f t="shared" si="20"/>
        <v>348.9075152750226</v>
      </c>
      <c r="S88">
        <v>8.6</v>
      </c>
      <c r="T88">
        <f t="shared" si="14"/>
        <v>36.616279069767444</v>
      </c>
      <c r="U88">
        <f t="shared" si="21"/>
        <v>314.89999999999998</v>
      </c>
      <c r="Y88">
        <v>8.6</v>
      </c>
      <c r="Z88">
        <f t="shared" si="22"/>
        <v>55.151162790697676</v>
      </c>
      <c r="AA88">
        <f t="shared" si="23"/>
        <v>474.3</v>
      </c>
    </row>
    <row r="89" spans="1:27">
      <c r="A89" s="4">
        <v>266.39999399999999</v>
      </c>
      <c r="B89">
        <v>61.299999</v>
      </c>
      <c r="C89" s="13">
        <v>3.24</v>
      </c>
      <c r="D89">
        <f t="shared" si="12"/>
        <v>55</v>
      </c>
      <c r="E89">
        <f t="shared" si="15"/>
        <v>0.1027732316928749</v>
      </c>
      <c r="F89">
        <f t="shared" si="16"/>
        <v>6.2999989999999997</v>
      </c>
      <c r="G89">
        <f t="shared" si="17"/>
        <v>52.455551579708533</v>
      </c>
      <c r="H89">
        <f t="shared" si="18"/>
        <v>0.14428136320673457</v>
      </c>
      <c r="I89">
        <f t="shared" si="19"/>
        <v>8.8444474202914662</v>
      </c>
      <c r="N89">
        <v>8.6999999999999993</v>
      </c>
      <c r="O89">
        <f t="shared" si="13"/>
        <v>40.348907910514455</v>
      </c>
      <c r="P89">
        <f t="shared" si="20"/>
        <v>351.03549882147576</v>
      </c>
      <c r="S89">
        <v>8.6999999999999993</v>
      </c>
      <c r="T89">
        <f t="shared" si="14"/>
        <v>36.241379310344833</v>
      </c>
      <c r="U89">
        <f t="shared" si="21"/>
        <v>315.3</v>
      </c>
      <c r="Y89">
        <v>8.6999999999999993</v>
      </c>
      <c r="Z89">
        <f t="shared" si="22"/>
        <v>54.379310344827594</v>
      </c>
      <c r="AA89">
        <f t="shared" si="23"/>
        <v>473.1</v>
      </c>
    </row>
    <row r="90" spans="1:27">
      <c r="A90" s="4">
        <v>254.39999399999999</v>
      </c>
      <c r="B90">
        <v>61.5</v>
      </c>
      <c r="C90" s="13">
        <v>3.24</v>
      </c>
      <c r="D90">
        <f t="shared" si="12"/>
        <v>55</v>
      </c>
      <c r="E90">
        <f t="shared" si="15"/>
        <v>0.10569105691056911</v>
      </c>
      <c r="F90">
        <f t="shared" si="16"/>
        <v>6.5</v>
      </c>
      <c r="G90">
        <f t="shared" si="17"/>
        <v>52.455551579708533</v>
      </c>
      <c r="H90">
        <f t="shared" si="18"/>
        <v>0.14706420195595882</v>
      </c>
      <c r="I90">
        <f t="shared" si="19"/>
        <v>9.0444484202914666</v>
      </c>
      <c r="N90">
        <v>8.8000000000000007</v>
      </c>
      <c r="O90">
        <f t="shared" si="13"/>
        <v>40.12717450997976</v>
      </c>
      <c r="P90">
        <f t="shared" si="20"/>
        <v>353.11913568782194</v>
      </c>
      <c r="S90">
        <v>8.8000000000000007</v>
      </c>
      <c r="T90">
        <f t="shared" si="14"/>
        <v>35.874999999999993</v>
      </c>
      <c r="U90">
        <f t="shared" si="21"/>
        <v>315.7</v>
      </c>
      <c r="Y90">
        <v>8.8000000000000007</v>
      </c>
      <c r="Z90">
        <f t="shared" si="22"/>
        <v>53.624999999999993</v>
      </c>
      <c r="AA90">
        <f t="shared" si="23"/>
        <v>471.9</v>
      </c>
    </row>
    <row r="91" spans="1:27">
      <c r="A91" s="4">
        <v>278.39999399999999</v>
      </c>
      <c r="B91">
        <v>60.299999</v>
      </c>
      <c r="C91" s="13">
        <v>3.24</v>
      </c>
      <c r="D91">
        <f t="shared" si="12"/>
        <v>55</v>
      </c>
      <c r="E91">
        <f t="shared" si="15"/>
        <v>8.7893848887128506E-2</v>
      </c>
      <c r="F91">
        <f t="shared" si="16"/>
        <v>5.2999989999999997</v>
      </c>
      <c r="G91">
        <f t="shared" si="17"/>
        <v>52.455551579708533</v>
      </c>
      <c r="H91">
        <f t="shared" si="18"/>
        <v>0.13009034080235168</v>
      </c>
      <c r="I91">
        <f t="shared" si="19"/>
        <v>7.8444474202914662</v>
      </c>
      <c r="N91">
        <v>8.9</v>
      </c>
      <c r="O91">
        <f t="shared" si="13"/>
        <v>39.905441109445071</v>
      </c>
      <c r="P91">
        <f t="shared" si="20"/>
        <v>355.15842587406115</v>
      </c>
      <c r="S91">
        <v>8.9</v>
      </c>
      <c r="T91">
        <f t="shared" si="14"/>
        <v>35.516853932584269</v>
      </c>
      <c r="U91">
        <f t="shared" si="21"/>
        <v>316.10000000000002</v>
      </c>
      <c r="Y91">
        <v>8.9</v>
      </c>
      <c r="Z91">
        <f t="shared" si="22"/>
        <v>52.887640449438202</v>
      </c>
      <c r="AA91">
        <f t="shared" si="23"/>
        <v>470.7</v>
      </c>
    </row>
    <row r="92" spans="1:27">
      <c r="A92" s="4">
        <v>288</v>
      </c>
      <c r="B92">
        <v>65</v>
      </c>
      <c r="C92" s="13">
        <v>3.24</v>
      </c>
      <c r="D92">
        <f t="shared" si="12"/>
        <v>55</v>
      </c>
      <c r="E92">
        <f t="shared" si="15"/>
        <v>0.15384615384615385</v>
      </c>
      <c r="F92">
        <f t="shared" si="16"/>
        <v>10</v>
      </c>
      <c r="G92">
        <f t="shared" si="17"/>
        <v>52.455551579708533</v>
      </c>
      <c r="H92">
        <f t="shared" si="18"/>
        <v>0.19299151415833027</v>
      </c>
      <c r="I92">
        <f t="shared" si="19"/>
        <v>12.544448420291467</v>
      </c>
      <c r="N92">
        <v>9</v>
      </c>
      <c r="O92">
        <f t="shared" si="13"/>
        <v>39.683707708910376</v>
      </c>
      <c r="P92">
        <f t="shared" si="20"/>
        <v>357.1533693801934</v>
      </c>
      <c r="S92">
        <v>9</v>
      </c>
      <c r="T92">
        <f t="shared" si="14"/>
        <v>35.166666666666664</v>
      </c>
      <c r="U92">
        <f t="shared" si="21"/>
        <v>316.5</v>
      </c>
      <c r="Y92">
        <v>9</v>
      </c>
      <c r="Z92">
        <f t="shared" si="22"/>
        <v>52.166666666666664</v>
      </c>
      <c r="AA92">
        <f t="shared" si="23"/>
        <v>469.5</v>
      </c>
    </row>
    <row r="93" spans="1:27">
      <c r="A93" s="4">
        <v>271.20001200000002</v>
      </c>
      <c r="B93">
        <v>60.200001</v>
      </c>
      <c r="C93" s="13">
        <v>3.25</v>
      </c>
      <c r="D93">
        <f t="shared" si="12"/>
        <v>55</v>
      </c>
      <c r="E93">
        <f t="shared" si="15"/>
        <v>8.637875271796093E-2</v>
      </c>
      <c r="F93">
        <f t="shared" si="16"/>
        <v>5.2000010000000003</v>
      </c>
      <c r="G93">
        <f t="shared" si="17"/>
        <v>52.433378239655063</v>
      </c>
      <c r="H93">
        <f t="shared" si="18"/>
        <v>0.12901366497228026</v>
      </c>
      <c r="I93">
        <f t="shared" si="19"/>
        <v>7.7666227603449371</v>
      </c>
      <c r="N93">
        <v>9.1</v>
      </c>
      <c r="O93">
        <f t="shared" si="13"/>
        <v>39.461974308375687</v>
      </c>
      <c r="P93">
        <f t="shared" si="20"/>
        <v>359.10396620621873</v>
      </c>
      <c r="S93">
        <v>9.1</v>
      </c>
      <c r="T93">
        <f t="shared" si="14"/>
        <v>34.824175824175825</v>
      </c>
      <c r="U93">
        <f t="shared" si="21"/>
        <v>316.89999999999998</v>
      </c>
      <c r="Y93">
        <v>9.1</v>
      </c>
      <c r="Z93">
        <f t="shared" si="22"/>
        <v>51.461538461538467</v>
      </c>
      <c r="AA93">
        <f t="shared" si="23"/>
        <v>468.3</v>
      </c>
    </row>
    <row r="94" spans="1:27">
      <c r="A94" s="4">
        <v>235.199997</v>
      </c>
      <c r="B94">
        <v>55.400002000000001</v>
      </c>
      <c r="C94" s="13">
        <v>3.28</v>
      </c>
      <c r="D94">
        <f t="shared" si="12"/>
        <v>55</v>
      </c>
      <c r="E94">
        <f t="shared" si="15"/>
        <v>7.2202524469223055E-3</v>
      </c>
      <c r="F94">
        <f t="shared" si="16"/>
        <v>0.40000200000000063</v>
      </c>
      <c r="G94">
        <f t="shared" si="17"/>
        <v>52.366858219494659</v>
      </c>
      <c r="H94">
        <f t="shared" si="18"/>
        <v>5.4749885758223281E-2</v>
      </c>
      <c r="I94">
        <f t="shared" si="19"/>
        <v>3.0331437805053412</v>
      </c>
      <c r="N94">
        <v>9.1999999999999993</v>
      </c>
      <c r="O94">
        <f t="shared" si="13"/>
        <v>39.240240907840999</v>
      </c>
      <c r="P94">
        <f t="shared" si="20"/>
        <v>361.01021635213715</v>
      </c>
      <c r="S94">
        <v>9.1999999999999993</v>
      </c>
      <c r="T94">
        <f t="shared" si="14"/>
        <v>34.489130434782609</v>
      </c>
      <c r="U94">
        <f t="shared" si="21"/>
        <v>317.3</v>
      </c>
      <c r="Y94">
        <v>9.1999999999999993</v>
      </c>
      <c r="Z94">
        <f t="shared" si="22"/>
        <v>50.771739130434788</v>
      </c>
      <c r="AA94">
        <f t="shared" si="23"/>
        <v>467.1</v>
      </c>
    </row>
    <row r="95" spans="1:27">
      <c r="A95" s="4">
        <v>264</v>
      </c>
      <c r="B95">
        <v>61.200001</v>
      </c>
      <c r="C95" s="13">
        <v>3.28</v>
      </c>
      <c r="D95">
        <f t="shared" si="12"/>
        <v>55</v>
      </c>
      <c r="E95">
        <f t="shared" si="15"/>
        <v>0.10130720422700647</v>
      </c>
      <c r="F95">
        <f t="shared" si="16"/>
        <v>6.2000010000000003</v>
      </c>
      <c r="G95">
        <f t="shared" si="17"/>
        <v>52.366858219494659</v>
      </c>
      <c r="H95">
        <f t="shared" si="18"/>
        <v>0.14433239601589778</v>
      </c>
      <c r="I95">
        <f t="shared" si="19"/>
        <v>8.8331427805053409</v>
      </c>
      <c r="N95">
        <v>9.3000000000000007</v>
      </c>
      <c r="O95">
        <f t="shared" si="13"/>
        <v>39.01850750730631</v>
      </c>
      <c r="P95">
        <f t="shared" si="20"/>
        <v>362.87211981794871</v>
      </c>
      <c r="S95">
        <v>9.3000000000000007</v>
      </c>
      <c r="T95">
        <f t="shared" si="14"/>
        <v>34.161290322580641</v>
      </c>
      <c r="U95">
        <f t="shared" si="21"/>
        <v>317.7</v>
      </c>
      <c r="Y95">
        <v>9.3000000000000007</v>
      </c>
      <c r="Z95">
        <f t="shared" si="22"/>
        <v>50.096774193548384</v>
      </c>
      <c r="AA95">
        <f t="shared" si="23"/>
        <v>465.90000000000003</v>
      </c>
    </row>
    <row r="96" spans="1:27">
      <c r="A96" s="4">
        <v>264</v>
      </c>
      <c r="B96" s="12">
        <v>61.5</v>
      </c>
      <c r="C96" s="13">
        <v>3.29</v>
      </c>
      <c r="D96">
        <f t="shared" si="12"/>
        <v>55</v>
      </c>
      <c r="E96">
        <f t="shared" si="15"/>
        <v>0.10569105691056911</v>
      </c>
      <c r="F96">
        <f t="shared" si="16"/>
        <v>6.5</v>
      </c>
      <c r="G96">
        <f t="shared" si="17"/>
        <v>52.344684879441189</v>
      </c>
      <c r="H96">
        <f t="shared" si="18"/>
        <v>0.14886691252941156</v>
      </c>
      <c r="I96">
        <f t="shared" si="19"/>
        <v>9.1553151205588108</v>
      </c>
      <c r="N96">
        <v>9.4</v>
      </c>
      <c r="O96">
        <f t="shared" si="13"/>
        <v>38.796774106771622</v>
      </c>
      <c r="P96">
        <f t="shared" si="20"/>
        <v>364.68967660365325</v>
      </c>
      <c r="S96">
        <v>9.4</v>
      </c>
      <c r="T96">
        <f t="shared" si="14"/>
        <v>33.840425531914896</v>
      </c>
      <c r="U96">
        <f t="shared" si="21"/>
        <v>318.10000000000002</v>
      </c>
      <c r="Y96">
        <v>9.4</v>
      </c>
      <c r="Z96">
        <f t="shared" si="22"/>
        <v>49.436170212765951</v>
      </c>
      <c r="AA96">
        <f t="shared" si="23"/>
        <v>464.69999999999993</v>
      </c>
    </row>
    <row r="97" spans="1:27">
      <c r="A97" s="4">
        <v>276</v>
      </c>
      <c r="B97">
        <v>61.400002000000001</v>
      </c>
      <c r="C97" s="13">
        <v>3.29</v>
      </c>
      <c r="D97">
        <f t="shared" si="12"/>
        <v>55</v>
      </c>
      <c r="E97">
        <f t="shared" si="15"/>
        <v>0.10423455686532389</v>
      </c>
      <c r="F97">
        <f t="shared" si="16"/>
        <v>6.4000020000000006</v>
      </c>
      <c r="G97">
        <f t="shared" si="17"/>
        <v>52.344684879441189</v>
      </c>
      <c r="H97">
        <f t="shared" si="18"/>
        <v>0.14748073005858878</v>
      </c>
      <c r="I97">
        <f t="shared" si="19"/>
        <v>9.0553171205588114</v>
      </c>
      <c r="N97">
        <v>9.5</v>
      </c>
      <c r="O97">
        <f t="shared" si="13"/>
        <v>38.575040706236933</v>
      </c>
      <c r="P97">
        <f t="shared" si="20"/>
        <v>366.46288670925088</v>
      </c>
      <c r="S97">
        <v>9.5</v>
      </c>
      <c r="T97">
        <f t="shared" si="14"/>
        <v>33.526315789473685</v>
      </c>
      <c r="U97">
        <f t="shared" si="21"/>
        <v>318.5</v>
      </c>
      <c r="Y97">
        <v>9.5</v>
      </c>
      <c r="Z97">
        <f t="shared" si="22"/>
        <v>48.789473684210527</v>
      </c>
      <c r="AA97">
        <f t="shared" si="23"/>
        <v>463.5</v>
      </c>
    </row>
    <row r="98" spans="1:27">
      <c r="A98" s="4">
        <v>273.60000600000001</v>
      </c>
      <c r="B98">
        <v>56</v>
      </c>
      <c r="C98" s="13">
        <v>3.31</v>
      </c>
      <c r="D98">
        <f t="shared" si="12"/>
        <v>55</v>
      </c>
      <c r="E98">
        <f t="shared" si="15"/>
        <v>1.7857142857142856E-2</v>
      </c>
      <c r="F98">
        <f t="shared" si="16"/>
        <v>1</v>
      </c>
      <c r="G98">
        <f t="shared" si="17"/>
        <v>52.300338199334249</v>
      </c>
      <c r="H98">
        <f t="shared" si="18"/>
        <v>6.6065389297602709E-2</v>
      </c>
      <c r="I98">
        <f t="shared" si="19"/>
        <v>3.6996618006657513</v>
      </c>
      <c r="N98">
        <v>9.6</v>
      </c>
      <c r="O98">
        <f t="shared" si="13"/>
        <v>38.353307305702245</v>
      </c>
      <c r="P98">
        <f t="shared" si="20"/>
        <v>368.19175013474154</v>
      </c>
      <c r="S98">
        <v>9.6</v>
      </c>
      <c r="T98">
        <f t="shared" si="14"/>
        <v>33.21875</v>
      </c>
      <c r="U98">
        <f t="shared" si="21"/>
        <v>318.89999999999998</v>
      </c>
      <c r="Y98">
        <v>9.6</v>
      </c>
      <c r="Z98">
        <f t="shared" si="22"/>
        <v>48.15625</v>
      </c>
      <c r="AA98">
        <f t="shared" si="23"/>
        <v>462.29999999999995</v>
      </c>
    </row>
    <row r="99" spans="1:27">
      <c r="A99" s="4">
        <v>297.60000600000001</v>
      </c>
      <c r="B99">
        <v>65.599997999999999</v>
      </c>
      <c r="C99" s="13">
        <v>3.32</v>
      </c>
      <c r="D99">
        <f t="shared" si="12"/>
        <v>55</v>
      </c>
      <c r="E99">
        <f t="shared" si="15"/>
        <v>0.16158534029223598</v>
      </c>
      <c r="F99">
        <f t="shared" si="16"/>
        <v>10.599997999999999</v>
      </c>
      <c r="G99">
        <f t="shared" si="17"/>
        <v>52.278164859280785</v>
      </c>
      <c r="H99">
        <f t="shared" si="18"/>
        <v>0.20307673089744932</v>
      </c>
      <c r="I99">
        <f t="shared" si="19"/>
        <v>13.321833140719214</v>
      </c>
      <c r="N99">
        <v>9.6999999999999993</v>
      </c>
      <c r="O99">
        <f t="shared" si="13"/>
        <v>38.131573905167549</v>
      </c>
      <c r="P99">
        <f t="shared" si="20"/>
        <v>369.87626688012523</v>
      </c>
      <c r="S99">
        <v>9.6999999999999993</v>
      </c>
      <c r="T99">
        <f t="shared" si="14"/>
        <v>32.917525773195877</v>
      </c>
      <c r="U99">
        <f t="shared" si="21"/>
        <v>319.3</v>
      </c>
      <c r="Y99">
        <v>9.6999999999999993</v>
      </c>
      <c r="Z99">
        <f t="shared" si="22"/>
        <v>47.536082474226809</v>
      </c>
      <c r="AA99">
        <f t="shared" si="23"/>
        <v>461.1</v>
      </c>
    </row>
    <row r="100" spans="1:27">
      <c r="A100" s="4">
        <v>256.79998799999998</v>
      </c>
      <c r="B100" s="12">
        <v>57.099997999999999</v>
      </c>
      <c r="C100" s="13">
        <v>3.33</v>
      </c>
      <c r="D100">
        <f t="shared" si="12"/>
        <v>55</v>
      </c>
      <c r="E100">
        <f t="shared" si="15"/>
        <v>3.6777549449301193E-2</v>
      </c>
      <c r="F100">
        <f t="shared" si="16"/>
        <v>2.0999979999999994</v>
      </c>
      <c r="G100">
        <f t="shared" si="17"/>
        <v>52.255991519227315</v>
      </c>
      <c r="H100">
        <f t="shared" si="18"/>
        <v>8.4833741688969663E-2</v>
      </c>
      <c r="I100">
        <f t="shared" si="19"/>
        <v>4.8440064807726841</v>
      </c>
      <c r="N100">
        <v>9.8000000000000007</v>
      </c>
      <c r="O100">
        <f t="shared" si="13"/>
        <v>37.909840504632854</v>
      </c>
      <c r="P100">
        <f t="shared" si="20"/>
        <v>371.51643694540201</v>
      </c>
      <c r="S100">
        <v>9.8000000000000007</v>
      </c>
      <c r="T100">
        <f t="shared" si="14"/>
        <v>32.62244897959183</v>
      </c>
      <c r="U100">
        <f t="shared" si="21"/>
        <v>319.7</v>
      </c>
      <c r="Y100">
        <v>9.8000000000000007</v>
      </c>
      <c r="Z100">
        <f t="shared" si="22"/>
        <v>46.928571428571423</v>
      </c>
      <c r="AA100">
        <f t="shared" si="23"/>
        <v>459.9</v>
      </c>
    </row>
    <row r="101" spans="1:27">
      <c r="A101" s="4">
        <v>261.60000600000001</v>
      </c>
      <c r="B101">
        <v>62.099997999999999</v>
      </c>
      <c r="C101" s="13">
        <v>3.33</v>
      </c>
      <c r="D101">
        <f t="shared" si="12"/>
        <v>55</v>
      </c>
      <c r="E101">
        <f t="shared" si="15"/>
        <v>0.11433169450343621</v>
      </c>
      <c r="F101">
        <f t="shared" si="16"/>
        <v>7.0999979999999994</v>
      </c>
      <c r="G101">
        <f t="shared" si="17"/>
        <v>52.255991519227315</v>
      </c>
      <c r="H101">
        <f t="shared" si="18"/>
        <v>0.158518627984057</v>
      </c>
      <c r="I101">
        <f t="shared" si="19"/>
        <v>9.8440064807726841</v>
      </c>
      <c r="N101">
        <v>9.9</v>
      </c>
      <c r="O101">
        <f t="shared" si="13"/>
        <v>37.688107104098165</v>
      </c>
      <c r="P101">
        <f t="shared" si="20"/>
        <v>373.11226033057187</v>
      </c>
      <c r="S101">
        <v>9.9</v>
      </c>
      <c r="T101">
        <f t="shared" si="14"/>
        <v>32.333333333333336</v>
      </c>
      <c r="U101">
        <f t="shared" si="21"/>
        <v>320.10000000000002</v>
      </c>
      <c r="Y101">
        <v>9.9</v>
      </c>
      <c r="Z101">
        <f t="shared" si="22"/>
        <v>46.333333333333329</v>
      </c>
      <c r="AA101">
        <f t="shared" si="23"/>
        <v>458.7</v>
      </c>
    </row>
    <row r="102" spans="1:27">
      <c r="A102" s="4">
        <v>292.79998799999998</v>
      </c>
      <c r="B102">
        <v>41.799999</v>
      </c>
      <c r="C102" s="13">
        <v>3.33</v>
      </c>
      <c r="D102">
        <f t="shared" si="12"/>
        <v>55</v>
      </c>
      <c r="E102">
        <f t="shared" si="15"/>
        <v>0.31578950516242837</v>
      </c>
      <c r="F102">
        <f t="shared" si="16"/>
        <v>13.200001</v>
      </c>
      <c r="G102">
        <f t="shared" si="17"/>
        <v>52.255991519227315</v>
      </c>
      <c r="H102">
        <f t="shared" si="18"/>
        <v>0.25014336768829387</v>
      </c>
      <c r="I102">
        <f t="shared" si="19"/>
        <v>10.455992519227316</v>
      </c>
      <c r="N102">
        <v>10</v>
      </c>
      <c r="O102">
        <f t="shared" si="13"/>
        <v>37.466373703563477</v>
      </c>
      <c r="P102">
        <f t="shared" si="20"/>
        <v>374.66373703563477</v>
      </c>
      <c r="S102">
        <v>10</v>
      </c>
      <c r="T102">
        <f t="shared" si="14"/>
        <v>32.049999999999997</v>
      </c>
      <c r="U102">
        <f t="shared" si="21"/>
        <v>320.5</v>
      </c>
      <c r="Y102">
        <v>10</v>
      </c>
      <c r="Z102">
        <f t="shared" si="22"/>
        <v>45.75</v>
      </c>
      <c r="AA102">
        <f t="shared" si="23"/>
        <v>457.5</v>
      </c>
    </row>
    <row r="103" spans="1:27">
      <c r="A103" s="4">
        <v>264</v>
      </c>
      <c r="B103" s="12">
        <v>57.900002000000001</v>
      </c>
      <c r="C103" s="13">
        <v>3.34</v>
      </c>
      <c r="D103">
        <f t="shared" si="12"/>
        <v>55</v>
      </c>
      <c r="E103">
        <f t="shared" si="15"/>
        <v>5.0086388598052214E-2</v>
      </c>
      <c r="F103">
        <f t="shared" si="16"/>
        <v>2.9000020000000006</v>
      </c>
      <c r="G103">
        <f t="shared" si="17"/>
        <v>52.233818179173845</v>
      </c>
      <c r="H103">
        <f t="shared" si="18"/>
        <v>9.7861547929241108E-2</v>
      </c>
      <c r="I103">
        <f t="shared" si="19"/>
        <v>5.6661838208261557</v>
      </c>
      <c r="N103">
        <v>10.1</v>
      </c>
      <c r="O103">
        <f t="shared" si="13"/>
        <v>37.244640303028788</v>
      </c>
      <c r="P103">
        <f t="shared" si="20"/>
        <v>376.17086706059075</v>
      </c>
      <c r="S103">
        <v>10.1</v>
      </c>
      <c r="T103">
        <f t="shared" si="14"/>
        <v>31.772277227722771</v>
      </c>
      <c r="U103">
        <f t="shared" si="21"/>
        <v>320.89999999999998</v>
      </c>
      <c r="Y103">
        <v>10.1</v>
      </c>
      <c r="Z103">
        <f t="shared" si="22"/>
        <v>45.178217821782184</v>
      </c>
      <c r="AA103">
        <f t="shared" si="23"/>
        <v>456.3</v>
      </c>
    </row>
    <row r="104" spans="1:27">
      <c r="A104" s="4">
        <v>280.79998799999998</v>
      </c>
      <c r="B104">
        <v>61.5</v>
      </c>
      <c r="C104" s="13">
        <v>3.36</v>
      </c>
      <c r="D104">
        <f t="shared" si="12"/>
        <v>55</v>
      </c>
      <c r="E104">
        <f t="shared" si="15"/>
        <v>0.10569105691056911</v>
      </c>
      <c r="F104">
        <f t="shared" si="16"/>
        <v>6.5</v>
      </c>
      <c r="G104">
        <f t="shared" si="17"/>
        <v>52.189471499066904</v>
      </c>
      <c r="H104">
        <f t="shared" si="18"/>
        <v>0.15139070733224547</v>
      </c>
      <c r="I104">
        <f t="shared" si="19"/>
        <v>9.3105285009330956</v>
      </c>
      <c r="N104">
        <v>10.199999999999999</v>
      </c>
      <c r="O104">
        <f t="shared" si="13"/>
        <v>37.0229069024941</v>
      </c>
      <c r="P104">
        <f t="shared" si="20"/>
        <v>377.63365040543977</v>
      </c>
      <c r="S104">
        <v>10.199999999999999</v>
      </c>
      <c r="T104">
        <f t="shared" si="14"/>
        <v>31.500000000000004</v>
      </c>
      <c r="U104">
        <f t="shared" si="21"/>
        <v>321.3</v>
      </c>
      <c r="Y104">
        <v>10.199999999999999</v>
      </c>
      <c r="Z104">
        <f t="shared" si="22"/>
        <v>44.617647058823536</v>
      </c>
      <c r="AA104">
        <f t="shared" si="23"/>
        <v>455.1</v>
      </c>
    </row>
    <row r="105" spans="1:27">
      <c r="A105" s="4">
        <v>283.20001200000002</v>
      </c>
      <c r="B105">
        <v>53</v>
      </c>
      <c r="C105" s="13">
        <v>3.36</v>
      </c>
      <c r="D105">
        <f t="shared" si="12"/>
        <v>55</v>
      </c>
      <c r="E105">
        <f t="shared" si="15"/>
        <v>3.7735849056603772E-2</v>
      </c>
      <c r="F105">
        <f t="shared" si="16"/>
        <v>2</v>
      </c>
      <c r="G105">
        <f t="shared" si="17"/>
        <v>52.189471499066904</v>
      </c>
      <c r="H105">
        <f t="shared" si="18"/>
        <v>1.5292990583643314E-2</v>
      </c>
      <c r="I105">
        <f t="shared" si="19"/>
        <v>0.81052850093309559</v>
      </c>
      <c r="N105">
        <v>10.3</v>
      </c>
      <c r="O105">
        <f t="shared" si="13"/>
        <v>36.801173501959411</v>
      </c>
      <c r="P105">
        <f t="shared" si="20"/>
        <v>379.05208707018198</v>
      </c>
      <c r="S105">
        <v>10.3</v>
      </c>
      <c r="T105">
        <f t="shared" si="14"/>
        <v>31.23300970873786</v>
      </c>
      <c r="U105">
        <f t="shared" si="21"/>
        <v>321.7</v>
      </c>
      <c r="Y105">
        <v>10.3</v>
      </c>
      <c r="Z105">
        <f t="shared" si="22"/>
        <v>44.067961165048537</v>
      </c>
      <c r="AA105">
        <f t="shared" si="23"/>
        <v>453.9</v>
      </c>
    </row>
    <row r="106" spans="1:27">
      <c r="A106" s="4">
        <v>271.20001200000002</v>
      </c>
      <c r="B106">
        <v>62.700001</v>
      </c>
      <c r="C106" s="13">
        <v>3.36</v>
      </c>
      <c r="D106">
        <f t="shared" si="12"/>
        <v>55</v>
      </c>
      <c r="E106">
        <f t="shared" si="15"/>
        <v>0.12280703153417813</v>
      </c>
      <c r="F106">
        <f t="shared" si="16"/>
        <v>7.7000010000000003</v>
      </c>
      <c r="G106">
        <f t="shared" si="17"/>
        <v>52.189471499066904</v>
      </c>
      <c r="H106">
        <f t="shared" si="18"/>
        <v>0.16763204678311083</v>
      </c>
      <c r="I106">
        <f t="shared" si="19"/>
        <v>10.510529500933096</v>
      </c>
      <c r="N106">
        <v>10.4</v>
      </c>
      <c r="O106">
        <f t="shared" si="13"/>
        <v>36.579440101424716</v>
      </c>
      <c r="P106">
        <f t="shared" si="20"/>
        <v>380.42617705481706</v>
      </c>
      <c r="S106">
        <v>10.4</v>
      </c>
      <c r="T106">
        <f t="shared" si="14"/>
        <v>30.971153846153847</v>
      </c>
      <c r="U106">
        <f t="shared" si="21"/>
        <v>322.10000000000002</v>
      </c>
      <c r="Y106">
        <v>10.4</v>
      </c>
      <c r="Z106">
        <f t="shared" si="22"/>
        <v>43.528846153846153</v>
      </c>
      <c r="AA106">
        <f t="shared" si="23"/>
        <v>452.7</v>
      </c>
    </row>
    <row r="107" spans="1:27">
      <c r="A107" s="4">
        <v>292.79998799999998</v>
      </c>
      <c r="B107">
        <v>53.799999</v>
      </c>
      <c r="C107" s="13">
        <v>3.36</v>
      </c>
      <c r="D107">
        <f t="shared" si="12"/>
        <v>55</v>
      </c>
      <c r="E107">
        <f t="shared" si="15"/>
        <v>2.230485171570357E-2</v>
      </c>
      <c r="F107">
        <f t="shared" si="16"/>
        <v>1.2000010000000003</v>
      </c>
      <c r="G107">
        <f t="shared" si="17"/>
        <v>52.189471499066904</v>
      </c>
      <c r="H107">
        <f t="shared" si="18"/>
        <v>2.9935455964099467E-2</v>
      </c>
      <c r="I107">
        <f t="shared" si="19"/>
        <v>1.6105275009330953</v>
      </c>
      <c r="N107">
        <v>10.5</v>
      </c>
      <c r="O107">
        <f t="shared" si="13"/>
        <v>36.357706700890027</v>
      </c>
      <c r="P107">
        <f t="shared" si="20"/>
        <v>381.75592035934528</v>
      </c>
      <c r="S107">
        <v>10.5</v>
      </c>
      <c r="T107">
        <f t="shared" si="14"/>
        <v>30.714285714285715</v>
      </c>
      <c r="U107">
        <f t="shared" si="21"/>
        <v>322.5</v>
      </c>
      <c r="Y107">
        <v>10.5</v>
      </c>
      <c r="Z107">
        <f t="shared" si="22"/>
        <v>43</v>
      </c>
      <c r="AA107">
        <f t="shared" si="23"/>
        <v>451.5</v>
      </c>
    </row>
    <row r="108" spans="1:27">
      <c r="A108" s="4">
        <v>254.39999399999999</v>
      </c>
      <c r="B108">
        <v>55.299999</v>
      </c>
      <c r="C108" s="13">
        <v>3.37</v>
      </c>
      <c r="D108">
        <f t="shared" si="12"/>
        <v>55</v>
      </c>
      <c r="E108">
        <f t="shared" si="15"/>
        <v>5.4249368069608766E-3</v>
      </c>
      <c r="F108">
        <f t="shared" si="16"/>
        <v>0.29999899999999968</v>
      </c>
      <c r="G108">
        <f t="shared" si="17"/>
        <v>52.167298159013434</v>
      </c>
      <c r="H108">
        <f t="shared" si="18"/>
        <v>5.6649202488892735E-2</v>
      </c>
      <c r="I108">
        <f t="shared" si="19"/>
        <v>3.1327008409865655</v>
      </c>
      <c r="N108">
        <v>10.6</v>
      </c>
      <c r="O108">
        <f t="shared" si="13"/>
        <v>36.135973300355339</v>
      </c>
      <c r="P108">
        <f t="shared" si="20"/>
        <v>383.04131698376659</v>
      </c>
      <c r="S108">
        <v>10.6</v>
      </c>
      <c r="T108">
        <f t="shared" si="14"/>
        <v>30.462264150943394</v>
      </c>
      <c r="U108">
        <f t="shared" si="21"/>
        <v>322.89999999999998</v>
      </c>
      <c r="Y108">
        <v>10.6</v>
      </c>
      <c r="Z108">
        <f t="shared" si="22"/>
        <v>42.481132075471699</v>
      </c>
      <c r="AA108">
        <f t="shared" si="23"/>
        <v>450.3</v>
      </c>
    </row>
    <row r="109" spans="1:27">
      <c r="A109" s="4">
        <v>276</v>
      </c>
      <c r="B109">
        <v>58.200001</v>
      </c>
      <c r="C109" s="13">
        <v>3.37</v>
      </c>
      <c r="D109">
        <f t="shared" si="12"/>
        <v>55</v>
      </c>
      <c r="E109">
        <f t="shared" si="15"/>
        <v>5.4982834106824162E-2</v>
      </c>
      <c r="F109">
        <f t="shared" si="16"/>
        <v>3.2000010000000003</v>
      </c>
      <c r="G109">
        <f t="shared" si="17"/>
        <v>52.167298159013434</v>
      </c>
      <c r="H109">
        <f t="shared" si="18"/>
        <v>0.10365468620845154</v>
      </c>
      <c r="I109">
        <f t="shared" si="19"/>
        <v>6.0327028409865662</v>
      </c>
      <c r="N109">
        <v>10.7</v>
      </c>
      <c r="O109">
        <f t="shared" si="13"/>
        <v>35.91423989982065</v>
      </c>
      <c r="P109">
        <f t="shared" si="20"/>
        <v>384.28236692808093</v>
      </c>
      <c r="S109">
        <v>10.7</v>
      </c>
      <c r="T109">
        <f t="shared" si="14"/>
        <v>30.21495327102804</v>
      </c>
      <c r="U109">
        <f t="shared" si="21"/>
        <v>323.3</v>
      </c>
      <c r="Y109">
        <v>10.7</v>
      </c>
      <c r="Z109">
        <f t="shared" si="22"/>
        <v>41.971962616822438</v>
      </c>
      <c r="AA109">
        <f t="shared" si="23"/>
        <v>449.10000000000008</v>
      </c>
    </row>
    <row r="110" spans="1:27">
      <c r="A110" s="4">
        <v>278.39999399999999</v>
      </c>
      <c r="B110">
        <v>61.400002000000001</v>
      </c>
      <c r="C110" s="13">
        <v>3.37</v>
      </c>
      <c r="D110">
        <f t="shared" si="12"/>
        <v>55</v>
      </c>
      <c r="E110">
        <f t="shared" si="15"/>
        <v>0.10423455686532389</v>
      </c>
      <c r="F110">
        <f t="shared" si="16"/>
        <v>6.4000020000000006</v>
      </c>
      <c r="G110">
        <f t="shared" si="17"/>
        <v>52.167298159013434</v>
      </c>
      <c r="H110">
        <f t="shared" si="18"/>
        <v>0.15036976449913741</v>
      </c>
      <c r="I110">
        <f t="shared" si="19"/>
        <v>9.2327038409865665</v>
      </c>
      <c r="N110">
        <v>10.8</v>
      </c>
      <c r="O110">
        <f t="shared" si="13"/>
        <v>35.692506499285955</v>
      </c>
      <c r="P110">
        <f t="shared" si="20"/>
        <v>385.47907019228836</v>
      </c>
      <c r="S110">
        <v>10.8</v>
      </c>
      <c r="T110">
        <f t="shared" si="14"/>
        <v>29.972222222222218</v>
      </c>
      <c r="U110">
        <f t="shared" si="21"/>
        <v>323.7</v>
      </c>
      <c r="Y110">
        <v>10.8</v>
      </c>
      <c r="Z110">
        <f t="shared" si="22"/>
        <v>41.472222222222214</v>
      </c>
      <c r="AA110">
        <f t="shared" si="23"/>
        <v>447.89999999999992</v>
      </c>
    </row>
    <row r="111" spans="1:27">
      <c r="A111" s="4">
        <v>273.60000600000001</v>
      </c>
      <c r="B111" s="12">
        <v>61.5</v>
      </c>
      <c r="C111" s="13">
        <v>3.39</v>
      </c>
      <c r="D111">
        <f t="shared" si="12"/>
        <v>55</v>
      </c>
      <c r="E111">
        <f t="shared" si="15"/>
        <v>0.10569105691056911</v>
      </c>
      <c r="F111">
        <f t="shared" si="16"/>
        <v>6.5</v>
      </c>
      <c r="G111">
        <f t="shared" si="17"/>
        <v>52.122951478906501</v>
      </c>
      <c r="H111">
        <f t="shared" si="18"/>
        <v>0.15247233367631707</v>
      </c>
      <c r="I111">
        <f t="shared" si="19"/>
        <v>9.3770485210934993</v>
      </c>
      <c r="N111">
        <v>10.9</v>
      </c>
      <c r="O111">
        <f t="shared" si="13"/>
        <v>35.470773098751266</v>
      </c>
      <c r="P111">
        <f t="shared" si="20"/>
        <v>386.63142677638882</v>
      </c>
      <c r="S111">
        <v>10.9</v>
      </c>
      <c r="T111">
        <f t="shared" si="14"/>
        <v>29.733944954128443</v>
      </c>
      <c r="U111">
        <f t="shared" si="21"/>
        <v>324.10000000000002</v>
      </c>
      <c r="Y111">
        <v>10.9</v>
      </c>
      <c r="Z111">
        <f t="shared" si="22"/>
        <v>40.981651376146786</v>
      </c>
      <c r="AA111">
        <f t="shared" si="23"/>
        <v>446.7</v>
      </c>
    </row>
    <row r="112" spans="1:27">
      <c r="A112" s="4">
        <v>271.20001200000002</v>
      </c>
      <c r="B112">
        <v>62.400002000000001</v>
      </c>
      <c r="C112" s="13">
        <v>3.39</v>
      </c>
      <c r="D112">
        <f t="shared" si="12"/>
        <v>55</v>
      </c>
      <c r="E112">
        <f t="shared" si="15"/>
        <v>0.11858977184007143</v>
      </c>
      <c r="F112">
        <f t="shared" si="16"/>
        <v>7.4000020000000006</v>
      </c>
      <c r="G112">
        <f t="shared" si="17"/>
        <v>52.122951478906501</v>
      </c>
      <c r="H112">
        <f t="shared" si="18"/>
        <v>0.16469631717469335</v>
      </c>
      <c r="I112">
        <f t="shared" si="19"/>
        <v>10.2770505210935</v>
      </c>
      <c r="N112">
        <v>11</v>
      </c>
      <c r="O112">
        <f t="shared" si="13"/>
        <v>35.249039698216578</v>
      </c>
      <c r="P112">
        <f t="shared" si="20"/>
        <v>387.73943668038237</v>
      </c>
      <c r="S112">
        <v>11</v>
      </c>
      <c r="T112">
        <f t="shared" si="14"/>
        <v>29.5</v>
      </c>
      <c r="U112">
        <f t="shared" si="21"/>
        <v>324.5</v>
      </c>
      <c r="Y112">
        <v>11</v>
      </c>
      <c r="Z112">
        <f t="shared" si="22"/>
        <v>40.5</v>
      </c>
      <c r="AA112">
        <f t="shared" si="23"/>
        <v>445.5</v>
      </c>
    </row>
    <row r="113" spans="1:27">
      <c r="A113" s="4">
        <v>288</v>
      </c>
      <c r="B113">
        <v>59.099997999999999</v>
      </c>
      <c r="C113" s="13">
        <v>3.39</v>
      </c>
      <c r="D113">
        <f t="shared" si="12"/>
        <v>55</v>
      </c>
      <c r="E113">
        <f t="shared" si="15"/>
        <v>6.9373910977120493E-2</v>
      </c>
      <c r="F113">
        <f t="shared" si="16"/>
        <v>4.0999979999999994</v>
      </c>
      <c r="G113">
        <f t="shared" si="17"/>
        <v>52.122951478906501</v>
      </c>
      <c r="H113">
        <f t="shared" si="18"/>
        <v>0.11805493667010782</v>
      </c>
      <c r="I113">
        <f t="shared" si="19"/>
        <v>6.9770465210934987</v>
      </c>
      <c r="N113">
        <v>11.1</v>
      </c>
      <c r="O113">
        <f t="shared" si="13"/>
        <v>35.027306297681889</v>
      </c>
      <c r="P113">
        <f t="shared" si="20"/>
        <v>388.80309990426895</v>
      </c>
      <c r="S113">
        <v>11.1</v>
      </c>
      <c r="T113">
        <f t="shared" si="14"/>
        <v>29.27027027027027</v>
      </c>
      <c r="U113">
        <f t="shared" si="21"/>
        <v>324.89999999999998</v>
      </c>
      <c r="Y113">
        <v>11.1</v>
      </c>
      <c r="Z113">
        <f t="shared" si="22"/>
        <v>40.027027027027032</v>
      </c>
      <c r="AA113">
        <f t="shared" si="23"/>
        <v>444.3</v>
      </c>
    </row>
    <row r="114" spans="1:27">
      <c r="A114" s="4">
        <v>268.79998799999998</v>
      </c>
      <c r="B114">
        <v>50.400002000000001</v>
      </c>
      <c r="C114" s="13">
        <v>3.39</v>
      </c>
      <c r="D114">
        <f t="shared" si="12"/>
        <v>55</v>
      </c>
      <c r="E114">
        <f t="shared" si="15"/>
        <v>9.1269797965484192E-2</v>
      </c>
      <c r="F114">
        <f t="shared" si="16"/>
        <v>4.5999979999999994</v>
      </c>
      <c r="G114">
        <f t="shared" si="17"/>
        <v>52.122951478906501</v>
      </c>
      <c r="H114">
        <f t="shared" si="18"/>
        <v>3.4185504177291499E-2</v>
      </c>
      <c r="I114">
        <f t="shared" si="19"/>
        <v>1.7229494789065001</v>
      </c>
      <c r="N114">
        <v>11.2</v>
      </c>
      <c r="O114">
        <f t="shared" si="13"/>
        <v>34.805572897147201</v>
      </c>
      <c r="P114">
        <f t="shared" si="20"/>
        <v>389.82241644804861</v>
      </c>
      <c r="S114">
        <v>11.2</v>
      </c>
      <c r="T114">
        <f t="shared" si="14"/>
        <v>29.044642857142861</v>
      </c>
      <c r="U114">
        <f t="shared" si="21"/>
        <v>325.3</v>
      </c>
      <c r="Y114">
        <v>11.2</v>
      </c>
      <c r="Z114">
        <f t="shared" si="22"/>
        <v>39.562500000000007</v>
      </c>
      <c r="AA114">
        <f t="shared" si="23"/>
        <v>443.10000000000008</v>
      </c>
    </row>
    <row r="115" spans="1:27">
      <c r="A115" s="4">
        <v>283.20001200000002</v>
      </c>
      <c r="B115">
        <v>61.900002000000001</v>
      </c>
      <c r="C115" s="13">
        <v>3.4</v>
      </c>
      <c r="D115">
        <f t="shared" si="12"/>
        <v>55</v>
      </c>
      <c r="E115">
        <f t="shared" si="15"/>
        <v>0.11147014179417959</v>
      </c>
      <c r="F115">
        <f t="shared" si="16"/>
        <v>6.9000020000000006</v>
      </c>
      <c r="G115">
        <f t="shared" si="17"/>
        <v>52.10077813885303</v>
      </c>
      <c r="H115">
        <f t="shared" si="18"/>
        <v>0.15830732705221834</v>
      </c>
      <c r="I115">
        <f t="shared" si="19"/>
        <v>9.7992238611469702</v>
      </c>
      <c r="N115">
        <v>11.3</v>
      </c>
      <c r="O115">
        <f t="shared" si="13"/>
        <v>34.583839496612505</v>
      </c>
      <c r="P115">
        <f t="shared" si="20"/>
        <v>390.79738631172131</v>
      </c>
      <c r="S115">
        <v>11.3</v>
      </c>
      <c r="T115">
        <f t="shared" si="14"/>
        <v>28.823008849557521</v>
      </c>
      <c r="U115">
        <f t="shared" si="21"/>
        <v>325.7</v>
      </c>
      <c r="Y115">
        <v>11.3</v>
      </c>
      <c r="Z115">
        <f t="shared" si="22"/>
        <v>39.106194690265482</v>
      </c>
      <c r="AA115">
        <f t="shared" si="23"/>
        <v>441.9</v>
      </c>
    </row>
    <row r="116" spans="1:27">
      <c r="A116" s="4">
        <v>285.60000600000001</v>
      </c>
      <c r="B116">
        <v>62.400002000000001</v>
      </c>
      <c r="C116" s="13">
        <v>3.4</v>
      </c>
      <c r="D116">
        <f t="shared" si="12"/>
        <v>55</v>
      </c>
      <c r="E116">
        <f t="shared" si="15"/>
        <v>0.11858977184007143</v>
      </c>
      <c r="F116">
        <f t="shared" si="16"/>
        <v>7.4000020000000006</v>
      </c>
      <c r="G116">
        <f t="shared" si="17"/>
        <v>52.10077813885303</v>
      </c>
      <c r="H116">
        <f t="shared" si="18"/>
        <v>0.16505165915134057</v>
      </c>
      <c r="I116">
        <f t="shared" si="19"/>
        <v>10.29922386114697</v>
      </c>
      <c r="N116">
        <v>11.4</v>
      </c>
      <c r="O116">
        <f t="shared" si="13"/>
        <v>34.362106096077817</v>
      </c>
      <c r="P116">
        <f t="shared" si="20"/>
        <v>391.7280094952871</v>
      </c>
      <c r="S116">
        <v>11.4</v>
      </c>
      <c r="T116">
        <f t="shared" si="14"/>
        <v>28.605263157894736</v>
      </c>
      <c r="U116">
        <f t="shared" si="21"/>
        <v>326.10000000000002</v>
      </c>
      <c r="Y116">
        <v>11.4</v>
      </c>
      <c r="Z116">
        <f t="shared" si="22"/>
        <v>38.657894736842103</v>
      </c>
      <c r="AA116">
        <f t="shared" si="23"/>
        <v>440.7</v>
      </c>
    </row>
    <row r="117" spans="1:27">
      <c r="A117" s="4">
        <v>283.20001200000002</v>
      </c>
      <c r="B117">
        <v>53.400002000000001</v>
      </c>
      <c r="C117" s="13">
        <v>3.4</v>
      </c>
      <c r="D117">
        <f t="shared" si="12"/>
        <v>55</v>
      </c>
      <c r="E117">
        <f t="shared" si="15"/>
        <v>2.9962508241104548E-2</v>
      </c>
      <c r="F117">
        <f t="shared" si="16"/>
        <v>1.5999979999999994</v>
      </c>
      <c r="G117">
        <f t="shared" si="17"/>
        <v>52.10077813885303</v>
      </c>
      <c r="H117">
        <f t="shared" si="18"/>
        <v>2.433003394170229E-2</v>
      </c>
      <c r="I117">
        <f t="shared" si="19"/>
        <v>1.2992238611469702</v>
      </c>
      <c r="N117">
        <v>11.5</v>
      </c>
      <c r="O117">
        <f t="shared" si="13"/>
        <v>34.140372695543121</v>
      </c>
      <c r="P117">
        <f t="shared" si="20"/>
        <v>392.61428599874591</v>
      </c>
      <c r="S117">
        <v>11.5</v>
      </c>
      <c r="T117">
        <f t="shared" si="14"/>
        <v>28.391304347826086</v>
      </c>
      <c r="U117">
        <f t="shared" si="21"/>
        <v>326.5</v>
      </c>
      <c r="Y117">
        <v>11.5</v>
      </c>
      <c r="Z117">
        <f t="shared" si="22"/>
        <v>38.217391304347828</v>
      </c>
      <c r="AA117">
        <f t="shared" si="23"/>
        <v>439.5</v>
      </c>
    </row>
    <row r="118" spans="1:27">
      <c r="A118" s="4">
        <v>273.60000600000001</v>
      </c>
      <c r="B118" s="12">
        <v>33.299999</v>
      </c>
      <c r="C118" s="13">
        <v>3.41</v>
      </c>
      <c r="D118">
        <f t="shared" si="12"/>
        <v>55</v>
      </c>
      <c r="E118">
        <f t="shared" si="15"/>
        <v>0.65165170125080185</v>
      </c>
      <c r="F118">
        <f t="shared" si="16"/>
        <v>21.700001</v>
      </c>
      <c r="G118">
        <f t="shared" si="17"/>
        <v>52.07860479879956</v>
      </c>
      <c r="H118">
        <f t="shared" si="18"/>
        <v>0.5639221129946449</v>
      </c>
      <c r="I118">
        <f t="shared" si="19"/>
        <v>18.77860579879956</v>
      </c>
      <c r="N118">
        <v>11.6</v>
      </c>
      <c r="O118">
        <f t="shared" si="13"/>
        <v>33.918639295008433</v>
      </c>
      <c r="P118">
        <f t="shared" si="20"/>
        <v>393.45621582209782</v>
      </c>
      <c r="S118">
        <v>11.6</v>
      </c>
      <c r="T118">
        <f t="shared" si="14"/>
        <v>28.181034482758619</v>
      </c>
      <c r="U118">
        <f t="shared" si="21"/>
        <v>326.89999999999998</v>
      </c>
      <c r="Y118">
        <v>11.6</v>
      </c>
      <c r="Z118">
        <f t="shared" si="22"/>
        <v>37.78448275862069</v>
      </c>
      <c r="AA118">
        <f t="shared" si="23"/>
        <v>438.3</v>
      </c>
    </row>
    <row r="119" spans="1:27">
      <c r="A119" s="4">
        <v>266.39999399999999</v>
      </c>
      <c r="B119">
        <v>50.099997999999999</v>
      </c>
      <c r="C119" s="13">
        <v>3.41</v>
      </c>
      <c r="D119">
        <f t="shared" si="12"/>
        <v>55</v>
      </c>
      <c r="E119">
        <f t="shared" si="15"/>
        <v>9.7804435042093227E-2</v>
      </c>
      <c r="F119">
        <f t="shared" si="16"/>
        <v>4.9000020000000006</v>
      </c>
      <c r="G119">
        <f t="shared" si="17"/>
        <v>52.07860479879956</v>
      </c>
      <c r="H119">
        <f t="shared" si="18"/>
        <v>3.9493151253210845E-2</v>
      </c>
      <c r="I119">
        <f t="shared" si="19"/>
        <v>1.9786067987995608</v>
      </c>
      <c r="N119">
        <v>11.7</v>
      </c>
      <c r="O119">
        <f t="shared" si="13"/>
        <v>33.696905894473744</v>
      </c>
      <c r="P119">
        <f t="shared" si="20"/>
        <v>394.25379896534281</v>
      </c>
      <c r="S119">
        <v>11.7</v>
      </c>
      <c r="T119">
        <f t="shared" si="14"/>
        <v>27.974358974358978</v>
      </c>
      <c r="U119">
        <f t="shared" si="21"/>
        <v>327.3</v>
      </c>
      <c r="Y119">
        <v>11.7</v>
      </c>
      <c r="Z119">
        <f t="shared" si="22"/>
        <v>37.358974358974365</v>
      </c>
      <c r="AA119">
        <f t="shared" si="23"/>
        <v>437.1</v>
      </c>
    </row>
    <row r="120" spans="1:27">
      <c r="A120" s="4">
        <v>278.39999399999999</v>
      </c>
      <c r="B120">
        <v>60.400002000000001</v>
      </c>
      <c r="C120" s="13">
        <v>3.42</v>
      </c>
      <c r="D120">
        <f t="shared" si="12"/>
        <v>55</v>
      </c>
      <c r="E120">
        <f t="shared" si="15"/>
        <v>8.9404003662119091E-2</v>
      </c>
      <c r="F120">
        <f t="shared" si="16"/>
        <v>5.4000020000000006</v>
      </c>
      <c r="G120">
        <f t="shared" si="17"/>
        <v>52.05643145874609</v>
      </c>
      <c r="H120">
        <f t="shared" si="18"/>
        <v>0.13813858054597267</v>
      </c>
      <c r="I120">
        <f t="shared" si="19"/>
        <v>8.3435705412539107</v>
      </c>
      <c r="N120">
        <v>11.8</v>
      </c>
      <c r="O120">
        <f t="shared" si="13"/>
        <v>33.475172493939056</v>
      </c>
      <c r="P120">
        <f t="shared" si="20"/>
        <v>395.00703542848089</v>
      </c>
      <c r="S120">
        <v>11.8</v>
      </c>
      <c r="T120">
        <f t="shared" si="14"/>
        <v>27.771186440677962</v>
      </c>
      <c r="U120">
        <f t="shared" si="21"/>
        <v>327.7</v>
      </c>
      <c r="Y120">
        <v>11.8</v>
      </c>
      <c r="Z120">
        <f t="shared" si="22"/>
        <v>36.940677966101688</v>
      </c>
      <c r="AA120">
        <f t="shared" si="23"/>
        <v>435.9</v>
      </c>
    </row>
    <row r="121" spans="1:27">
      <c r="A121" s="4">
        <v>276</v>
      </c>
      <c r="B121">
        <v>61.400002000000001</v>
      </c>
      <c r="C121" s="13">
        <v>3.42</v>
      </c>
      <c r="D121">
        <f t="shared" si="12"/>
        <v>55</v>
      </c>
      <c r="E121">
        <f t="shared" si="15"/>
        <v>0.10423455686532389</v>
      </c>
      <c r="F121">
        <f t="shared" si="16"/>
        <v>6.4000020000000006</v>
      </c>
      <c r="G121">
        <f t="shared" si="17"/>
        <v>52.05643145874609</v>
      </c>
      <c r="H121">
        <f t="shared" si="18"/>
        <v>0.15217541102448026</v>
      </c>
      <c r="I121">
        <f t="shared" si="19"/>
        <v>9.3435705412539107</v>
      </c>
      <c r="N121">
        <v>11.9</v>
      </c>
      <c r="O121">
        <f t="shared" si="13"/>
        <v>33.253439093404367</v>
      </c>
      <c r="P121">
        <f t="shared" si="20"/>
        <v>395.715925211512</v>
      </c>
      <c r="S121">
        <v>11.9</v>
      </c>
      <c r="T121">
        <f t="shared" si="14"/>
        <v>27.571428571428573</v>
      </c>
      <c r="U121">
        <f t="shared" si="21"/>
        <v>328.1</v>
      </c>
      <c r="Y121">
        <v>11.9</v>
      </c>
      <c r="Z121">
        <f t="shared" si="22"/>
        <v>36.529411764705877</v>
      </c>
      <c r="AA121">
        <f t="shared" si="23"/>
        <v>434.69999999999993</v>
      </c>
    </row>
    <row r="122" spans="1:27">
      <c r="A122" s="4">
        <v>266.39999399999999</v>
      </c>
      <c r="B122" s="12">
        <v>59.200001</v>
      </c>
      <c r="C122" s="13">
        <v>3.43</v>
      </c>
      <c r="D122">
        <f t="shared" si="12"/>
        <v>55</v>
      </c>
      <c r="E122">
        <f t="shared" si="15"/>
        <v>7.0945961639426333E-2</v>
      </c>
      <c r="F122">
        <f t="shared" si="16"/>
        <v>4.2000010000000003</v>
      </c>
      <c r="G122">
        <f t="shared" si="17"/>
        <v>52.03425811869262</v>
      </c>
      <c r="H122">
        <f t="shared" si="18"/>
        <v>0.12104295203149373</v>
      </c>
      <c r="I122">
        <f t="shared" si="19"/>
        <v>7.1657428813073807</v>
      </c>
      <c r="N122">
        <v>12</v>
      </c>
      <c r="O122">
        <f t="shared" si="13"/>
        <v>33.031705692869679</v>
      </c>
      <c r="P122">
        <f t="shared" si="20"/>
        <v>396.38046831443614</v>
      </c>
      <c r="S122">
        <v>12</v>
      </c>
      <c r="T122">
        <f t="shared" si="14"/>
        <v>27.375</v>
      </c>
      <c r="U122">
        <f t="shared" si="21"/>
        <v>328.5</v>
      </c>
      <c r="Y122">
        <v>12</v>
      </c>
      <c r="Z122">
        <f t="shared" si="22"/>
        <v>36.125</v>
      </c>
      <c r="AA122">
        <f t="shared" si="23"/>
        <v>433.5</v>
      </c>
    </row>
    <row r="123" spans="1:27">
      <c r="A123" s="4">
        <v>271.20001200000002</v>
      </c>
      <c r="B123" s="12">
        <v>57.299999</v>
      </c>
      <c r="C123" s="13">
        <v>3.43</v>
      </c>
      <c r="D123">
        <f t="shared" si="12"/>
        <v>55</v>
      </c>
      <c r="E123">
        <f t="shared" si="15"/>
        <v>4.0139599304356004E-2</v>
      </c>
      <c r="F123">
        <f t="shared" si="16"/>
        <v>2.2999989999999997</v>
      </c>
      <c r="G123">
        <f t="shared" si="17"/>
        <v>52.03425811869262</v>
      </c>
      <c r="H123">
        <f t="shared" si="18"/>
        <v>9.1897748223475184E-2</v>
      </c>
      <c r="I123">
        <f t="shared" si="19"/>
        <v>5.2657408813073801</v>
      </c>
      <c r="N123">
        <v>12.1</v>
      </c>
      <c r="O123">
        <f t="shared" si="13"/>
        <v>32.80997229233499</v>
      </c>
      <c r="P123">
        <f t="shared" si="20"/>
        <v>397.00066473725337</v>
      </c>
      <c r="S123">
        <v>12.1</v>
      </c>
      <c r="T123">
        <f t="shared" si="14"/>
        <v>27.18181818181818</v>
      </c>
      <c r="U123">
        <f t="shared" si="21"/>
        <v>328.9</v>
      </c>
      <c r="Y123">
        <v>12.1</v>
      </c>
      <c r="Z123">
        <f t="shared" si="22"/>
        <v>35.727272727272727</v>
      </c>
      <c r="AA123">
        <f t="shared" si="23"/>
        <v>432.29999999999995</v>
      </c>
    </row>
    <row r="124" spans="1:27">
      <c r="A124" s="4">
        <v>292.79998799999998</v>
      </c>
      <c r="B124" s="12">
        <v>62.299999</v>
      </c>
      <c r="C124" s="13">
        <v>3.43</v>
      </c>
      <c r="D124">
        <f t="shared" si="12"/>
        <v>55</v>
      </c>
      <c r="E124">
        <f t="shared" si="15"/>
        <v>0.11717494570104246</v>
      </c>
      <c r="F124">
        <f t="shared" si="16"/>
        <v>7.2999989999999997</v>
      </c>
      <c r="G124">
        <f t="shared" si="17"/>
        <v>52.03425811869262</v>
      </c>
      <c r="H124">
        <f t="shared" si="18"/>
        <v>0.16477915001744028</v>
      </c>
      <c r="I124">
        <f t="shared" si="19"/>
        <v>10.26574088130738</v>
      </c>
      <c r="N124">
        <v>12.2</v>
      </c>
      <c r="O124">
        <f t="shared" si="13"/>
        <v>32.588238891800295</v>
      </c>
      <c r="P124">
        <f t="shared" si="20"/>
        <v>397.57651447996358</v>
      </c>
      <c r="S124">
        <v>12.2</v>
      </c>
      <c r="T124">
        <f t="shared" si="14"/>
        <v>26.991803278688526</v>
      </c>
      <c r="U124">
        <f t="shared" si="21"/>
        <v>329.3</v>
      </c>
      <c r="Y124">
        <v>12.2</v>
      </c>
      <c r="Z124">
        <f t="shared" si="22"/>
        <v>35.336065573770497</v>
      </c>
      <c r="AA124">
        <f t="shared" si="23"/>
        <v>431.1</v>
      </c>
    </row>
    <row r="125" spans="1:27">
      <c r="A125" s="4">
        <v>199.199997</v>
      </c>
      <c r="B125">
        <v>31.1</v>
      </c>
      <c r="C125" s="13">
        <v>3.43</v>
      </c>
      <c r="D125">
        <f t="shared" si="12"/>
        <v>55</v>
      </c>
      <c r="E125">
        <f t="shared" si="15"/>
        <v>0.76848874598070727</v>
      </c>
      <c r="F125">
        <f t="shared" si="16"/>
        <v>23.9</v>
      </c>
      <c r="G125">
        <f t="shared" si="17"/>
        <v>52.03425811869262</v>
      </c>
      <c r="H125">
        <f t="shared" si="18"/>
        <v>0.67312727069751177</v>
      </c>
      <c r="I125">
        <f t="shared" si="19"/>
        <v>20.934258118692618</v>
      </c>
      <c r="N125">
        <v>12.3</v>
      </c>
      <c r="O125">
        <f t="shared" si="13"/>
        <v>32.366505491265599</v>
      </c>
      <c r="P125">
        <f t="shared" si="20"/>
        <v>398.10801754256687</v>
      </c>
      <c r="S125">
        <v>12.3</v>
      </c>
      <c r="T125">
        <f t="shared" si="14"/>
        <v>26.804878048780484</v>
      </c>
      <c r="U125">
        <f t="shared" si="21"/>
        <v>329.7</v>
      </c>
      <c r="Y125">
        <v>12.3</v>
      </c>
      <c r="Z125">
        <f t="shared" si="22"/>
        <v>34.951219512195117</v>
      </c>
      <c r="AA125">
        <f t="shared" si="23"/>
        <v>429.9</v>
      </c>
    </row>
    <row r="126" spans="1:27">
      <c r="A126" s="4">
        <v>290.39999399999999</v>
      </c>
      <c r="B126">
        <v>61.5</v>
      </c>
      <c r="C126" s="13">
        <v>3.44</v>
      </c>
      <c r="D126">
        <f t="shared" si="12"/>
        <v>55</v>
      </c>
      <c r="E126">
        <f t="shared" si="15"/>
        <v>0.10569105691056911</v>
      </c>
      <c r="F126">
        <f t="shared" si="16"/>
        <v>6.5</v>
      </c>
      <c r="G126">
        <f t="shared" si="17"/>
        <v>52.012084778639156</v>
      </c>
      <c r="H126">
        <f t="shared" si="18"/>
        <v>0.15427504424976982</v>
      </c>
      <c r="I126">
        <f t="shared" si="19"/>
        <v>9.4879152213608435</v>
      </c>
      <c r="N126">
        <v>12.4</v>
      </c>
      <c r="O126">
        <f t="shared" si="13"/>
        <v>32.14477209073091</v>
      </c>
      <c r="P126">
        <f t="shared" si="20"/>
        <v>398.59517392506331</v>
      </c>
      <c r="S126">
        <v>12.4</v>
      </c>
      <c r="T126">
        <f t="shared" si="14"/>
        <v>26.620967741935484</v>
      </c>
      <c r="U126">
        <f t="shared" si="21"/>
        <v>330.1</v>
      </c>
      <c r="Y126">
        <v>12.4</v>
      </c>
      <c r="Z126">
        <f t="shared" si="22"/>
        <v>34.572580645161288</v>
      </c>
      <c r="AA126">
        <f t="shared" si="23"/>
        <v>428.7</v>
      </c>
    </row>
    <row r="127" spans="1:27">
      <c r="A127" s="4">
        <v>288</v>
      </c>
      <c r="B127" s="12">
        <v>62.099997999999999</v>
      </c>
      <c r="C127" s="13">
        <v>3.44</v>
      </c>
      <c r="D127">
        <f t="shared" si="12"/>
        <v>55</v>
      </c>
      <c r="E127">
        <f t="shared" si="15"/>
        <v>0.11433169450343621</v>
      </c>
      <c r="F127">
        <f t="shared" si="16"/>
        <v>7.0999979999999994</v>
      </c>
      <c r="G127">
        <f t="shared" si="17"/>
        <v>52.012084778639156</v>
      </c>
      <c r="H127">
        <f t="shared" si="18"/>
        <v>0.16244627288652799</v>
      </c>
      <c r="I127">
        <f t="shared" si="19"/>
        <v>10.087913221360843</v>
      </c>
      <c r="N127">
        <v>12.5</v>
      </c>
      <c r="O127">
        <f t="shared" si="13"/>
        <v>31.923038690196226</v>
      </c>
      <c r="P127">
        <f t="shared" si="20"/>
        <v>399.03798362745283</v>
      </c>
      <c r="S127">
        <v>12.5</v>
      </c>
      <c r="T127">
        <f t="shared" si="14"/>
        <v>26.44</v>
      </c>
      <c r="U127">
        <f t="shared" si="21"/>
        <v>330.5</v>
      </c>
      <c r="Y127">
        <v>12.5</v>
      </c>
      <c r="Z127">
        <f t="shared" si="22"/>
        <v>34.200000000000003</v>
      </c>
      <c r="AA127">
        <f t="shared" si="23"/>
        <v>427.50000000000006</v>
      </c>
    </row>
    <row r="128" spans="1:27">
      <c r="A128" s="4">
        <v>268.79998799999998</v>
      </c>
      <c r="B128">
        <v>48.900002000000001</v>
      </c>
      <c r="C128" s="13">
        <v>3.44</v>
      </c>
      <c r="D128">
        <f t="shared" si="12"/>
        <v>55</v>
      </c>
      <c r="E128">
        <f t="shared" si="15"/>
        <v>0.12474433027630549</v>
      </c>
      <c r="F128">
        <f t="shared" si="16"/>
        <v>6.0999979999999994</v>
      </c>
      <c r="G128">
        <f t="shared" si="17"/>
        <v>52.012084778639156</v>
      </c>
      <c r="H128">
        <f t="shared" si="18"/>
        <v>6.3641772011362202E-2</v>
      </c>
      <c r="I128">
        <f t="shared" si="19"/>
        <v>3.1120827786391558</v>
      </c>
      <c r="N128">
        <v>12.6</v>
      </c>
      <c r="O128">
        <f t="shared" si="13"/>
        <v>31.701305289661533</v>
      </c>
      <c r="P128">
        <f t="shared" si="20"/>
        <v>399.43644664973533</v>
      </c>
      <c r="S128">
        <v>12.6</v>
      </c>
      <c r="T128">
        <f t="shared" si="14"/>
        <v>26.261904761904759</v>
      </c>
      <c r="U128">
        <f t="shared" si="21"/>
        <v>330.9</v>
      </c>
      <c r="Y128">
        <v>12.6</v>
      </c>
      <c r="Z128">
        <f t="shared" si="22"/>
        <v>33.833333333333336</v>
      </c>
      <c r="AA128">
        <f t="shared" si="23"/>
        <v>426.3</v>
      </c>
    </row>
    <row r="129" spans="1:27">
      <c r="A129" s="4">
        <v>283.20001200000002</v>
      </c>
      <c r="B129">
        <v>57.599997999999999</v>
      </c>
      <c r="C129" s="13">
        <v>3.44</v>
      </c>
      <c r="D129">
        <f t="shared" si="12"/>
        <v>55</v>
      </c>
      <c r="E129">
        <f t="shared" si="15"/>
        <v>4.5138855733988036E-2</v>
      </c>
      <c r="F129">
        <f t="shared" si="16"/>
        <v>2.5999979999999994</v>
      </c>
      <c r="G129">
        <f t="shared" si="17"/>
        <v>52.012084778639156</v>
      </c>
      <c r="H129">
        <f t="shared" si="18"/>
        <v>9.7012385683778027E-2</v>
      </c>
      <c r="I129">
        <f t="shared" si="19"/>
        <v>5.5879132213608429</v>
      </c>
      <c r="N129">
        <v>12.7</v>
      </c>
      <c r="O129">
        <f t="shared" si="13"/>
        <v>31.479571889126845</v>
      </c>
      <c r="P129">
        <f t="shared" si="20"/>
        <v>399.79056299191092</v>
      </c>
      <c r="S129">
        <v>12.7</v>
      </c>
      <c r="T129">
        <f t="shared" si="14"/>
        <v>26.086614173228348</v>
      </c>
      <c r="U129">
        <f t="shared" si="21"/>
        <v>331.3</v>
      </c>
      <c r="Y129">
        <v>12.7</v>
      </c>
      <c r="Z129">
        <f t="shared" si="22"/>
        <v>33.472440944881896</v>
      </c>
      <c r="AA129">
        <f t="shared" si="23"/>
        <v>425.10000000000008</v>
      </c>
    </row>
    <row r="130" spans="1:27">
      <c r="A130" s="4">
        <v>292.79998799999998</v>
      </c>
      <c r="B130">
        <v>62.400002000000001</v>
      </c>
      <c r="C130" s="13">
        <v>3.44</v>
      </c>
      <c r="D130">
        <f t="shared" ref="D130:D193" si="24">IF(C130&lt;=$L$7, $L$6,(IF(C130&lt;=$L$7,C130*D130,($L$6*$L$7)+($L$10*(C130-$L$7))))/C130)</f>
        <v>55</v>
      </c>
      <c r="E130">
        <f t="shared" si="15"/>
        <v>0.11858977184007143</v>
      </c>
      <c r="F130">
        <f t="shared" si="16"/>
        <v>7.4000020000000006</v>
      </c>
      <c r="G130">
        <f t="shared" si="17"/>
        <v>52.012084778639156</v>
      </c>
      <c r="H130">
        <f t="shared" si="18"/>
        <v>0.16647302705792932</v>
      </c>
      <c r="I130">
        <f t="shared" si="19"/>
        <v>10.387917221360844</v>
      </c>
      <c r="N130">
        <v>12.8</v>
      </c>
      <c r="O130">
        <f t="shared" ref="O130:O193" si="25">$L$16-($L$16/$L$18)*N130</f>
        <v>31.257838488592153</v>
      </c>
      <c r="P130">
        <f t="shared" si="20"/>
        <v>400.10033265397959</v>
      </c>
      <c r="S130">
        <v>12.8</v>
      </c>
      <c r="T130">
        <f t="shared" ref="T130:T193" si="26">IF(S130&lt;=$L$7, $L$6,(IF(S130&lt;=$L$7,S130*T130,($L$6*$L$7)+($L$10*(S130-$L$7))))/S130)</f>
        <v>25.914062499999996</v>
      </c>
      <c r="U130">
        <f t="shared" si="21"/>
        <v>331.7</v>
      </c>
      <c r="Y130">
        <v>12.8</v>
      </c>
      <c r="Z130">
        <f t="shared" si="22"/>
        <v>33.117187499999993</v>
      </c>
      <c r="AA130">
        <f t="shared" si="23"/>
        <v>423.89999999999992</v>
      </c>
    </row>
    <row r="131" spans="1:27">
      <c r="A131" s="4">
        <v>290.39999399999999</v>
      </c>
      <c r="B131" s="12">
        <v>60</v>
      </c>
      <c r="C131" s="13">
        <v>3.45</v>
      </c>
      <c r="D131">
        <f t="shared" si="24"/>
        <v>55</v>
      </c>
      <c r="E131">
        <f t="shared" ref="E131:E194" si="27">ABS(B131-D131)/B131</f>
        <v>8.3333333333333329E-2</v>
      </c>
      <c r="F131">
        <f t="shared" ref="F131:F194" si="28">ABS(B131-D131)</f>
        <v>5</v>
      </c>
      <c r="G131">
        <f t="shared" ref="G131:G194" si="29">$L$16-($L$16/$L$18)*C131</f>
        <v>51.989911438585686</v>
      </c>
      <c r="H131">
        <f t="shared" ref="H131:H194" si="30">ABS(B131-G131)/B131</f>
        <v>0.1335014760235719</v>
      </c>
      <c r="I131">
        <f t="shared" ref="I131:I194" si="31">ABS(B131-G131)</f>
        <v>8.0100885614143138</v>
      </c>
      <c r="N131">
        <v>12.9</v>
      </c>
      <c r="O131">
        <f t="shared" si="25"/>
        <v>31.036105088057464</v>
      </c>
      <c r="P131">
        <f t="shared" ref="P131:P194" si="32">N131*O131</f>
        <v>400.3657556359413</v>
      </c>
      <c r="S131">
        <v>12.9</v>
      </c>
      <c r="T131">
        <f t="shared" si="26"/>
        <v>25.744186046511629</v>
      </c>
      <c r="U131">
        <f t="shared" ref="U131:U194" si="33">IF(S131&lt;=$L$7,S131*T131,($L$6*$L$7)+($L$10*(S131-$L$7)))</f>
        <v>332.1</v>
      </c>
      <c r="Y131">
        <v>12.9</v>
      </c>
      <c r="Z131">
        <f t="shared" ref="Z131:Z194" si="34">IF(Y131&lt;=$X$7, $X$6,(IF(Y131&lt;=$X$7,Y131*Z131,($X$6*$X$7)+($X$10*(Y131-$X$7))))/Y131)</f>
        <v>32.767441860465112</v>
      </c>
      <c r="AA131">
        <f t="shared" ref="AA131:AA194" si="35">Y131*Z131</f>
        <v>422.7</v>
      </c>
    </row>
    <row r="132" spans="1:27">
      <c r="A132" s="4">
        <v>280.79998799999998</v>
      </c>
      <c r="B132" s="12">
        <v>59.599997999999999</v>
      </c>
      <c r="C132" s="13">
        <v>3.45</v>
      </c>
      <c r="D132">
        <f t="shared" si="24"/>
        <v>55</v>
      </c>
      <c r="E132">
        <f t="shared" si="27"/>
        <v>7.7181177086616676E-2</v>
      </c>
      <c r="F132">
        <f t="shared" si="28"/>
        <v>4.5999979999999994</v>
      </c>
      <c r="G132">
        <f t="shared" si="29"/>
        <v>51.989911438585686</v>
      </c>
      <c r="H132">
        <f t="shared" si="30"/>
        <v>0.12768602041587843</v>
      </c>
      <c r="I132">
        <f t="shared" si="31"/>
        <v>7.6100865614143132</v>
      </c>
      <c r="N132">
        <v>13</v>
      </c>
      <c r="O132">
        <f t="shared" si="25"/>
        <v>30.814371687522772</v>
      </c>
      <c r="P132">
        <f t="shared" si="32"/>
        <v>400.58683193779603</v>
      </c>
      <c r="S132">
        <v>13</v>
      </c>
      <c r="T132">
        <f t="shared" si="26"/>
        <v>25.576923076923077</v>
      </c>
      <c r="U132">
        <f t="shared" si="33"/>
        <v>332.5</v>
      </c>
      <c r="Y132">
        <v>13</v>
      </c>
      <c r="Z132">
        <f t="shared" si="34"/>
        <v>32.42307692307692</v>
      </c>
      <c r="AA132">
        <f t="shared" si="35"/>
        <v>421.49999999999994</v>
      </c>
    </row>
    <row r="133" spans="1:27">
      <c r="A133" s="4">
        <v>290.39999399999999</v>
      </c>
      <c r="B133" s="12">
        <v>61</v>
      </c>
      <c r="C133" s="13">
        <v>3.45</v>
      </c>
      <c r="D133">
        <f t="shared" si="24"/>
        <v>55</v>
      </c>
      <c r="E133">
        <f t="shared" si="27"/>
        <v>9.8360655737704916E-2</v>
      </c>
      <c r="F133">
        <f t="shared" si="28"/>
        <v>6</v>
      </c>
      <c r="G133">
        <f t="shared" si="29"/>
        <v>51.989911438585686</v>
      </c>
      <c r="H133">
        <f t="shared" si="30"/>
        <v>0.14770636985925104</v>
      </c>
      <c r="I133">
        <f t="shared" si="31"/>
        <v>9.0100885614143138</v>
      </c>
      <c r="N133">
        <v>13.1</v>
      </c>
      <c r="O133">
        <f t="shared" si="25"/>
        <v>30.592638286988084</v>
      </c>
      <c r="P133">
        <f t="shared" si="32"/>
        <v>400.76356155954392</v>
      </c>
      <c r="S133">
        <v>13.1</v>
      </c>
      <c r="T133">
        <f t="shared" si="26"/>
        <v>25.412213740458014</v>
      </c>
      <c r="U133">
        <f t="shared" si="33"/>
        <v>332.9</v>
      </c>
      <c r="Y133">
        <v>13.1</v>
      </c>
      <c r="Z133">
        <f t="shared" si="34"/>
        <v>32.083969465648856</v>
      </c>
      <c r="AA133">
        <f t="shared" si="35"/>
        <v>420.3</v>
      </c>
    </row>
    <row r="134" spans="1:27">
      <c r="A134" s="4">
        <v>288</v>
      </c>
      <c r="B134">
        <v>56.299999</v>
      </c>
      <c r="C134" s="13">
        <v>3.45</v>
      </c>
      <c r="D134">
        <f t="shared" si="24"/>
        <v>55</v>
      </c>
      <c r="E134">
        <f t="shared" si="27"/>
        <v>2.3090568793793401E-2</v>
      </c>
      <c r="F134">
        <f t="shared" si="28"/>
        <v>1.2999989999999997</v>
      </c>
      <c r="G134">
        <f t="shared" si="29"/>
        <v>51.989911438585686</v>
      </c>
      <c r="H134">
        <f t="shared" si="30"/>
        <v>7.6555730692185506E-2</v>
      </c>
      <c r="I134">
        <f t="shared" si="31"/>
        <v>4.3100875614143135</v>
      </c>
      <c r="N134">
        <v>13.2</v>
      </c>
      <c r="O134">
        <f t="shared" si="25"/>
        <v>30.370904886453395</v>
      </c>
      <c r="P134">
        <f t="shared" si="32"/>
        <v>400.89594450118477</v>
      </c>
      <c r="S134">
        <v>13.2</v>
      </c>
      <c r="T134">
        <f t="shared" si="26"/>
        <v>25.250000000000004</v>
      </c>
      <c r="U134">
        <f t="shared" si="33"/>
        <v>333.3</v>
      </c>
      <c r="Y134">
        <v>13.2</v>
      </c>
      <c r="Z134">
        <f t="shared" si="34"/>
        <v>31.750000000000004</v>
      </c>
      <c r="AA134">
        <f t="shared" si="35"/>
        <v>419.1</v>
      </c>
    </row>
    <row r="135" spans="1:27">
      <c r="A135" s="4">
        <v>292.79998799999998</v>
      </c>
      <c r="B135">
        <v>64.300003000000004</v>
      </c>
      <c r="C135" s="13">
        <v>3.45</v>
      </c>
      <c r="D135">
        <f t="shared" si="24"/>
        <v>55</v>
      </c>
      <c r="E135">
        <f t="shared" si="27"/>
        <v>0.14463456556914941</v>
      </c>
      <c r="F135">
        <f t="shared" si="28"/>
        <v>9.3000030000000038</v>
      </c>
      <c r="G135">
        <f t="shared" si="29"/>
        <v>51.989911438585686</v>
      </c>
      <c r="H135">
        <f t="shared" si="30"/>
        <v>0.19144776029659466</v>
      </c>
      <c r="I135">
        <f t="shared" si="31"/>
        <v>12.310091561414318</v>
      </c>
      <c r="N135">
        <v>13.3</v>
      </c>
      <c r="O135">
        <f t="shared" si="25"/>
        <v>30.1491714859187</v>
      </c>
      <c r="P135">
        <f t="shared" si="32"/>
        <v>400.98398076271872</v>
      </c>
      <c r="S135">
        <v>13.3</v>
      </c>
      <c r="T135">
        <f t="shared" si="26"/>
        <v>25.090225563909772</v>
      </c>
      <c r="U135">
        <f t="shared" si="33"/>
        <v>333.7</v>
      </c>
      <c r="Y135">
        <v>13.3</v>
      </c>
      <c r="Z135">
        <f t="shared" si="34"/>
        <v>31.421052631578945</v>
      </c>
      <c r="AA135">
        <f t="shared" si="35"/>
        <v>417.9</v>
      </c>
    </row>
    <row r="136" spans="1:27">
      <c r="A136" s="4">
        <v>271.20001200000002</v>
      </c>
      <c r="B136" s="12">
        <v>54.299999</v>
      </c>
      <c r="C136" s="13">
        <v>3.46</v>
      </c>
      <c r="D136">
        <f t="shared" si="24"/>
        <v>55</v>
      </c>
      <c r="E136">
        <f t="shared" si="27"/>
        <v>1.2891363036673358E-2</v>
      </c>
      <c r="F136">
        <f t="shared" si="28"/>
        <v>0.70000100000000032</v>
      </c>
      <c r="G136">
        <f t="shared" si="29"/>
        <v>51.967738098532216</v>
      </c>
      <c r="H136">
        <f t="shared" si="30"/>
        <v>4.2951398608088075E-2</v>
      </c>
      <c r="I136">
        <f t="shared" si="31"/>
        <v>2.3322609014677838</v>
      </c>
      <c r="N136">
        <v>13.4</v>
      </c>
      <c r="O136">
        <f t="shared" si="25"/>
        <v>29.927438085384011</v>
      </c>
      <c r="P136">
        <f t="shared" si="32"/>
        <v>401.02767034414575</v>
      </c>
      <c r="S136">
        <v>13.4</v>
      </c>
      <c r="T136">
        <f t="shared" si="26"/>
        <v>24.932835820895523</v>
      </c>
      <c r="U136">
        <f t="shared" si="33"/>
        <v>334.1</v>
      </c>
      <c r="Y136">
        <v>13.4</v>
      </c>
      <c r="Z136">
        <f t="shared" si="34"/>
        <v>31.097014925373134</v>
      </c>
      <c r="AA136">
        <f t="shared" si="35"/>
        <v>416.7</v>
      </c>
    </row>
    <row r="137" spans="1:27">
      <c r="A137" s="4">
        <v>292.79998799999998</v>
      </c>
      <c r="B137">
        <v>61.099997999999999</v>
      </c>
      <c r="C137" s="13">
        <v>3.46</v>
      </c>
      <c r="D137">
        <f t="shared" si="24"/>
        <v>55</v>
      </c>
      <c r="E137">
        <f t="shared" si="27"/>
        <v>9.9836304413626981E-2</v>
      </c>
      <c r="F137">
        <f t="shared" si="28"/>
        <v>6.0999979999999994</v>
      </c>
      <c r="G137">
        <f t="shared" si="29"/>
        <v>51.967738098532216</v>
      </c>
      <c r="H137">
        <f t="shared" si="30"/>
        <v>0.14946416039928156</v>
      </c>
      <c r="I137">
        <f t="shared" si="31"/>
        <v>9.1322599014677834</v>
      </c>
      <c r="N137">
        <v>13.5</v>
      </c>
      <c r="O137">
        <f t="shared" si="25"/>
        <v>29.705704684849323</v>
      </c>
      <c r="P137">
        <f t="shared" si="32"/>
        <v>401.02701324546587</v>
      </c>
      <c r="S137">
        <v>13.5</v>
      </c>
      <c r="T137">
        <f t="shared" si="26"/>
        <v>24.777777777777779</v>
      </c>
      <c r="U137">
        <f t="shared" si="33"/>
        <v>334.5</v>
      </c>
      <c r="Y137">
        <v>13.5</v>
      </c>
      <c r="Z137">
        <f t="shared" si="34"/>
        <v>30.777777777777779</v>
      </c>
      <c r="AA137">
        <f t="shared" si="35"/>
        <v>415.5</v>
      </c>
    </row>
    <row r="138" spans="1:27">
      <c r="A138" s="4">
        <v>285.60000600000001</v>
      </c>
      <c r="B138">
        <v>56.200001</v>
      </c>
      <c r="C138" s="13">
        <v>3.47</v>
      </c>
      <c r="D138">
        <f t="shared" si="24"/>
        <v>55</v>
      </c>
      <c r="E138">
        <f t="shared" si="27"/>
        <v>2.1352330580919392E-2</v>
      </c>
      <c r="F138">
        <f t="shared" si="28"/>
        <v>1.2000010000000003</v>
      </c>
      <c r="G138">
        <f t="shared" si="29"/>
        <v>51.945564758478746</v>
      </c>
      <c r="H138">
        <f t="shared" si="30"/>
        <v>7.5701711135579067E-2</v>
      </c>
      <c r="I138">
        <f t="shared" si="31"/>
        <v>4.2544362415212547</v>
      </c>
      <c r="N138">
        <v>13.6</v>
      </c>
      <c r="O138">
        <f t="shared" si="25"/>
        <v>29.483971284314634</v>
      </c>
      <c r="P138">
        <f t="shared" si="32"/>
        <v>400.98200946667902</v>
      </c>
      <c r="S138">
        <v>13.6</v>
      </c>
      <c r="T138">
        <f t="shared" si="26"/>
        <v>24.625</v>
      </c>
      <c r="U138">
        <f t="shared" si="33"/>
        <v>334.9</v>
      </c>
      <c r="Y138">
        <v>13.6</v>
      </c>
      <c r="Z138">
        <f t="shared" si="34"/>
        <v>30.463235294117649</v>
      </c>
      <c r="AA138">
        <f t="shared" si="35"/>
        <v>414.3</v>
      </c>
    </row>
    <row r="139" spans="1:27">
      <c r="A139" s="4">
        <v>309.60000600000001</v>
      </c>
      <c r="B139">
        <v>63.299999</v>
      </c>
      <c r="C139" s="13">
        <v>3.47</v>
      </c>
      <c r="D139">
        <f t="shared" si="24"/>
        <v>55</v>
      </c>
      <c r="E139">
        <f t="shared" si="27"/>
        <v>0.13112162924362764</v>
      </c>
      <c r="F139">
        <f t="shared" si="28"/>
        <v>8.2999989999999997</v>
      </c>
      <c r="G139">
        <f t="shared" si="29"/>
        <v>51.945564758478746</v>
      </c>
      <c r="H139">
        <f t="shared" si="30"/>
        <v>0.17937495135697007</v>
      </c>
      <c r="I139">
        <f t="shared" si="31"/>
        <v>11.354434241521254</v>
      </c>
      <c r="N139">
        <v>13.7</v>
      </c>
      <c r="O139">
        <f t="shared" si="25"/>
        <v>29.262237883779942</v>
      </c>
      <c r="P139">
        <f t="shared" si="32"/>
        <v>400.8926590077852</v>
      </c>
      <c r="S139">
        <v>13.7</v>
      </c>
      <c r="T139">
        <f t="shared" si="26"/>
        <v>24.474452554744527</v>
      </c>
      <c r="U139">
        <f t="shared" si="33"/>
        <v>335.3</v>
      </c>
      <c r="Y139">
        <v>13.7</v>
      </c>
      <c r="Z139">
        <f t="shared" si="34"/>
        <v>30.153284671532848</v>
      </c>
      <c r="AA139">
        <f t="shared" si="35"/>
        <v>413.1</v>
      </c>
    </row>
    <row r="140" spans="1:27">
      <c r="A140" s="4">
        <v>225.60000600000001</v>
      </c>
      <c r="B140" s="12">
        <v>27.299999</v>
      </c>
      <c r="C140" s="13">
        <v>3.48</v>
      </c>
      <c r="D140">
        <f t="shared" si="24"/>
        <v>55</v>
      </c>
      <c r="E140">
        <f t="shared" si="27"/>
        <v>1.0146520884487944</v>
      </c>
      <c r="F140">
        <f t="shared" si="28"/>
        <v>27.700001</v>
      </c>
      <c r="G140">
        <f t="shared" si="29"/>
        <v>51.923391418425275</v>
      </c>
      <c r="H140">
        <f t="shared" si="30"/>
        <v>0.90195579928135805</v>
      </c>
      <c r="I140">
        <f t="shared" si="31"/>
        <v>24.623392418425276</v>
      </c>
      <c r="N140">
        <v>13.8</v>
      </c>
      <c r="O140">
        <f t="shared" si="25"/>
        <v>29.04050448324525</v>
      </c>
      <c r="P140">
        <f t="shared" si="32"/>
        <v>400.75896186878447</v>
      </c>
      <c r="S140">
        <v>13.8</v>
      </c>
      <c r="T140">
        <f t="shared" si="26"/>
        <v>24.326086956521738</v>
      </c>
      <c r="U140">
        <f t="shared" si="33"/>
        <v>335.7</v>
      </c>
      <c r="Y140">
        <v>13.8</v>
      </c>
      <c r="Z140">
        <f t="shared" si="34"/>
        <v>29.84782608695652</v>
      </c>
      <c r="AA140">
        <f t="shared" si="35"/>
        <v>411.9</v>
      </c>
    </row>
    <row r="141" spans="1:27">
      <c r="A141" s="4">
        <v>283.20001200000002</v>
      </c>
      <c r="B141">
        <v>58.599997999999999</v>
      </c>
      <c r="C141" s="13">
        <v>3.48</v>
      </c>
      <c r="D141">
        <f t="shared" si="24"/>
        <v>55</v>
      </c>
      <c r="E141">
        <f t="shared" si="27"/>
        <v>6.1433415065986853E-2</v>
      </c>
      <c r="F141">
        <f t="shared" si="28"/>
        <v>3.5999979999999994</v>
      </c>
      <c r="G141">
        <f t="shared" si="29"/>
        <v>51.923391418425275</v>
      </c>
      <c r="H141">
        <f t="shared" si="30"/>
        <v>0.11393526978575536</v>
      </c>
      <c r="I141">
        <f t="shared" si="31"/>
        <v>6.676606581574724</v>
      </c>
      <c r="N141">
        <v>13.9</v>
      </c>
      <c r="O141">
        <f t="shared" si="25"/>
        <v>28.818771082710562</v>
      </c>
      <c r="P141">
        <f t="shared" si="32"/>
        <v>400.58091804967682</v>
      </c>
      <c r="S141">
        <v>13.9</v>
      </c>
      <c r="T141">
        <f t="shared" si="26"/>
        <v>24.179856115107913</v>
      </c>
      <c r="U141">
        <f t="shared" si="33"/>
        <v>336.1</v>
      </c>
      <c r="Y141">
        <v>13.9</v>
      </c>
      <c r="Z141">
        <f t="shared" si="34"/>
        <v>29.546762589928058</v>
      </c>
      <c r="AA141">
        <f t="shared" si="35"/>
        <v>410.7</v>
      </c>
    </row>
    <row r="142" spans="1:27">
      <c r="A142" s="4">
        <v>300</v>
      </c>
      <c r="B142">
        <v>54.799999</v>
      </c>
      <c r="C142" s="13">
        <v>3.48</v>
      </c>
      <c r="D142">
        <f t="shared" si="24"/>
        <v>55</v>
      </c>
      <c r="E142">
        <f t="shared" si="27"/>
        <v>3.6496533512710523E-3</v>
      </c>
      <c r="F142">
        <f t="shared" si="28"/>
        <v>0.20000100000000032</v>
      </c>
      <c r="G142">
        <f t="shared" si="29"/>
        <v>51.923391418425275</v>
      </c>
      <c r="H142">
        <f t="shared" si="30"/>
        <v>5.2492840037729277E-2</v>
      </c>
      <c r="I142">
        <f t="shared" si="31"/>
        <v>2.8766075815747243</v>
      </c>
      <c r="N142">
        <v>14</v>
      </c>
      <c r="O142">
        <f t="shared" si="25"/>
        <v>28.597037682175873</v>
      </c>
      <c r="P142">
        <f t="shared" si="32"/>
        <v>400.35852755046221</v>
      </c>
      <c r="S142">
        <v>14</v>
      </c>
      <c r="T142">
        <f t="shared" si="26"/>
        <v>24.035714285714285</v>
      </c>
      <c r="U142">
        <f t="shared" si="33"/>
        <v>336.5</v>
      </c>
      <c r="Y142">
        <v>14</v>
      </c>
      <c r="Z142">
        <f t="shared" si="34"/>
        <v>29.25</v>
      </c>
      <c r="AA142">
        <f t="shared" si="35"/>
        <v>409.5</v>
      </c>
    </row>
    <row r="143" spans="1:27">
      <c r="A143" s="4">
        <v>292.79998799999998</v>
      </c>
      <c r="B143">
        <v>63.799999</v>
      </c>
      <c r="C143" s="13">
        <v>3.48</v>
      </c>
      <c r="D143">
        <f t="shared" si="24"/>
        <v>55</v>
      </c>
      <c r="E143">
        <f t="shared" si="27"/>
        <v>0.13793102097070564</v>
      </c>
      <c r="F143">
        <f t="shared" si="28"/>
        <v>8.7999989999999997</v>
      </c>
      <c r="G143">
        <f t="shared" si="29"/>
        <v>51.923391418425275</v>
      </c>
      <c r="H143">
        <f t="shared" si="30"/>
        <v>0.18615372676690362</v>
      </c>
      <c r="I143">
        <f t="shared" si="31"/>
        <v>11.876607581574724</v>
      </c>
      <c r="N143">
        <v>14.1</v>
      </c>
      <c r="O143">
        <f t="shared" si="25"/>
        <v>28.375304281641181</v>
      </c>
      <c r="P143">
        <f t="shared" si="32"/>
        <v>400.09179037114063</v>
      </c>
      <c r="S143">
        <v>14.1</v>
      </c>
      <c r="T143">
        <f t="shared" si="26"/>
        <v>23.893617021276594</v>
      </c>
      <c r="U143">
        <f t="shared" si="33"/>
        <v>336.9</v>
      </c>
      <c r="Y143">
        <v>14.1</v>
      </c>
      <c r="Z143">
        <f t="shared" si="34"/>
        <v>28.957446808510639</v>
      </c>
      <c r="AA143">
        <f t="shared" si="35"/>
        <v>408.3</v>
      </c>
    </row>
    <row r="144" spans="1:27">
      <c r="A144" s="4">
        <v>295.20001200000002</v>
      </c>
      <c r="B144">
        <v>60.400002000000001</v>
      </c>
      <c r="C144" s="13">
        <v>3.49</v>
      </c>
      <c r="D144">
        <f t="shared" si="24"/>
        <v>55</v>
      </c>
      <c r="E144">
        <f t="shared" si="27"/>
        <v>8.9404003662119091E-2</v>
      </c>
      <c r="F144">
        <f t="shared" si="28"/>
        <v>5.4000020000000006</v>
      </c>
      <c r="G144">
        <f t="shared" si="29"/>
        <v>51.901218078371812</v>
      </c>
      <c r="H144">
        <f t="shared" si="30"/>
        <v>0.14070833841409788</v>
      </c>
      <c r="I144">
        <f t="shared" si="31"/>
        <v>8.4987839216281884</v>
      </c>
      <c r="N144">
        <v>14.2</v>
      </c>
      <c r="O144">
        <f t="shared" si="25"/>
        <v>28.153570881106493</v>
      </c>
      <c r="P144">
        <f t="shared" si="32"/>
        <v>399.7807065117122</v>
      </c>
      <c r="S144">
        <v>14.2</v>
      </c>
      <c r="T144">
        <f t="shared" si="26"/>
        <v>23.753521126760564</v>
      </c>
      <c r="U144">
        <f t="shared" si="33"/>
        <v>337.3</v>
      </c>
      <c r="Y144">
        <v>14.2</v>
      </c>
      <c r="Z144">
        <f t="shared" si="34"/>
        <v>28.669014084507044</v>
      </c>
      <c r="AA144">
        <f t="shared" si="35"/>
        <v>407.1</v>
      </c>
    </row>
    <row r="145" spans="1:27">
      <c r="A145" s="9">
        <v>283.20001200000002</v>
      </c>
      <c r="B145" s="10">
        <v>65.099997999999999</v>
      </c>
      <c r="C145" s="14">
        <v>3.49</v>
      </c>
      <c r="D145">
        <f t="shared" si="24"/>
        <v>55</v>
      </c>
      <c r="E145">
        <f t="shared" si="27"/>
        <v>0.15514590338389872</v>
      </c>
      <c r="F145">
        <f t="shared" si="28"/>
        <v>10.099997999999999</v>
      </c>
      <c r="G145">
        <f t="shared" si="29"/>
        <v>51.901218078371812</v>
      </c>
      <c r="H145">
        <f t="shared" si="30"/>
        <v>0.20274624158403487</v>
      </c>
      <c r="I145">
        <f t="shared" si="31"/>
        <v>13.198779921628187</v>
      </c>
      <c r="N145">
        <v>14.3</v>
      </c>
      <c r="O145">
        <f t="shared" si="25"/>
        <v>27.931837480571801</v>
      </c>
      <c r="P145">
        <f t="shared" si="32"/>
        <v>399.42527597217679</v>
      </c>
      <c r="S145">
        <v>14.3</v>
      </c>
      <c r="T145">
        <f t="shared" si="26"/>
        <v>23.615384615384613</v>
      </c>
      <c r="U145">
        <f t="shared" si="33"/>
        <v>337.7</v>
      </c>
      <c r="Y145">
        <v>14.3</v>
      </c>
      <c r="Z145">
        <f t="shared" si="34"/>
        <v>28.384615384615383</v>
      </c>
      <c r="AA145">
        <f t="shared" si="35"/>
        <v>405.9</v>
      </c>
    </row>
    <row r="146" spans="1:27">
      <c r="A146" s="4">
        <v>304.79998799999998</v>
      </c>
      <c r="B146" s="12">
        <v>60.900002000000001</v>
      </c>
      <c r="C146" s="13">
        <v>3.5</v>
      </c>
      <c r="D146">
        <f t="shared" si="24"/>
        <v>55</v>
      </c>
      <c r="E146">
        <f t="shared" si="27"/>
        <v>9.6880161021998007E-2</v>
      </c>
      <c r="F146">
        <f t="shared" si="28"/>
        <v>5.9000020000000006</v>
      </c>
      <c r="G146">
        <f t="shared" si="29"/>
        <v>51.879044738318342</v>
      </c>
      <c r="H146">
        <f t="shared" si="30"/>
        <v>0.14812737217449778</v>
      </c>
      <c r="I146">
        <f t="shared" si="31"/>
        <v>9.0209572616816587</v>
      </c>
      <c r="N146">
        <v>14.4</v>
      </c>
      <c r="O146">
        <f t="shared" si="25"/>
        <v>27.710104080037109</v>
      </c>
      <c r="P146">
        <f t="shared" si="32"/>
        <v>399.02549875253436</v>
      </c>
      <c r="S146">
        <v>14.4</v>
      </c>
      <c r="T146">
        <f t="shared" si="26"/>
        <v>23.479166666666668</v>
      </c>
      <c r="U146">
        <f t="shared" si="33"/>
        <v>338.1</v>
      </c>
      <c r="Y146">
        <v>14.4</v>
      </c>
      <c r="Z146">
        <f t="shared" si="34"/>
        <v>28.104166666666664</v>
      </c>
      <c r="AA146">
        <f t="shared" si="35"/>
        <v>404.7</v>
      </c>
    </row>
    <row r="147" spans="1:27">
      <c r="A147" s="4">
        <v>276</v>
      </c>
      <c r="B147" s="12">
        <v>58.900002000000001</v>
      </c>
      <c r="C147" s="13">
        <v>3.51</v>
      </c>
      <c r="D147">
        <f t="shared" si="24"/>
        <v>55</v>
      </c>
      <c r="E147">
        <f t="shared" si="27"/>
        <v>6.6213953609033843E-2</v>
      </c>
      <c r="F147">
        <f t="shared" si="28"/>
        <v>3.9000020000000006</v>
      </c>
      <c r="G147">
        <f t="shared" si="29"/>
        <v>51.856871398264872</v>
      </c>
      <c r="H147">
        <f t="shared" si="30"/>
        <v>0.11957776506926314</v>
      </c>
      <c r="I147">
        <f t="shared" si="31"/>
        <v>7.0431306017351289</v>
      </c>
      <c r="N147">
        <v>14.5</v>
      </c>
      <c r="O147">
        <f t="shared" si="25"/>
        <v>27.488370679502424</v>
      </c>
      <c r="P147">
        <f t="shared" si="32"/>
        <v>398.58137485278513</v>
      </c>
      <c r="S147">
        <v>14.5</v>
      </c>
      <c r="T147">
        <f t="shared" si="26"/>
        <v>23.344827586206897</v>
      </c>
      <c r="U147">
        <f t="shared" si="33"/>
        <v>338.5</v>
      </c>
      <c r="Y147">
        <v>14.5</v>
      </c>
      <c r="Z147">
        <f t="shared" si="34"/>
        <v>27.827586206896552</v>
      </c>
      <c r="AA147">
        <f t="shared" si="35"/>
        <v>403.5</v>
      </c>
    </row>
    <row r="148" spans="1:27">
      <c r="A148" s="4">
        <v>278.39999399999999</v>
      </c>
      <c r="B148" s="12">
        <v>60.200001</v>
      </c>
      <c r="C148" s="13">
        <v>3.51</v>
      </c>
      <c r="D148">
        <f t="shared" si="24"/>
        <v>55</v>
      </c>
      <c r="E148">
        <f t="shared" si="27"/>
        <v>8.637875271796093E-2</v>
      </c>
      <c r="F148">
        <f t="shared" si="28"/>
        <v>5.2000010000000003</v>
      </c>
      <c r="G148">
        <f t="shared" si="29"/>
        <v>51.856871398264872</v>
      </c>
      <c r="H148">
        <f t="shared" si="30"/>
        <v>0.13859019041769</v>
      </c>
      <c r="I148">
        <f t="shared" si="31"/>
        <v>8.3431296017351286</v>
      </c>
      <c r="N148">
        <v>14.6</v>
      </c>
      <c r="O148">
        <f t="shared" si="25"/>
        <v>27.266637278967728</v>
      </c>
      <c r="P148">
        <f t="shared" si="32"/>
        <v>398.09290427292882</v>
      </c>
      <c r="S148">
        <v>14.6</v>
      </c>
      <c r="T148">
        <f t="shared" si="26"/>
        <v>23.212328767123285</v>
      </c>
      <c r="U148">
        <f t="shared" si="33"/>
        <v>338.9</v>
      </c>
      <c r="Y148">
        <v>14.6</v>
      </c>
      <c r="Z148">
        <f t="shared" si="34"/>
        <v>27.554794520547947</v>
      </c>
      <c r="AA148">
        <f t="shared" si="35"/>
        <v>402.3</v>
      </c>
    </row>
    <row r="149" spans="1:27">
      <c r="A149" s="4">
        <v>283.20001200000002</v>
      </c>
      <c r="B149" s="12">
        <v>61</v>
      </c>
      <c r="C149" s="13">
        <v>3.51</v>
      </c>
      <c r="D149">
        <f t="shared" si="24"/>
        <v>55</v>
      </c>
      <c r="E149">
        <f t="shared" si="27"/>
        <v>9.8360655737704916E-2</v>
      </c>
      <c r="F149">
        <f t="shared" si="28"/>
        <v>6</v>
      </c>
      <c r="G149">
        <f t="shared" si="29"/>
        <v>51.856871398264872</v>
      </c>
      <c r="H149">
        <f t="shared" si="30"/>
        <v>0.14988735412680537</v>
      </c>
      <c r="I149">
        <f t="shared" si="31"/>
        <v>9.1431286017351283</v>
      </c>
      <c r="N149">
        <v>14.7</v>
      </c>
      <c r="O149">
        <f t="shared" si="25"/>
        <v>27.04490387843304</v>
      </c>
      <c r="P149">
        <f t="shared" si="32"/>
        <v>397.56008701296565</v>
      </c>
      <c r="S149">
        <v>14.7</v>
      </c>
      <c r="T149">
        <f t="shared" si="26"/>
        <v>23.081632653061227</v>
      </c>
      <c r="U149">
        <f t="shared" si="33"/>
        <v>339.3</v>
      </c>
      <c r="Y149">
        <v>14.7</v>
      </c>
      <c r="Z149">
        <f t="shared" si="34"/>
        <v>27.285714285714288</v>
      </c>
      <c r="AA149">
        <f t="shared" si="35"/>
        <v>401.1</v>
      </c>
    </row>
    <row r="150" spans="1:27">
      <c r="A150" s="4">
        <v>278.39999399999999</v>
      </c>
      <c r="B150">
        <v>57.599997999999999</v>
      </c>
      <c r="C150" s="13">
        <v>3.52</v>
      </c>
      <c r="D150">
        <f t="shared" si="24"/>
        <v>55</v>
      </c>
      <c r="E150">
        <f t="shared" si="27"/>
        <v>4.5138855733988036E-2</v>
      </c>
      <c r="F150">
        <f t="shared" si="28"/>
        <v>2.5999979999999994</v>
      </c>
      <c r="G150">
        <f t="shared" si="29"/>
        <v>51.834698058211401</v>
      </c>
      <c r="H150">
        <f t="shared" si="30"/>
        <v>0.1000920163536915</v>
      </c>
      <c r="I150">
        <f t="shared" si="31"/>
        <v>5.7652999417885979</v>
      </c>
      <c r="N150">
        <v>14.8</v>
      </c>
      <c r="O150">
        <f t="shared" si="25"/>
        <v>26.823170477898351</v>
      </c>
      <c r="P150">
        <f t="shared" si="32"/>
        <v>396.98292307289563</v>
      </c>
      <c r="S150">
        <v>14.8</v>
      </c>
      <c r="T150">
        <f t="shared" si="26"/>
        <v>22.952702702702702</v>
      </c>
      <c r="U150">
        <f t="shared" si="33"/>
        <v>339.7</v>
      </c>
      <c r="Y150">
        <v>14.8</v>
      </c>
      <c r="Z150">
        <f t="shared" si="34"/>
        <v>27.020270270270267</v>
      </c>
      <c r="AA150">
        <f t="shared" si="35"/>
        <v>399.9</v>
      </c>
    </row>
    <row r="151" spans="1:27">
      <c r="A151" s="4">
        <v>288</v>
      </c>
      <c r="B151">
        <v>63.099997999999999</v>
      </c>
      <c r="C151" s="13">
        <v>3.52</v>
      </c>
      <c r="D151">
        <f t="shared" si="24"/>
        <v>55</v>
      </c>
      <c r="E151">
        <f t="shared" si="27"/>
        <v>0.12836764273748472</v>
      </c>
      <c r="F151">
        <f t="shared" si="28"/>
        <v>8.0999979999999994</v>
      </c>
      <c r="G151">
        <f t="shared" si="29"/>
        <v>51.834698058211401</v>
      </c>
      <c r="H151">
        <f t="shared" si="30"/>
        <v>0.17853090806419039</v>
      </c>
      <c r="I151">
        <f t="shared" si="31"/>
        <v>11.265299941788598</v>
      </c>
      <c r="N151">
        <v>14.9</v>
      </c>
      <c r="O151">
        <f t="shared" si="25"/>
        <v>26.601437077363663</v>
      </c>
      <c r="P151">
        <f t="shared" si="32"/>
        <v>396.36141245271858</v>
      </c>
      <c r="S151">
        <v>14.9</v>
      </c>
      <c r="T151">
        <f t="shared" si="26"/>
        <v>22.825503355704701</v>
      </c>
      <c r="U151">
        <f t="shared" si="33"/>
        <v>340.1</v>
      </c>
      <c r="Y151">
        <v>14.9</v>
      </c>
      <c r="Z151">
        <f t="shared" si="34"/>
        <v>26.758389261744966</v>
      </c>
      <c r="AA151">
        <f t="shared" si="35"/>
        <v>398.7</v>
      </c>
    </row>
    <row r="152" spans="1:27">
      <c r="A152" s="4">
        <v>266.39999399999999</v>
      </c>
      <c r="B152">
        <v>59.5</v>
      </c>
      <c r="C152" s="13">
        <v>3.53</v>
      </c>
      <c r="D152">
        <f t="shared" si="24"/>
        <v>55</v>
      </c>
      <c r="E152">
        <f t="shared" si="27"/>
        <v>7.5630252100840331E-2</v>
      </c>
      <c r="F152">
        <f t="shared" si="28"/>
        <v>4.5</v>
      </c>
      <c r="G152">
        <f t="shared" si="29"/>
        <v>51.812524718157931</v>
      </c>
      <c r="H152">
        <f t="shared" si="30"/>
        <v>0.12920126524104317</v>
      </c>
      <c r="I152">
        <f t="shared" si="31"/>
        <v>7.6874752818420689</v>
      </c>
      <c r="N152">
        <v>15</v>
      </c>
      <c r="O152">
        <f t="shared" si="25"/>
        <v>26.379703676828967</v>
      </c>
      <c r="P152">
        <f t="shared" si="32"/>
        <v>395.69555515243451</v>
      </c>
      <c r="S152">
        <v>15</v>
      </c>
      <c r="T152">
        <f t="shared" si="26"/>
        <v>22.7</v>
      </c>
      <c r="U152">
        <f t="shared" si="33"/>
        <v>340.5</v>
      </c>
      <c r="Y152">
        <v>15</v>
      </c>
      <c r="Z152">
        <f t="shared" si="34"/>
        <v>26.5</v>
      </c>
      <c r="AA152">
        <f t="shared" si="35"/>
        <v>397.5</v>
      </c>
    </row>
    <row r="153" spans="1:27">
      <c r="A153" s="4">
        <v>304.79998799999998</v>
      </c>
      <c r="B153" s="12">
        <v>60.200001</v>
      </c>
      <c r="C153" s="13">
        <v>3.54</v>
      </c>
      <c r="D153">
        <f t="shared" si="24"/>
        <v>55</v>
      </c>
      <c r="E153">
        <f t="shared" si="27"/>
        <v>8.637875271796093E-2</v>
      </c>
      <c r="F153">
        <f t="shared" si="28"/>
        <v>5.2000010000000003</v>
      </c>
      <c r="G153">
        <f t="shared" si="29"/>
        <v>51.790351378104461</v>
      </c>
      <c r="H153">
        <f t="shared" si="30"/>
        <v>0.13969517412292964</v>
      </c>
      <c r="I153">
        <f t="shared" si="31"/>
        <v>8.4096496218955394</v>
      </c>
      <c r="N153">
        <v>15.1</v>
      </c>
      <c r="O153">
        <f t="shared" si="25"/>
        <v>26.157970276294279</v>
      </c>
      <c r="P153">
        <f t="shared" si="32"/>
        <v>394.98535117204358</v>
      </c>
      <c r="S153">
        <v>15.1</v>
      </c>
      <c r="T153">
        <f t="shared" si="26"/>
        <v>22.576158940397349</v>
      </c>
      <c r="U153">
        <f t="shared" si="33"/>
        <v>340.9</v>
      </c>
      <c r="Y153">
        <v>15.1</v>
      </c>
      <c r="Z153">
        <f t="shared" si="34"/>
        <v>26.245033112582782</v>
      </c>
      <c r="AA153">
        <f t="shared" si="35"/>
        <v>396.3</v>
      </c>
    </row>
    <row r="154" spans="1:27">
      <c r="A154" s="4">
        <v>307.20001200000002</v>
      </c>
      <c r="B154">
        <v>57.299999</v>
      </c>
      <c r="C154" s="13">
        <v>3.54</v>
      </c>
      <c r="D154">
        <f t="shared" si="24"/>
        <v>55</v>
      </c>
      <c r="E154">
        <f t="shared" si="27"/>
        <v>4.0139599304356004E-2</v>
      </c>
      <c r="F154">
        <f t="shared" si="28"/>
        <v>2.2999989999999997</v>
      </c>
      <c r="G154">
        <f t="shared" si="29"/>
        <v>51.790351378104461</v>
      </c>
      <c r="H154">
        <f t="shared" si="30"/>
        <v>9.6154410437171892E-2</v>
      </c>
      <c r="I154">
        <f t="shared" si="31"/>
        <v>5.5096476218955388</v>
      </c>
      <c r="N154">
        <v>15.2</v>
      </c>
      <c r="O154">
        <f t="shared" si="25"/>
        <v>25.93623687575959</v>
      </c>
      <c r="P154">
        <f t="shared" si="32"/>
        <v>394.23080051154574</v>
      </c>
      <c r="S154">
        <v>15.2</v>
      </c>
      <c r="T154">
        <f t="shared" si="26"/>
        <v>22.453947368421055</v>
      </c>
      <c r="U154">
        <f t="shared" si="33"/>
        <v>341.3</v>
      </c>
      <c r="Y154">
        <v>15.2</v>
      </c>
      <c r="Z154">
        <f t="shared" si="34"/>
        <v>25.993421052631582</v>
      </c>
      <c r="AA154">
        <f t="shared" si="35"/>
        <v>395.1</v>
      </c>
    </row>
    <row r="155" spans="1:27">
      <c r="A155" s="4">
        <v>309.60000600000001</v>
      </c>
      <c r="B155">
        <v>64.199996999999996</v>
      </c>
      <c r="C155" s="13">
        <v>3.54</v>
      </c>
      <c r="D155">
        <f t="shared" si="24"/>
        <v>55</v>
      </c>
      <c r="E155">
        <f t="shared" si="27"/>
        <v>0.14330214065274796</v>
      </c>
      <c r="F155">
        <f t="shared" si="28"/>
        <v>9.1999969999999962</v>
      </c>
      <c r="G155">
        <f t="shared" si="29"/>
        <v>51.790351378104461</v>
      </c>
      <c r="H155">
        <f t="shared" si="30"/>
        <v>0.19329666980974369</v>
      </c>
      <c r="I155">
        <f t="shared" si="31"/>
        <v>12.409645621895535</v>
      </c>
      <c r="N155">
        <v>15.3</v>
      </c>
      <c r="O155">
        <f t="shared" si="25"/>
        <v>25.714503475224895</v>
      </c>
      <c r="P155">
        <f t="shared" si="32"/>
        <v>393.43190317094093</v>
      </c>
      <c r="S155">
        <v>15.3</v>
      </c>
      <c r="T155">
        <f t="shared" si="26"/>
        <v>22.333333333333332</v>
      </c>
      <c r="U155">
        <f t="shared" si="33"/>
        <v>341.7</v>
      </c>
      <c r="Y155">
        <v>15.3</v>
      </c>
      <c r="Z155">
        <f t="shared" si="34"/>
        <v>25.745098039215684</v>
      </c>
      <c r="AA155">
        <f t="shared" si="35"/>
        <v>393.9</v>
      </c>
    </row>
    <row r="156" spans="1:27">
      <c r="A156" s="4">
        <v>261.60000600000001</v>
      </c>
      <c r="B156">
        <v>54.599997999999999</v>
      </c>
      <c r="C156" s="13">
        <v>3.55</v>
      </c>
      <c r="D156">
        <f t="shared" si="24"/>
        <v>55</v>
      </c>
      <c r="E156">
        <f t="shared" si="27"/>
        <v>7.3260442243972363E-3</v>
      </c>
      <c r="F156">
        <f t="shared" si="28"/>
        <v>0.40000200000000063</v>
      </c>
      <c r="G156">
        <f t="shared" si="29"/>
        <v>51.768178038050998</v>
      </c>
      <c r="H156">
        <f t="shared" si="30"/>
        <v>5.1864836367741286E-2</v>
      </c>
      <c r="I156">
        <f t="shared" si="31"/>
        <v>2.8318199619490017</v>
      </c>
      <c r="N156">
        <v>15.4</v>
      </c>
      <c r="O156">
        <f t="shared" si="25"/>
        <v>25.492770074690206</v>
      </c>
      <c r="P156">
        <f t="shared" si="32"/>
        <v>392.5886591502292</v>
      </c>
      <c r="S156">
        <v>15.4</v>
      </c>
      <c r="T156">
        <f t="shared" si="26"/>
        <v>22.214285714285715</v>
      </c>
      <c r="U156">
        <f t="shared" si="33"/>
        <v>342.1</v>
      </c>
      <c r="Y156">
        <v>15.4</v>
      </c>
      <c r="Z156">
        <f t="shared" si="34"/>
        <v>25.5</v>
      </c>
      <c r="AA156">
        <f t="shared" si="35"/>
        <v>392.7</v>
      </c>
    </row>
    <row r="157" spans="1:27">
      <c r="A157" s="4">
        <v>292.79998799999998</v>
      </c>
      <c r="B157" s="12">
        <v>55.799999</v>
      </c>
      <c r="C157" s="13">
        <v>3.55</v>
      </c>
      <c r="D157">
        <f t="shared" si="24"/>
        <v>55</v>
      </c>
      <c r="E157">
        <f t="shared" si="27"/>
        <v>1.4336899898510745E-2</v>
      </c>
      <c r="F157">
        <f t="shared" si="28"/>
        <v>0.79999899999999968</v>
      </c>
      <c r="G157">
        <f t="shared" si="29"/>
        <v>51.768178038050998</v>
      </c>
      <c r="H157">
        <f t="shared" si="30"/>
        <v>7.2254857243796766E-2</v>
      </c>
      <c r="I157">
        <f t="shared" si="31"/>
        <v>4.031820961949002</v>
      </c>
      <c r="N157">
        <v>15.5</v>
      </c>
      <c r="O157">
        <f t="shared" si="25"/>
        <v>25.271036674155518</v>
      </c>
      <c r="P157">
        <f t="shared" si="32"/>
        <v>391.70106844941051</v>
      </c>
      <c r="S157">
        <v>15.5</v>
      </c>
      <c r="T157">
        <f t="shared" si="26"/>
        <v>22.096774193548388</v>
      </c>
      <c r="U157">
        <f t="shared" si="33"/>
        <v>342.5</v>
      </c>
      <c r="Y157">
        <v>15.5</v>
      </c>
      <c r="Z157">
        <f t="shared" si="34"/>
        <v>25.258064516129032</v>
      </c>
      <c r="AA157">
        <f t="shared" si="35"/>
        <v>391.5</v>
      </c>
    </row>
    <row r="158" spans="1:27">
      <c r="A158" s="4">
        <v>285.60000600000001</v>
      </c>
      <c r="B158" s="12">
        <v>60.599997999999999</v>
      </c>
      <c r="C158" s="13">
        <v>3.56</v>
      </c>
      <c r="D158">
        <f t="shared" si="24"/>
        <v>55</v>
      </c>
      <c r="E158">
        <f t="shared" si="27"/>
        <v>9.2409210970601008E-2</v>
      </c>
      <c r="F158">
        <f t="shared" si="28"/>
        <v>5.5999979999999994</v>
      </c>
      <c r="G158">
        <f t="shared" si="29"/>
        <v>51.746004697997527</v>
      </c>
      <c r="H158">
        <f t="shared" si="30"/>
        <v>0.14610550485500795</v>
      </c>
      <c r="I158">
        <f t="shared" si="31"/>
        <v>8.8539933020024719</v>
      </c>
      <c r="N158">
        <v>15.6</v>
      </c>
      <c r="O158">
        <f t="shared" si="25"/>
        <v>25.049303273620829</v>
      </c>
      <c r="P158">
        <f t="shared" si="32"/>
        <v>390.76913106848491</v>
      </c>
      <c r="S158">
        <v>15.6</v>
      </c>
      <c r="T158">
        <f t="shared" si="26"/>
        <v>21.98076923076923</v>
      </c>
      <c r="U158">
        <f t="shared" si="33"/>
        <v>342.9</v>
      </c>
      <c r="Y158">
        <v>15.6</v>
      </c>
      <c r="Z158">
        <f t="shared" si="34"/>
        <v>25.01923076923077</v>
      </c>
      <c r="AA158">
        <f t="shared" si="35"/>
        <v>390.3</v>
      </c>
    </row>
    <row r="159" spans="1:27">
      <c r="A159" s="4">
        <v>285.60000600000001</v>
      </c>
      <c r="B159" s="12">
        <v>59.099997999999999</v>
      </c>
      <c r="C159" s="13">
        <v>3.56</v>
      </c>
      <c r="D159">
        <f t="shared" si="24"/>
        <v>55</v>
      </c>
      <c r="E159">
        <f t="shared" si="27"/>
        <v>6.9373910977120493E-2</v>
      </c>
      <c r="F159">
        <f t="shared" si="28"/>
        <v>4.0999979999999994</v>
      </c>
      <c r="G159">
        <f t="shared" si="29"/>
        <v>51.746004697997527</v>
      </c>
      <c r="H159">
        <f t="shared" si="30"/>
        <v>0.12443305500623658</v>
      </c>
      <c r="I159">
        <f t="shared" si="31"/>
        <v>7.3539933020024719</v>
      </c>
      <c r="N159">
        <v>15.7</v>
      </c>
      <c r="O159">
        <f t="shared" si="25"/>
        <v>24.827569873086141</v>
      </c>
      <c r="P159">
        <f t="shared" si="32"/>
        <v>389.79284700745239</v>
      </c>
      <c r="S159">
        <v>15.7</v>
      </c>
      <c r="T159">
        <f t="shared" si="26"/>
        <v>21.866242038216562</v>
      </c>
      <c r="U159">
        <f t="shared" si="33"/>
        <v>343.3</v>
      </c>
      <c r="Y159">
        <v>15.7</v>
      </c>
      <c r="Z159">
        <f t="shared" si="34"/>
        <v>24.783439490445861</v>
      </c>
      <c r="AA159">
        <f t="shared" si="35"/>
        <v>389.1</v>
      </c>
    </row>
    <row r="160" spans="1:27">
      <c r="A160" s="4">
        <v>264</v>
      </c>
      <c r="B160" s="12">
        <v>55.099997999999999</v>
      </c>
      <c r="C160" s="13">
        <v>3.56</v>
      </c>
      <c r="D160">
        <f t="shared" si="24"/>
        <v>55</v>
      </c>
      <c r="E160">
        <f t="shared" si="27"/>
        <v>1.8148458009018325E-3</v>
      </c>
      <c r="F160">
        <f t="shared" si="28"/>
        <v>9.9997999999999365E-2</v>
      </c>
      <c r="G160">
        <f t="shared" si="29"/>
        <v>51.746004697997527</v>
      </c>
      <c r="H160">
        <f t="shared" si="30"/>
        <v>6.0871024024401449E-2</v>
      </c>
      <c r="I160">
        <f t="shared" si="31"/>
        <v>3.3539933020024719</v>
      </c>
      <c r="N160">
        <v>15.8</v>
      </c>
      <c r="O160">
        <f t="shared" si="25"/>
        <v>24.605836472551445</v>
      </c>
      <c r="P160">
        <f t="shared" si="32"/>
        <v>388.77221626631285</v>
      </c>
      <c r="S160">
        <v>15.8</v>
      </c>
      <c r="T160">
        <f t="shared" si="26"/>
        <v>21.753164556962023</v>
      </c>
      <c r="U160">
        <f t="shared" si="33"/>
        <v>343.7</v>
      </c>
      <c r="Y160">
        <v>15.8</v>
      </c>
      <c r="Z160">
        <f t="shared" si="34"/>
        <v>24.550632911392402</v>
      </c>
      <c r="AA160">
        <f t="shared" si="35"/>
        <v>387.9</v>
      </c>
    </row>
    <row r="161" spans="1:27">
      <c r="A161" s="4">
        <v>273.60000600000001</v>
      </c>
      <c r="B161">
        <v>55.900002000000001</v>
      </c>
      <c r="C161" s="13">
        <v>3.56</v>
      </c>
      <c r="D161">
        <f t="shared" si="24"/>
        <v>55</v>
      </c>
      <c r="E161">
        <f t="shared" si="27"/>
        <v>1.6100214093015607E-2</v>
      </c>
      <c r="F161">
        <f t="shared" si="28"/>
        <v>0.90000200000000063</v>
      </c>
      <c r="G161">
        <f t="shared" si="29"/>
        <v>51.746004697997527</v>
      </c>
      <c r="H161">
        <f t="shared" si="30"/>
        <v>7.4311219201789527E-2</v>
      </c>
      <c r="I161">
        <f t="shared" si="31"/>
        <v>4.1539973020024732</v>
      </c>
      <c r="N161">
        <v>15.9</v>
      </c>
      <c r="O161">
        <f t="shared" si="25"/>
        <v>24.384103072016757</v>
      </c>
      <c r="P161">
        <f t="shared" si="32"/>
        <v>387.70723884506646</v>
      </c>
      <c r="S161">
        <v>15.9</v>
      </c>
      <c r="T161">
        <f t="shared" si="26"/>
        <v>21.641509433962266</v>
      </c>
      <c r="U161">
        <f t="shared" si="33"/>
        <v>344.1</v>
      </c>
      <c r="Y161">
        <v>15.9</v>
      </c>
      <c r="Z161">
        <f t="shared" si="34"/>
        <v>24.320754716981131</v>
      </c>
      <c r="AA161">
        <f t="shared" si="35"/>
        <v>386.7</v>
      </c>
    </row>
    <row r="162" spans="1:27">
      <c r="A162" s="4">
        <v>268.79998799999998</v>
      </c>
      <c r="B162">
        <v>51.299999</v>
      </c>
      <c r="C162" s="13">
        <v>3.56</v>
      </c>
      <c r="D162">
        <f t="shared" si="24"/>
        <v>55</v>
      </c>
      <c r="E162">
        <f t="shared" si="27"/>
        <v>7.2124777234401125E-2</v>
      </c>
      <c r="F162">
        <f t="shared" si="28"/>
        <v>3.7000010000000003</v>
      </c>
      <c r="G162">
        <f t="shared" si="29"/>
        <v>51.746004697997527</v>
      </c>
      <c r="H162">
        <f t="shared" si="30"/>
        <v>8.6940683565613283E-3</v>
      </c>
      <c r="I162">
        <f t="shared" si="31"/>
        <v>0.44600569799752776</v>
      </c>
      <c r="N162">
        <v>16</v>
      </c>
      <c r="O162">
        <f t="shared" si="25"/>
        <v>24.162369671482068</v>
      </c>
      <c r="P162">
        <f t="shared" si="32"/>
        <v>386.59791474371309</v>
      </c>
      <c r="S162">
        <v>16</v>
      </c>
      <c r="T162">
        <f t="shared" si="26"/>
        <v>21.53125</v>
      </c>
      <c r="U162">
        <f t="shared" si="33"/>
        <v>344.5</v>
      </c>
      <c r="Y162">
        <v>16</v>
      </c>
      <c r="Z162">
        <f t="shared" si="34"/>
        <v>24.09375</v>
      </c>
      <c r="AA162">
        <f t="shared" si="35"/>
        <v>385.5</v>
      </c>
    </row>
    <row r="163" spans="1:27">
      <c r="A163" s="4">
        <v>312</v>
      </c>
      <c r="B163">
        <v>62.299999</v>
      </c>
      <c r="C163" s="13">
        <v>3.56</v>
      </c>
      <c r="D163">
        <f t="shared" si="24"/>
        <v>55</v>
      </c>
      <c r="E163">
        <f t="shared" si="27"/>
        <v>0.11717494570104246</v>
      </c>
      <c r="F163">
        <f t="shared" si="28"/>
        <v>7.2999989999999997</v>
      </c>
      <c r="G163">
        <f t="shared" si="29"/>
        <v>51.746004697997527</v>
      </c>
      <c r="H163">
        <f t="shared" si="30"/>
        <v>0.16940601077702219</v>
      </c>
      <c r="I163">
        <f t="shared" si="31"/>
        <v>10.553994302002472</v>
      </c>
      <c r="N163">
        <v>16.100000000000001</v>
      </c>
      <c r="O163">
        <f t="shared" si="25"/>
        <v>23.940636270947373</v>
      </c>
      <c r="P163">
        <f t="shared" si="32"/>
        <v>385.44424396225276</v>
      </c>
      <c r="S163">
        <v>16.100000000000001</v>
      </c>
      <c r="T163">
        <f t="shared" si="26"/>
        <v>21.422360248447202</v>
      </c>
      <c r="U163">
        <f t="shared" si="33"/>
        <v>344.9</v>
      </c>
      <c r="Y163">
        <v>16.100000000000001</v>
      </c>
      <c r="Z163">
        <f t="shared" si="34"/>
        <v>23.869565217391301</v>
      </c>
      <c r="AA163">
        <f t="shared" si="35"/>
        <v>384.29999999999995</v>
      </c>
    </row>
    <row r="164" spans="1:27">
      <c r="A164" s="4">
        <v>278.39999399999999</v>
      </c>
      <c r="B164">
        <v>57.900002000000001</v>
      </c>
      <c r="C164" s="13">
        <v>3.57</v>
      </c>
      <c r="D164">
        <f t="shared" si="24"/>
        <v>55</v>
      </c>
      <c r="E164">
        <f t="shared" si="27"/>
        <v>5.0086388598052214E-2</v>
      </c>
      <c r="F164">
        <f t="shared" si="28"/>
        <v>2.9000020000000006</v>
      </c>
      <c r="G164">
        <f t="shared" si="29"/>
        <v>51.723831357944057</v>
      </c>
      <c r="H164">
        <f t="shared" si="30"/>
        <v>0.10666961016781905</v>
      </c>
      <c r="I164">
        <f t="shared" si="31"/>
        <v>6.1761706420559435</v>
      </c>
      <c r="N164">
        <v>16.2</v>
      </c>
      <c r="O164">
        <f t="shared" si="25"/>
        <v>23.718902870412691</v>
      </c>
      <c r="P164">
        <f t="shared" si="32"/>
        <v>384.24622650068557</v>
      </c>
      <c r="S164">
        <v>16.2</v>
      </c>
      <c r="T164">
        <f t="shared" si="26"/>
        <v>21.314814814814817</v>
      </c>
      <c r="U164">
        <f t="shared" si="33"/>
        <v>345.3</v>
      </c>
      <c r="Y164">
        <v>16.2</v>
      </c>
      <c r="Z164">
        <f t="shared" si="34"/>
        <v>23.648148148148152</v>
      </c>
      <c r="AA164">
        <f t="shared" si="35"/>
        <v>383.10000000000008</v>
      </c>
    </row>
    <row r="165" spans="1:27">
      <c r="A165" s="4">
        <v>278.39999399999999</v>
      </c>
      <c r="B165">
        <v>55.099997999999999</v>
      </c>
      <c r="C165" s="13">
        <v>3.57</v>
      </c>
      <c r="D165">
        <f t="shared" si="24"/>
        <v>55</v>
      </c>
      <c r="E165">
        <f t="shared" si="27"/>
        <v>1.8148458009018325E-3</v>
      </c>
      <c r="F165">
        <f t="shared" si="28"/>
        <v>9.9997999999999365E-2</v>
      </c>
      <c r="G165">
        <f t="shared" si="29"/>
        <v>51.723831357944057</v>
      </c>
      <c r="H165">
        <f t="shared" si="30"/>
        <v>6.1273444003681128E-2</v>
      </c>
      <c r="I165">
        <f t="shared" si="31"/>
        <v>3.3761666420559422</v>
      </c>
      <c r="N165">
        <v>16.3</v>
      </c>
      <c r="O165">
        <f t="shared" si="25"/>
        <v>23.497169469877996</v>
      </c>
      <c r="P165">
        <f t="shared" si="32"/>
        <v>383.00386235901135</v>
      </c>
      <c r="S165">
        <v>16.3</v>
      </c>
      <c r="T165">
        <f t="shared" si="26"/>
        <v>21.208588957055213</v>
      </c>
      <c r="U165">
        <f t="shared" si="33"/>
        <v>345.7</v>
      </c>
      <c r="Y165">
        <v>16.3</v>
      </c>
      <c r="Z165">
        <f t="shared" si="34"/>
        <v>23.429447852760735</v>
      </c>
      <c r="AA165">
        <f t="shared" si="35"/>
        <v>381.9</v>
      </c>
    </row>
    <row r="166" spans="1:27">
      <c r="A166" s="4">
        <v>292.79998799999998</v>
      </c>
      <c r="B166">
        <v>63.299999</v>
      </c>
      <c r="C166" s="13">
        <v>3.57</v>
      </c>
      <c r="D166">
        <f t="shared" si="24"/>
        <v>55</v>
      </c>
      <c r="E166">
        <f t="shared" si="27"/>
        <v>0.13112162924362764</v>
      </c>
      <c r="F166">
        <f t="shared" si="28"/>
        <v>8.2999989999999997</v>
      </c>
      <c r="G166">
        <f t="shared" si="29"/>
        <v>51.723831357944057</v>
      </c>
      <c r="H166">
        <f t="shared" si="30"/>
        <v>0.18287784873513099</v>
      </c>
      <c r="I166">
        <f t="shared" si="31"/>
        <v>11.576167642055943</v>
      </c>
      <c r="N166">
        <v>16.399999999999999</v>
      </c>
      <c r="O166">
        <f t="shared" si="25"/>
        <v>23.275436069343307</v>
      </c>
      <c r="P166">
        <f t="shared" si="32"/>
        <v>381.71715153723022</v>
      </c>
      <c r="S166">
        <v>16.399999999999999</v>
      </c>
      <c r="T166">
        <f t="shared" si="26"/>
        <v>21.103658536585368</v>
      </c>
      <c r="U166">
        <f t="shared" si="33"/>
        <v>346.1</v>
      </c>
      <c r="Y166">
        <v>16.399999999999999</v>
      </c>
      <c r="Z166">
        <f t="shared" si="34"/>
        <v>23.213414634146346</v>
      </c>
      <c r="AA166">
        <f t="shared" si="35"/>
        <v>380.70000000000005</v>
      </c>
    </row>
    <row r="167" spans="1:27">
      <c r="A167" s="4">
        <v>264</v>
      </c>
      <c r="B167">
        <v>55.299999</v>
      </c>
      <c r="C167" s="13">
        <v>3.58</v>
      </c>
      <c r="D167">
        <f t="shared" si="24"/>
        <v>55</v>
      </c>
      <c r="E167">
        <f t="shared" si="27"/>
        <v>5.4249368069608766E-3</v>
      </c>
      <c r="F167">
        <f t="shared" si="28"/>
        <v>0.29999899999999968</v>
      </c>
      <c r="G167">
        <f t="shared" si="29"/>
        <v>51.701658017890587</v>
      </c>
      <c r="H167">
        <f t="shared" si="30"/>
        <v>6.5069458357664936E-2</v>
      </c>
      <c r="I167">
        <f t="shared" si="31"/>
        <v>3.5983409821094128</v>
      </c>
      <c r="N167">
        <v>16.5</v>
      </c>
      <c r="O167">
        <f t="shared" si="25"/>
        <v>23.053702668808619</v>
      </c>
      <c r="P167">
        <f t="shared" si="32"/>
        <v>380.38609403534218</v>
      </c>
      <c r="S167">
        <v>16.5</v>
      </c>
      <c r="T167">
        <f t="shared" si="26"/>
        <v>21</v>
      </c>
      <c r="U167">
        <f t="shared" si="33"/>
        <v>346.5</v>
      </c>
      <c r="Y167">
        <v>16.5</v>
      </c>
      <c r="Z167">
        <f t="shared" si="34"/>
        <v>23</v>
      </c>
      <c r="AA167">
        <f t="shared" si="35"/>
        <v>379.5</v>
      </c>
    </row>
    <row r="168" spans="1:27">
      <c r="A168" s="4">
        <v>288</v>
      </c>
      <c r="B168">
        <v>56.400002000000001</v>
      </c>
      <c r="C168" s="13">
        <v>3.59</v>
      </c>
      <c r="D168">
        <f t="shared" si="24"/>
        <v>55</v>
      </c>
      <c r="E168">
        <f t="shared" si="27"/>
        <v>2.4822729616215271E-2</v>
      </c>
      <c r="F168">
        <f t="shared" si="28"/>
        <v>1.4000020000000006</v>
      </c>
      <c r="G168">
        <f t="shared" si="29"/>
        <v>51.679484677837117</v>
      </c>
      <c r="H168">
        <f t="shared" si="30"/>
        <v>8.3697112673203164E-2</v>
      </c>
      <c r="I168">
        <f t="shared" si="31"/>
        <v>4.720517322162884</v>
      </c>
      <c r="N168">
        <v>16.600000000000001</v>
      </c>
      <c r="O168">
        <f t="shared" si="25"/>
        <v>22.831969268273923</v>
      </c>
      <c r="P168">
        <f t="shared" si="32"/>
        <v>379.01068985334717</v>
      </c>
      <c r="S168">
        <v>16.600000000000001</v>
      </c>
      <c r="T168">
        <f t="shared" si="26"/>
        <v>20.897590361445779</v>
      </c>
      <c r="U168">
        <f t="shared" si="33"/>
        <v>346.9</v>
      </c>
      <c r="Y168">
        <v>16.600000000000001</v>
      </c>
      <c r="Z168">
        <f t="shared" si="34"/>
        <v>22.789156626506021</v>
      </c>
      <c r="AA168">
        <f t="shared" si="35"/>
        <v>378.29999999999995</v>
      </c>
    </row>
    <row r="169" spans="1:27">
      <c r="A169" s="4">
        <v>290.39999399999999</v>
      </c>
      <c r="B169">
        <v>60.200001</v>
      </c>
      <c r="C169" s="13">
        <v>3.59</v>
      </c>
      <c r="D169">
        <f t="shared" si="24"/>
        <v>55</v>
      </c>
      <c r="E169">
        <f t="shared" si="27"/>
        <v>8.637875271796093E-2</v>
      </c>
      <c r="F169">
        <f t="shared" si="28"/>
        <v>5.2000010000000003</v>
      </c>
      <c r="G169">
        <f t="shared" si="29"/>
        <v>51.679484677837117</v>
      </c>
      <c r="H169">
        <f t="shared" si="30"/>
        <v>0.14153681363166229</v>
      </c>
      <c r="I169">
        <f t="shared" si="31"/>
        <v>8.5205163221628837</v>
      </c>
      <c r="N169">
        <v>16.7</v>
      </c>
      <c r="O169">
        <f t="shared" si="25"/>
        <v>22.610235867739242</v>
      </c>
      <c r="P169">
        <f t="shared" si="32"/>
        <v>377.59093899124531</v>
      </c>
      <c r="S169">
        <v>16.7</v>
      </c>
      <c r="T169">
        <f t="shared" si="26"/>
        <v>20.796407185628745</v>
      </c>
      <c r="U169">
        <f t="shared" si="33"/>
        <v>347.3</v>
      </c>
      <c r="Y169">
        <v>16.7</v>
      </c>
      <c r="Z169">
        <f t="shared" si="34"/>
        <v>22.580838323353294</v>
      </c>
      <c r="AA169">
        <f t="shared" si="35"/>
        <v>377.1</v>
      </c>
    </row>
    <row r="170" spans="1:27">
      <c r="A170" s="4">
        <v>309.60000600000001</v>
      </c>
      <c r="B170">
        <v>54.799999</v>
      </c>
      <c r="C170" s="13">
        <v>3.59</v>
      </c>
      <c r="D170">
        <f t="shared" si="24"/>
        <v>55</v>
      </c>
      <c r="E170">
        <f t="shared" si="27"/>
        <v>3.6496533512710523E-3</v>
      </c>
      <c r="F170">
        <f t="shared" si="28"/>
        <v>0.20000100000000032</v>
      </c>
      <c r="G170">
        <f t="shared" si="29"/>
        <v>51.679484677837117</v>
      </c>
      <c r="H170">
        <f t="shared" si="30"/>
        <v>5.6943693049390072E-2</v>
      </c>
      <c r="I170">
        <f t="shared" si="31"/>
        <v>3.120514322162883</v>
      </c>
      <c r="N170">
        <v>16.8</v>
      </c>
      <c r="O170">
        <f t="shared" si="25"/>
        <v>22.388502467204546</v>
      </c>
      <c r="P170">
        <f t="shared" si="32"/>
        <v>376.12684144903636</v>
      </c>
      <c r="S170">
        <v>16.8</v>
      </c>
      <c r="T170">
        <f t="shared" si="26"/>
        <v>20.696428571428569</v>
      </c>
      <c r="U170">
        <f t="shared" si="33"/>
        <v>347.7</v>
      </c>
      <c r="Y170">
        <v>16.8</v>
      </c>
      <c r="Z170">
        <f t="shared" si="34"/>
        <v>22.374999999999996</v>
      </c>
      <c r="AA170">
        <f t="shared" si="35"/>
        <v>375.9</v>
      </c>
    </row>
    <row r="171" spans="1:27">
      <c r="A171" s="4">
        <v>307.20001200000002</v>
      </c>
      <c r="B171">
        <v>62.200001</v>
      </c>
      <c r="C171" s="13">
        <v>3.59</v>
      </c>
      <c r="D171">
        <f t="shared" si="24"/>
        <v>55</v>
      </c>
      <c r="E171">
        <f t="shared" si="27"/>
        <v>0.11575564122579356</v>
      </c>
      <c r="F171">
        <f t="shared" si="28"/>
        <v>7.2000010000000003</v>
      </c>
      <c r="G171">
        <f t="shared" si="29"/>
        <v>51.679484677837117</v>
      </c>
      <c r="H171">
        <f t="shared" si="30"/>
        <v>0.16914013107753623</v>
      </c>
      <c r="I171">
        <f t="shared" si="31"/>
        <v>10.520516322162884</v>
      </c>
      <c r="N171">
        <v>16.899999999999999</v>
      </c>
      <c r="O171">
        <f t="shared" si="25"/>
        <v>22.166769066669858</v>
      </c>
      <c r="P171">
        <f t="shared" si="32"/>
        <v>374.61839722672056</v>
      </c>
      <c r="S171">
        <v>16.899999999999999</v>
      </c>
      <c r="T171">
        <f t="shared" si="26"/>
        <v>20.597633136094679</v>
      </c>
      <c r="U171">
        <f t="shared" si="33"/>
        <v>348.1</v>
      </c>
      <c r="Y171">
        <v>16.899999999999999</v>
      </c>
      <c r="Z171">
        <f t="shared" si="34"/>
        <v>22.171597633136098</v>
      </c>
      <c r="AA171">
        <f t="shared" si="35"/>
        <v>374.70000000000005</v>
      </c>
    </row>
    <row r="172" spans="1:27">
      <c r="A172" s="4">
        <v>312</v>
      </c>
      <c r="B172">
        <v>63</v>
      </c>
      <c r="C172" s="13">
        <v>3.59</v>
      </c>
      <c r="D172">
        <f t="shared" si="24"/>
        <v>55</v>
      </c>
      <c r="E172">
        <f t="shared" si="27"/>
        <v>0.12698412698412698</v>
      </c>
      <c r="F172">
        <f t="shared" si="28"/>
        <v>8</v>
      </c>
      <c r="G172">
        <f t="shared" si="29"/>
        <v>51.679484677837117</v>
      </c>
      <c r="H172">
        <f t="shared" si="30"/>
        <v>0.17969071939941084</v>
      </c>
      <c r="I172">
        <f t="shared" si="31"/>
        <v>11.320515322162883</v>
      </c>
      <c r="N172">
        <v>17</v>
      </c>
      <c r="O172">
        <f t="shared" si="25"/>
        <v>21.945035666135169</v>
      </c>
      <c r="P172">
        <f t="shared" si="32"/>
        <v>373.06560632429785</v>
      </c>
      <c r="S172">
        <v>17</v>
      </c>
      <c r="T172">
        <f t="shared" si="26"/>
        <v>20.5</v>
      </c>
      <c r="U172">
        <f t="shared" si="33"/>
        <v>348.5</v>
      </c>
      <c r="Y172">
        <v>17</v>
      </c>
      <c r="Z172">
        <f t="shared" si="34"/>
        <v>21.970588235294116</v>
      </c>
      <c r="AA172">
        <f t="shared" si="35"/>
        <v>373.5</v>
      </c>
    </row>
    <row r="173" spans="1:27">
      <c r="A173" s="4">
        <v>283.20001200000002</v>
      </c>
      <c r="B173" s="12">
        <v>61.700001</v>
      </c>
      <c r="C173" s="13">
        <v>3.6</v>
      </c>
      <c r="D173">
        <f t="shared" si="24"/>
        <v>55</v>
      </c>
      <c r="E173">
        <f t="shared" si="27"/>
        <v>0.10858996582512212</v>
      </c>
      <c r="F173">
        <f t="shared" si="28"/>
        <v>6.7000010000000003</v>
      </c>
      <c r="G173">
        <f t="shared" si="29"/>
        <v>51.657311337783646</v>
      </c>
      <c r="H173">
        <f t="shared" si="30"/>
        <v>0.16276644245461769</v>
      </c>
      <c r="I173">
        <f t="shared" si="31"/>
        <v>10.042689662216354</v>
      </c>
      <c r="N173">
        <v>17.100000000000001</v>
      </c>
      <c r="O173">
        <f t="shared" si="25"/>
        <v>21.723302265600474</v>
      </c>
      <c r="P173">
        <f t="shared" si="32"/>
        <v>371.46846874176811</v>
      </c>
      <c r="S173">
        <v>17.100000000000001</v>
      </c>
      <c r="T173">
        <f t="shared" si="26"/>
        <v>20.403508771929822</v>
      </c>
      <c r="U173">
        <f t="shared" si="33"/>
        <v>348.9</v>
      </c>
      <c r="Y173">
        <v>17.100000000000001</v>
      </c>
      <c r="Z173">
        <f t="shared" si="34"/>
        <v>21.771929824561401</v>
      </c>
      <c r="AA173">
        <f t="shared" si="35"/>
        <v>372.29999999999995</v>
      </c>
    </row>
    <row r="174" spans="1:27">
      <c r="A174" s="4">
        <v>285.60000600000001</v>
      </c>
      <c r="B174" s="12">
        <v>53.700001</v>
      </c>
      <c r="C174" s="13">
        <v>3.6</v>
      </c>
      <c r="D174">
        <f t="shared" si="24"/>
        <v>55</v>
      </c>
      <c r="E174">
        <f t="shared" si="27"/>
        <v>2.4208547035222582E-2</v>
      </c>
      <c r="F174">
        <f t="shared" si="28"/>
        <v>1.2999989999999997</v>
      </c>
      <c r="G174">
        <f t="shared" si="29"/>
        <v>51.657311337783646</v>
      </c>
      <c r="H174">
        <f t="shared" si="30"/>
        <v>3.8038912926954209E-2</v>
      </c>
      <c r="I174">
        <f t="shared" si="31"/>
        <v>2.042689662216354</v>
      </c>
      <c r="N174">
        <v>17.2</v>
      </c>
      <c r="O174">
        <f t="shared" si="25"/>
        <v>21.501568865065785</v>
      </c>
      <c r="P174">
        <f t="shared" si="32"/>
        <v>369.82698447913151</v>
      </c>
      <c r="S174">
        <v>17.2</v>
      </c>
      <c r="T174">
        <f t="shared" si="26"/>
        <v>20.308139534883722</v>
      </c>
      <c r="U174">
        <f t="shared" si="33"/>
        <v>349.3</v>
      </c>
      <c r="Y174">
        <v>17.2</v>
      </c>
      <c r="Z174">
        <f t="shared" si="34"/>
        <v>21.575581395348838</v>
      </c>
      <c r="AA174">
        <f t="shared" si="35"/>
        <v>371.1</v>
      </c>
    </row>
    <row r="175" spans="1:27">
      <c r="A175" s="4">
        <v>309.60000600000001</v>
      </c>
      <c r="B175">
        <v>46.299999</v>
      </c>
      <c r="C175" s="13">
        <v>3.6</v>
      </c>
      <c r="D175">
        <f t="shared" si="24"/>
        <v>55</v>
      </c>
      <c r="E175">
        <f t="shared" si="27"/>
        <v>0.18790499325928711</v>
      </c>
      <c r="F175">
        <f t="shared" si="28"/>
        <v>8.7000010000000003</v>
      </c>
      <c r="G175">
        <f t="shared" si="29"/>
        <v>51.657311337783646</v>
      </c>
      <c r="H175">
        <f t="shared" si="30"/>
        <v>0.11570869230005051</v>
      </c>
      <c r="I175">
        <f t="shared" si="31"/>
        <v>5.3573123377836467</v>
      </c>
      <c r="N175">
        <v>17.3</v>
      </c>
      <c r="O175">
        <f t="shared" si="25"/>
        <v>21.279835464531097</v>
      </c>
      <c r="P175">
        <f t="shared" si="32"/>
        <v>368.141153536388</v>
      </c>
      <c r="S175">
        <v>17.3</v>
      </c>
      <c r="T175">
        <f t="shared" si="26"/>
        <v>20.21387283236994</v>
      </c>
      <c r="U175">
        <f t="shared" si="33"/>
        <v>349.7</v>
      </c>
      <c r="Y175">
        <v>17.3</v>
      </c>
      <c r="Z175">
        <f t="shared" si="34"/>
        <v>21.381502890173408</v>
      </c>
      <c r="AA175">
        <f t="shared" si="35"/>
        <v>369.9</v>
      </c>
    </row>
    <row r="176" spans="1:27">
      <c r="A176" s="4">
        <v>280.79998799999998</v>
      </c>
      <c r="B176" s="12">
        <v>57.700001</v>
      </c>
      <c r="C176" s="13">
        <v>3.61</v>
      </c>
      <c r="D176">
        <f t="shared" si="24"/>
        <v>55</v>
      </c>
      <c r="E176">
        <f t="shared" si="27"/>
        <v>4.6793777351927607E-2</v>
      </c>
      <c r="F176">
        <f t="shared" si="28"/>
        <v>2.7000010000000003</v>
      </c>
      <c r="G176">
        <f t="shared" si="29"/>
        <v>51.635137997730183</v>
      </c>
      <c r="H176">
        <f t="shared" si="30"/>
        <v>0.10511027551403018</v>
      </c>
      <c r="I176">
        <f t="shared" si="31"/>
        <v>6.0648630022698171</v>
      </c>
      <c r="N176">
        <v>17.399999999999999</v>
      </c>
      <c r="O176">
        <f t="shared" si="25"/>
        <v>21.058102063996408</v>
      </c>
      <c r="P176">
        <f t="shared" si="32"/>
        <v>366.41097591353747</v>
      </c>
      <c r="S176">
        <v>17.399999999999999</v>
      </c>
      <c r="T176">
        <f t="shared" si="26"/>
        <v>20.120689655172416</v>
      </c>
      <c r="U176">
        <f t="shared" si="33"/>
        <v>350.1</v>
      </c>
      <c r="Y176">
        <v>17.399999999999999</v>
      </c>
      <c r="Z176">
        <f t="shared" si="34"/>
        <v>21.189655172413797</v>
      </c>
      <c r="AA176">
        <f t="shared" si="35"/>
        <v>368.70000000000005</v>
      </c>
    </row>
    <row r="177" spans="1:27">
      <c r="A177" s="4">
        <v>292.79998799999998</v>
      </c>
      <c r="B177" s="12">
        <v>61.299999</v>
      </c>
      <c r="C177" s="13">
        <v>3.61</v>
      </c>
      <c r="D177">
        <f t="shared" si="24"/>
        <v>55</v>
      </c>
      <c r="E177">
        <f t="shared" si="27"/>
        <v>0.1027732316928749</v>
      </c>
      <c r="F177">
        <f t="shared" si="28"/>
        <v>6.2999989999999997</v>
      </c>
      <c r="G177">
        <f t="shared" si="29"/>
        <v>51.635137997730183</v>
      </c>
      <c r="H177">
        <f t="shared" si="30"/>
        <v>0.157664945512802</v>
      </c>
      <c r="I177">
        <f t="shared" si="31"/>
        <v>9.6648610022698165</v>
      </c>
      <c r="N177">
        <v>17.5</v>
      </c>
      <c r="O177">
        <f t="shared" si="25"/>
        <v>20.836368663461712</v>
      </c>
      <c r="P177">
        <f t="shared" si="32"/>
        <v>364.63645161057997</v>
      </c>
      <c r="S177">
        <v>17.5</v>
      </c>
      <c r="T177">
        <f t="shared" si="26"/>
        <v>20.028571428571428</v>
      </c>
      <c r="U177">
        <f t="shared" si="33"/>
        <v>350.5</v>
      </c>
      <c r="Y177">
        <v>17.5</v>
      </c>
      <c r="Z177">
        <f t="shared" si="34"/>
        <v>21</v>
      </c>
      <c r="AA177">
        <f t="shared" si="35"/>
        <v>367.5</v>
      </c>
    </row>
    <row r="178" spans="1:27">
      <c r="A178" s="4">
        <v>304.79998799999998</v>
      </c>
      <c r="B178">
        <v>60.799999</v>
      </c>
      <c r="C178" s="13">
        <v>3.62</v>
      </c>
      <c r="D178">
        <f t="shared" si="24"/>
        <v>55</v>
      </c>
      <c r="E178">
        <f t="shared" si="27"/>
        <v>9.5394721963728973E-2</v>
      </c>
      <c r="F178">
        <f t="shared" si="28"/>
        <v>5.7999989999999997</v>
      </c>
      <c r="G178">
        <f t="shared" si="29"/>
        <v>51.612964657676713</v>
      </c>
      <c r="H178">
        <f t="shared" si="30"/>
        <v>0.15110254101029322</v>
      </c>
      <c r="I178">
        <f t="shared" si="31"/>
        <v>9.1870343423232868</v>
      </c>
      <c r="N178">
        <v>17.600000000000001</v>
      </c>
      <c r="O178">
        <f t="shared" si="25"/>
        <v>20.614635262927024</v>
      </c>
      <c r="P178">
        <f t="shared" si="32"/>
        <v>362.81758062751567</v>
      </c>
      <c r="S178">
        <v>17.600000000000001</v>
      </c>
      <c r="T178">
        <f t="shared" si="26"/>
        <v>19.937499999999996</v>
      </c>
      <c r="U178">
        <f t="shared" si="33"/>
        <v>350.9</v>
      </c>
      <c r="Y178">
        <v>17.600000000000001</v>
      </c>
      <c r="Z178">
        <f t="shared" si="34"/>
        <v>20.812499999999996</v>
      </c>
      <c r="AA178">
        <f t="shared" si="35"/>
        <v>366.29999999999995</v>
      </c>
    </row>
    <row r="179" spans="1:27">
      <c r="A179" s="4">
        <v>261.60000600000001</v>
      </c>
      <c r="B179">
        <v>55.599997999999999</v>
      </c>
      <c r="C179" s="13">
        <v>3.63</v>
      </c>
      <c r="D179">
        <f t="shared" si="24"/>
        <v>55</v>
      </c>
      <c r="E179">
        <f t="shared" si="27"/>
        <v>1.0791331323429174E-2</v>
      </c>
      <c r="F179">
        <f t="shared" si="28"/>
        <v>0.59999799999999937</v>
      </c>
      <c r="G179">
        <f t="shared" si="29"/>
        <v>51.590791317623243</v>
      </c>
      <c r="H179">
        <f t="shared" si="30"/>
        <v>7.2108036449511331E-2</v>
      </c>
      <c r="I179">
        <f t="shared" si="31"/>
        <v>4.0092066823767567</v>
      </c>
      <c r="N179">
        <v>17.7</v>
      </c>
      <c r="O179">
        <f t="shared" si="25"/>
        <v>20.392901862392335</v>
      </c>
      <c r="P179">
        <f t="shared" si="32"/>
        <v>360.95436296434434</v>
      </c>
      <c r="S179">
        <v>17.7</v>
      </c>
      <c r="T179">
        <f t="shared" si="26"/>
        <v>19.847457627118647</v>
      </c>
      <c r="U179">
        <f t="shared" si="33"/>
        <v>351.3</v>
      </c>
      <c r="Y179">
        <v>17.7</v>
      </c>
      <c r="Z179">
        <f t="shared" si="34"/>
        <v>20.627118644067799</v>
      </c>
      <c r="AA179">
        <f t="shared" si="35"/>
        <v>365.1</v>
      </c>
    </row>
    <row r="180" spans="1:27">
      <c r="A180" s="4">
        <v>307.20001200000002</v>
      </c>
      <c r="B180">
        <v>42.200001</v>
      </c>
      <c r="C180" s="13">
        <v>3.63</v>
      </c>
      <c r="D180">
        <f t="shared" si="24"/>
        <v>55</v>
      </c>
      <c r="E180">
        <f t="shared" si="27"/>
        <v>0.3033175046607226</v>
      </c>
      <c r="F180">
        <f t="shared" si="28"/>
        <v>12.799999</v>
      </c>
      <c r="G180">
        <f t="shared" si="29"/>
        <v>51.590791317623243</v>
      </c>
      <c r="H180">
        <f t="shared" si="30"/>
        <v>0.22253057097375997</v>
      </c>
      <c r="I180">
        <f t="shared" si="31"/>
        <v>9.3907903176232423</v>
      </c>
      <c r="N180">
        <v>17.8</v>
      </c>
      <c r="O180">
        <f t="shared" si="25"/>
        <v>20.171168461857647</v>
      </c>
      <c r="P180">
        <f t="shared" si="32"/>
        <v>359.04679862106616</v>
      </c>
      <c r="S180">
        <v>17.8</v>
      </c>
      <c r="T180">
        <f t="shared" si="26"/>
        <v>19.758426966292134</v>
      </c>
      <c r="U180">
        <f t="shared" si="33"/>
        <v>351.7</v>
      </c>
      <c r="Y180">
        <v>17.8</v>
      </c>
      <c r="Z180">
        <f t="shared" si="34"/>
        <v>20.443820224719101</v>
      </c>
      <c r="AA180">
        <f t="shared" si="35"/>
        <v>363.90000000000003</v>
      </c>
    </row>
    <row r="181" spans="1:27">
      <c r="A181" s="4">
        <v>280.79998799999998</v>
      </c>
      <c r="B181" s="12">
        <v>61.5</v>
      </c>
      <c r="C181" s="13">
        <v>3.64</v>
      </c>
      <c r="D181">
        <f t="shared" si="24"/>
        <v>55</v>
      </c>
      <c r="E181">
        <f t="shared" si="27"/>
        <v>0.10569105691056911</v>
      </c>
      <c r="F181">
        <f t="shared" si="28"/>
        <v>6.5</v>
      </c>
      <c r="G181">
        <f t="shared" si="29"/>
        <v>51.568617977569772</v>
      </c>
      <c r="H181">
        <f t="shared" si="30"/>
        <v>0.16148588654358093</v>
      </c>
      <c r="I181">
        <f t="shared" si="31"/>
        <v>9.9313820224302276</v>
      </c>
      <c r="N181">
        <v>17.899999999999999</v>
      </c>
      <c r="O181">
        <f t="shared" si="25"/>
        <v>19.949435061322959</v>
      </c>
      <c r="P181">
        <f t="shared" si="32"/>
        <v>357.09488759768095</v>
      </c>
      <c r="S181">
        <v>17.899999999999999</v>
      </c>
      <c r="T181">
        <f t="shared" si="26"/>
        <v>19.670391061452516</v>
      </c>
      <c r="U181">
        <f t="shared" si="33"/>
        <v>352.1</v>
      </c>
      <c r="Y181">
        <v>17.899999999999999</v>
      </c>
      <c r="Z181">
        <f t="shared" si="34"/>
        <v>20.262569832402239</v>
      </c>
      <c r="AA181">
        <f t="shared" si="35"/>
        <v>362.70000000000005</v>
      </c>
    </row>
    <row r="182" spans="1:27">
      <c r="A182" s="4">
        <v>266.39999399999999</v>
      </c>
      <c r="B182">
        <v>55.5</v>
      </c>
      <c r="C182" s="13">
        <v>3.64</v>
      </c>
      <c r="D182">
        <f t="shared" si="24"/>
        <v>55</v>
      </c>
      <c r="E182">
        <f t="shared" si="27"/>
        <v>9.0090090090090089E-3</v>
      </c>
      <c r="F182">
        <f t="shared" si="28"/>
        <v>0.5</v>
      </c>
      <c r="G182">
        <f t="shared" si="29"/>
        <v>51.568617977569772</v>
      </c>
      <c r="H182">
        <f t="shared" si="30"/>
        <v>7.0835712115859956E-2</v>
      </c>
      <c r="I182">
        <f t="shared" si="31"/>
        <v>3.9313820224302276</v>
      </c>
      <c r="N182">
        <v>18</v>
      </c>
      <c r="O182">
        <f t="shared" si="25"/>
        <v>19.727701660788263</v>
      </c>
      <c r="P182">
        <f t="shared" si="32"/>
        <v>355.09862989418872</v>
      </c>
      <c r="S182">
        <v>18</v>
      </c>
      <c r="T182">
        <f t="shared" si="26"/>
        <v>19.583333333333332</v>
      </c>
      <c r="U182">
        <f t="shared" si="33"/>
        <v>352.5</v>
      </c>
      <c r="Y182">
        <v>18</v>
      </c>
      <c r="Z182">
        <f t="shared" si="34"/>
        <v>20.083333333333332</v>
      </c>
      <c r="AA182">
        <f t="shared" si="35"/>
        <v>361.5</v>
      </c>
    </row>
    <row r="183" spans="1:27">
      <c r="A183" s="4">
        <v>309.60000600000001</v>
      </c>
      <c r="B183">
        <v>52</v>
      </c>
      <c r="C183" s="13">
        <v>3.64</v>
      </c>
      <c r="D183">
        <f t="shared" si="24"/>
        <v>55</v>
      </c>
      <c r="E183">
        <f t="shared" si="27"/>
        <v>5.7692307692307696E-2</v>
      </c>
      <c r="F183">
        <f t="shared" si="28"/>
        <v>3</v>
      </c>
      <c r="G183">
        <f t="shared" si="29"/>
        <v>51.568617977569772</v>
      </c>
      <c r="H183">
        <f t="shared" si="30"/>
        <v>8.2958081236582226E-3</v>
      </c>
      <c r="I183">
        <f t="shared" si="31"/>
        <v>0.43138202243022761</v>
      </c>
      <c r="N183">
        <v>18.100000000000001</v>
      </c>
      <c r="O183">
        <f t="shared" si="25"/>
        <v>19.505968260253574</v>
      </c>
      <c r="P183">
        <f t="shared" si="32"/>
        <v>353.05802551058974</v>
      </c>
      <c r="S183">
        <v>18.100000000000001</v>
      </c>
      <c r="T183">
        <f t="shared" si="26"/>
        <v>19.497237569060772</v>
      </c>
      <c r="U183">
        <f t="shared" si="33"/>
        <v>352.9</v>
      </c>
      <c r="Y183">
        <v>18.100000000000001</v>
      </c>
      <c r="Z183">
        <f t="shared" si="34"/>
        <v>19.906077348066294</v>
      </c>
      <c r="AA183">
        <f t="shared" si="35"/>
        <v>360.29999999999995</v>
      </c>
    </row>
    <row r="184" spans="1:27">
      <c r="A184" s="4">
        <v>300</v>
      </c>
      <c r="B184">
        <v>61.099997999999999</v>
      </c>
      <c r="C184" s="13">
        <v>3.64</v>
      </c>
      <c r="D184">
        <f t="shared" si="24"/>
        <v>55</v>
      </c>
      <c r="E184">
        <f t="shared" si="27"/>
        <v>9.9836304413626981E-2</v>
      </c>
      <c r="F184">
        <f t="shared" si="28"/>
        <v>6.0999979999999994</v>
      </c>
      <c r="G184">
        <f t="shared" si="29"/>
        <v>51.568617977569772</v>
      </c>
      <c r="H184">
        <f t="shared" si="30"/>
        <v>0.15599640481870763</v>
      </c>
      <c r="I184">
        <f t="shared" si="31"/>
        <v>9.531380022430227</v>
      </c>
      <c r="N184">
        <v>18.2</v>
      </c>
      <c r="O184">
        <f t="shared" si="25"/>
        <v>19.284234859718886</v>
      </c>
      <c r="P184">
        <f t="shared" si="32"/>
        <v>350.97307444688369</v>
      </c>
      <c r="S184">
        <v>18.2</v>
      </c>
      <c r="T184">
        <f t="shared" si="26"/>
        <v>19.412087912087912</v>
      </c>
      <c r="U184">
        <f t="shared" si="33"/>
        <v>353.3</v>
      </c>
      <c r="Y184">
        <v>18.2</v>
      </c>
      <c r="Z184">
        <f t="shared" si="34"/>
        <v>19.730769230769234</v>
      </c>
      <c r="AA184">
        <f t="shared" si="35"/>
        <v>359.1</v>
      </c>
    </row>
    <row r="185" spans="1:27">
      <c r="A185" s="4">
        <v>312</v>
      </c>
      <c r="B185" s="12">
        <v>60.799999</v>
      </c>
      <c r="C185" s="13">
        <v>3.65</v>
      </c>
      <c r="D185">
        <f t="shared" si="24"/>
        <v>55</v>
      </c>
      <c r="E185">
        <f t="shared" si="27"/>
        <v>9.5394721963728973E-2</v>
      </c>
      <c r="F185">
        <f t="shared" si="28"/>
        <v>5.7999989999999997</v>
      </c>
      <c r="G185">
        <f t="shared" si="29"/>
        <v>51.546444637516302</v>
      </c>
      <c r="H185">
        <f t="shared" si="30"/>
        <v>0.15219662030724207</v>
      </c>
      <c r="I185">
        <f t="shared" si="31"/>
        <v>9.2535543624836976</v>
      </c>
      <c r="N185">
        <v>18.3</v>
      </c>
      <c r="O185">
        <f t="shared" si="25"/>
        <v>19.06250145918419</v>
      </c>
      <c r="P185">
        <f t="shared" si="32"/>
        <v>348.84377670307072</v>
      </c>
      <c r="S185">
        <v>18.3</v>
      </c>
      <c r="T185">
        <f t="shared" si="26"/>
        <v>19.327868852459016</v>
      </c>
      <c r="U185">
        <f t="shared" si="33"/>
        <v>353.7</v>
      </c>
      <c r="Y185">
        <v>18.3</v>
      </c>
      <c r="Z185">
        <f t="shared" si="34"/>
        <v>19.557377049180324</v>
      </c>
      <c r="AA185">
        <f t="shared" si="35"/>
        <v>357.9</v>
      </c>
    </row>
    <row r="186" spans="1:27">
      <c r="A186" s="4">
        <v>237.60000600000001</v>
      </c>
      <c r="B186">
        <v>49.700001</v>
      </c>
      <c r="C186" s="13">
        <v>3.65</v>
      </c>
      <c r="D186">
        <f t="shared" si="24"/>
        <v>55</v>
      </c>
      <c r="E186">
        <f t="shared" si="27"/>
        <v>0.10663981676781052</v>
      </c>
      <c r="F186">
        <f t="shared" si="28"/>
        <v>5.2999989999999997</v>
      </c>
      <c r="G186">
        <f t="shared" si="29"/>
        <v>51.546444637516302</v>
      </c>
      <c r="H186">
        <f t="shared" si="30"/>
        <v>3.7151782703511452E-2</v>
      </c>
      <c r="I186">
        <f t="shared" si="31"/>
        <v>1.8464436375163018</v>
      </c>
      <c r="N186">
        <v>18.399999999999999</v>
      </c>
      <c r="O186">
        <f t="shared" si="25"/>
        <v>18.840768058649509</v>
      </c>
      <c r="P186">
        <f t="shared" si="32"/>
        <v>346.67013227915095</v>
      </c>
      <c r="S186">
        <v>18.399999999999999</v>
      </c>
      <c r="T186">
        <f t="shared" si="26"/>
        <v>19.244565217391308</v>
      </c>
      <c r="U186">
        <f t="shared" si="33"/>
        <v>354.1</v>
      </c>
      <c r="Y186">
        <v>18.399999999999999</v>
      </c>
      <c r="Z186">
        <f t="shared" si="34"/>
        <v>19.385869565217394</v>
      </c>
      <c r="AA186">
        <f t="shared" si="35"/>
        <v>356.70000000000005</v>
      </c>
    </row>
    <row r="187" spans="1:27">
      <c r="A187" s="4">
        <v>283.20001200000002</v>
      </c>
      <c r="B187">
        <v>60.400002000000001</v>
      </c>
      <c r="C187" s="13">
        <v>3.66</v>
      </c>
      <c r="D187">
        <f t="shared" si="24"/>
        <v>55</v>
      </c>
      <c r="E187">
        <f t="shared" si="27"/>
        <v>8.9404003662119091E-2</v>
      </c>
      <c r="F187">
        <f t="shared" si="28"/>
        <v>5.4000020000000006</v>
      </c>
      <c r="G187">
        <f t="shared" si="29"/>
        <v>51.524271297462832</v>
      </c>
      <c r="H187">
        <f t="shared" si="30"/>
        <v>0.1469491789509737</v>
      </c>
      <c r="I187">
        <f t="shared" si="31"/>
        <v>8.8757307025371688</v>
      </c>
      <c r="N187">
        <v>18.5</v>
      </c>
      <c r="O187">
        <f t="shared" si="25"/>
        <v>18.619034658114813</v>
      </c>
      <c r="P187">
        <f t="shared" si="32"/>
        <v>344.45214117512404</v>
      </c>
      <c r="S187">
        <v>18.5</v>
      </c>
      <c r="T187">
        <f t="shared" si="26"/>
        <v>19.162162162162161</v>
      </c>
      <c r="U187">
        <f t="shared" si="33"/>
        <v>354.5</v>
      </c>
      <c r="Y187">
        <v>18.5</v>
      </c>
      <c r="Z187">
        <f t="shared" si="34"/>
        <v>19.216216216216218</v>
      </c>
      <c r="AA187">
        <f t="shared" si="35"/>
        <v>355.5</v>
      </c>
    </row>
    <row r="188" spans="1:27">
      <c r="A188" s="4">
        <v>302.39999399999999</v>
      </c>
      <c r="B188">
        <v>61.799999</v>
      </c>
      <c r="C188" s="13">
        <v>3.66</v>
      </c>
      <c r="D188">
        <f t="shared" si="24"/>
        <v>55</v>
      </c>
      <c r="E188">
        <f t="shared" si="27"/>
        <v>0.11003234805877585</v>
      </c>
      <c r="F188">
        <f t="shared" si="28"/>
        <v>6.7999989999999997</v>
      </c>
      <c r="G188">
        <f t="shared" si="29"/>
        <v>51.524271297462832</v>
      </c>
      <c r="H188">
        <f t="shared" si="30"/>
        <v>0.16627391373480715</v>
      </c>
      <c r="I188">
        <f t="shared" si="31"/>
        <v>10.275727702537168</v>
      </c>
      <c r="N188">
        <v>18.600000000000001</v>
      </c>
      <c r="O188">
        <f t="shared" si="25"/>
        <v>18.397301257580118</v>
      </c>
      <c r="P188">
        <f t="shared" si="32"/>
        <v>342.18980339099022</v>
      </c>
      <c r="S188">
        <v>18.600000000000001</v>
      </c>
      <c r="T188">
        <f t="shared" si="26"/>
        <v>19.08064516129032</v>
      </c>
      <c r="U188">
        <f t="shared" si="33"/>
        <v>354.9</v>
      </c>
      <c r="Y188">
        <v>18.600000000000001</v>
      </c>
      <c r="Z188">
        <f t="shared" si="34"/>
        <v>19.048387096774189</v>
      </c>
      <c r="AA188">
        <f t="shared" si="35"/>
        <v>354.29999999999995</v>
      </c>
    </row>
    <row r="189" spans="1:27">
      <c r="A189" s="4">
        <v>276</v>
      </c>
      <c r="B189">
        <v>61</v>
      </c>
      <c r="C189" s="13">
        <v>3.67</v>
      </c>
      <c r="D189">
        <f t="shared" si="24"/>
        <v>55</v>
      </c>
      <c r="E189">
        <f t="shared" si="27"/>
        <v>9.8360655737704916E-2</v>
      </c>
      <c r="F189">
        <f t="shared" si="28"/>
        <v>6</v>
      </c>
      <c r="G189">
        <f t="shared" si="29"/>
        <v>51.502097957409369</v>
      </c>
      <c r="H189">
        <f t="shared" si="30"/>
        <v>0.15570331217361691</v>
      </c>
      <c r="I189">
        <f t="shared" si="31"/>
        <v>9.4979020425906313</v>
      </c>
      <c r="N189">
        <v>18.7</v>
      </c>
      <c r="O189">
        <f t="shared" si="25"/>
        <v>18.175567857045436</v>
      </c>
      <c r="P189">
        <f t="shared" si="32"/>
        <v>339.88311892674966</v>
      </c>
      <c r="S189">
        <v>18.7</v>
      </c>
      <c r="T189">
        <f t="shared" si="26"/>
        <v>19</v>
      </c>
      <c r="U189">
        <f t="shared" si="33"/>
        <v>355.3</v>
      </c>
      <c r="Y189">
        <v>18.7</v>
      </c>
      <c r="Z189">
        <f t="shared" si="34"/>
        <v>18.882352941176471</v>
      </c>
      <c r="AA189">
        <f t="shared" si="35"/>
        <v>353.1</v>
      </c>
    </row>
    <row r="190" spans="1:27">
      <c r="A190" s="4">
        <v>259.20001200000002</v>
      </c>
      <c r="B190">
        <v>53.799999</v>
      </c>
      <c r="C190" s="13">
        <v>3.67</v>
      </c>
      <c r="D190">
        <f t="shared" si="24"/>
        <v>55</v>
      </c>
      <c r="E190">
        <f t="shared" si="27"/>
        <v>2.230485171570357E-2</v>
      </c>
      <c r="F190">
        <f t="shared" si="28"/>
        <v>1.2000010000000003</v>
      </c>
      <c r="G190">
        <f t="shared" si="29"/>
        <v>51.502097957409369</v>
      </c>
      <c r="H190">
        <f t="shared" si="30"/>
        <v>4.2711916083690467E-2</v>
      </c>
      <c r="I190">
        <f t="shared" si="31"/>
        <v>2.297901042590631</v>
      </c>
      <c r="N190">
        <v>18.8</v>
      </c>
      <c r="O190">
        <f t="shared" si="25"/>
        <v>17.953834456510741</v>
      </c>
      <c r="P190">
        <f t="shared" si="32"/>
        <v>337.53208778240196</v>
      </c>
      <c r="S190">
        <v>18.8</v>
      </c>
      <c r="T190">
        <f t="shared" si="26"/>
        <v>18.920212765957444</v>
      </c>
      <c r="U190">
        <f t="shared" si="33"/>
        <v>355.7</v>
      </c>
      <c r="Y190">
        <v>18.8</v>
      </c>
      <c r="Z190">
        <f t="shared" si="34"/>
        <v>18.718085106382976</v>
      </c>
      <c r="AA190">
        <f t="shared" si="35"/>
        <v>351.9</v>
      </c>
    </row>
    <row r="191" spans="1:27">
      <c r="A191" s="4">
        <v>283.20001200000002</v>
      </c>
      <c r="B191">
        <v>55.400002000000001</v>
      </c>
      <c r="C191" s="13">
        <v>3.67</v>
      </c>
      <c r="D191">
        <f t="shared" si="24"/>
        <v>55</v>
      </c>
      <c r="E191">
        <f t="shared" si="27"/>
        <v>7.2202524469223055E-3</v>
      </c>
      <c r="F191">
        <f t="shared" si="28"/>
        <v>0.40000200000000063</v>
      </c>
      <c r="G191">
        <f t="shared" si="29"/>
        <v>51.502097957409369</v>
      </c>
      <c r="H191">
        <f t="shared" si="30"/>
        <v>7.0359276207077243E-2</v>
      </c>
      <c r="I191">
        <f t="shared" si="31"/>
        <v>3.8979040425906319</v>
      </c>
      <c r="N191">
        <v>18.899999999999999</v>
      </c>
      <c r="O191">
        <f t="shared" si="25"/>
        <v>17.732101055976059</v>
      </c>
      <c r="P191">
        <f t="shared" si="32"/>
        <v>335.13670995794752</v>
      </c>
      <c r="S191">
        <v>18.899999999999999</v>
      </c>
      <c r="T191">
        <f t="shared" si="26"/>
        <v>18.841269841269845</v>
      </c>
      <c r="U191">
        <f t="shared" si="33"/>
        <v>356.1</v>
      </c>
      <c r="Y191">
        <v>18.899999999999999</v>
      </c>
      <c r="Z191">
        <f t="shared" si="34"/>
        <v>18.555555555555561</v>
      </c>
      <c r="AA191">
        <f t="shared" si="35"/>
        <v>350.70000000000005</v>
      </c>
    </row>
    <row r="192" spans="1:27">
      <c r="A192" s="4">
        <v>312</v>
      </c>
      <c r="B192">
        <v>64.5</v>
      </c>
      <c r="C192" s="13">
        <v>3.67</v>
      </c>
      <c r="D192">
        <f t="shared" si="24"/>
        <v>55</v>
      </c>
      <c r="E192">
        <f t="shared" si="27"/>
        <v>0.14728682170542637</v>
      </c>
      <c r="F192">
        <f t="shared" si="28"/>
        <v>9.5</v>
      </c>
      <c r="G192">
        <f t="shared" si="29"/>
        <v>51.502097957409369</v>
      </c>
      <c r="H192">
        <f t="shared" si="30"/>
        <v>0.20151786112543615</v>
      </c>
      <c r="I192">
        <f t="shared" si="31"/>
        <v>12.997902042590631</v>
      </c>
      <c r="N192">
        <v>19</v>
      </c>
      <c r="O192">
        <f t="shared" si="25"/>
        <v>17.510367655441364</v>
      </c>
      <c r="P192">
        <f t="shared" si="32"/>
        <v>332.69698545338593</v>
      </c>
      <c r="S192">
        <v>19</v>
      </c>
      <c r="T192">
        <f t="shared" si="26"/>
        <v>18.763157894736842</v>
      </c>
      <c r="U192">
        <f t="shared" si="33"/>
        <v>356.5</v>
      </c>
      <c r="Y192">
        <v>19</v>
      </c>
      <c r="Z192">
        <f t="shared" si="34"/>
        <v>18.394736842105264</v>
      </c>
      <c r="AA192">
        <f t="shared" si="35"/>
        <v>349.5</v>
      </c>
    </row>
    <row r="193" spans="1:27">
      <c r="A193" s="4">
        <v>328.79998799999998</v>
      </c>
      <c r="B193">
        <v>63.599997999999999</v>
      </c>
      <c r="C193" s="13">
        <v>3.67</v>
      </c>
      <c r="D193">
        <f t="shared" si="24"/>
        <v>55</v>
      </c>
      <c r="E193">
        <f t="shared" si="27"/>
        <v>0.13522009859182699</v>
      </c>
      <c r="F193">
        <f t="shared" si="28"/>
        <v>8.5999979999999994</v>
      </c>
      <c r="G193">
        <f t="shared" si="29"/>
        <v>51.502097957409369</v>
      </c>
      <c r="H193">
        <f t="shared" si="30"/>
        <v>0.19021856011049923</v>
      </c>
      <c r="I193">
        <f t="shared" si="31"/>
        <v>12.097900042590631</v>
      </c>
      <c r="N193">
        <v>19.100000000000001</v>
      </c>
      <c r="O193">
        <f t="shared" si="25"/>
        <v>17.288634254906668</v>
      </c>
      <c r="P193">
        <f t="shared" si="32"/>
        <v>330.21291426871738</v>
      </c>
      <c r="S193">
        <v>19.100000000000001</v>
      </c>
      <c r="T193">
        <f t="shared" si="26"/>
        <v>18.685863874345547</v>
      </c>
      <c r="U193">
        <f t="shared" si="33"/>
        <v>356.9</v>
      </c>
      <c r="Y193">
        <v>19.100000000000001</v>
      </c>
      <c r="Z193">
        <f t="shared" si="34"/>
        <v>18.235602094240836</v>
      </c>
      <c r="AA193">
        <f t="shared" si="35"/>
        <v>348.3</v>
      </c>
    </row>
    <row r="194" spans="1:27">
      <c r="A194" s="4">
        <v>295.20001200000002</v>
      </c>
      <c r="B194" s="12">
        <v>59.700001</v>
      </c>
      <c r="C194" s="13">
        <v>3.68</v>
      </c>
      <c r="D194">
        <f t="shared" ref="D194:D257" si="36">IF(C194&lt;=$L$7, $L$6,(IF(C194&lt;=$L$7,C194*D194,($L$6*$L$7)+($L$10*(C194-$L$7))))/C194)</f>
        <v>55</v>
      </c>
      <c r="E194">
        <f t="shared" si="27"/>
        <v>7.8726983605913181E-2</v>
      </c>
      <c r="F194">
        <f t="shared" si="28"/>
        <v>4.7000010000000003</v>
      </c>
      <c r="G194">
        <f t="shared" si="29"/>
        <v>51.479924617355898</v>
      </c>
      <c r="H194">
        <f t="shared" si="30"/>
        <v>0.13768971934596955</v>
      </c>
      <c r="I194">
        <f t="shared" si="31"/>
        <v>8.2200763826441019</v>
      </c>
      <c r="N194">
        <v>19.2</v>
      </c>
      <c r="O194">
        <f t="shared" ref="O194:O257" si="37">$L$16-($L$16/$L$18)*N194</f>
        <v>17.066900854371987</v>
      </c>
      <c r="P194">
        <f t="shared" si="32"/>
        <v>327.68449640394215</v>
      </c>
      <c r="S194">
        <v>19.2</v>
      </c>
      <c r="T194">
        <f t="shared" ref="T194:T257" si="38">IF(S194&lt;=$L$7, $L$6,(IF(S194&lt;=$L$7,S194*T194,($L$6*$L$7)+($L$10*(S194-$L$7))))/S194)</f>
        <v>18.609375</v>
      </c>
      <c r="U194">
        <f t="shared" si="33"/>
        <v>357.3</v>
      </c>
      <c r="Y194">
        <v>19.2</v>
      </c>
      <c r="Z194">
        <f t="shared" si="34"/>
        <v>18.078125000000004</v>
      </c>
      <c r="AA194">
        <f t="shared" si="35"/>
        <v>347.10000000000008</v>
      </c>
    </row>
    <row r="195" spans="1:27">
      <c r="A195" s="4">
        <v>290.39999399999999</v>
      </c>
      <c r="B195" s="12">
        <v>57.900002000000001</v>
      </c>
      <c r="C195" s="13">
        <v>3.68</v>
      </c>
      <c r="D195">
        <f t="shared" si="36"/>
        <v>55</v>
      </c>
      <c r="E195">
        <f t="shared" ref="E195:E258" si="39">ABS(B195-D195)/B195</f>
        <v>5.0086388598052214E-2</v>
      </c>
      <c r="F195">
        <f t="shared" ref="F195:F258" si="40">ABS(B195-D195)</f>
        <v>2.9000020000000006</v>
      </c>
      <c r="G195">
        <f t="shared" ref="G195:G258" si="41">$L$16-($L$16/$L$18)*C195</f>
        <v>51.479924617355898</v>
      </c>
      <c r="H195">
        <f t="shared" ref="H195:H258" si="42">ABS(B195-G195)/B195</f>
        <v>0.11088216167322588</v>
      </c>
      <c r="I195">
        <f t="shared" ref="I195:I258" si="43">ABS(B195-G195)</f>
        <v>6.4200773826441022</v>
      </c>
      <c r="N195">
        <v>19.3</v>
      </c>
      <c r="O195">
        <f t="shared" si="37"/>
        <v>16.845167453837291</v>
      </c>
      <c r="P195">
        <f t="shared" ref="P195:P258" si="44">N195*O195</f>
        <v>325.11173185905972</v>
      </c>
      <c r="S195">
        <v>19.3</v>
      </c>
      <c r="T195">
        <f t="shared" si="38"/>
        <v>18.533678756476682</v>
      </c>
      <c r="U195">
        <f t="shared" ref="U195:U258" si="45">IF(S195&lt;=$L$7,S195*T195,($L$6*$L$7)+($L$10*(S195-$L$7)))</f>
        <v>357.7</v>
      </c>
      <c r="Y195">
        <v>19.3</v>
      </c>
      <c r="Z195">
        <f t="shared" ref="Z195:Z258" si="46">IF(Y195&lt;=$X$7, $X$6,(IF(Y195&lt;=$X$7,Y195*Z195,($X$6*$X$7)+($X$10*(Y195-$X$7))))/Y195)</f>
        <v>17.922279792746114</v>
      </c>
      <c r="AA195">
        <f t="shared" ref="AA195:AA258" si="47">Y195*Z195</f>
        <v>345.90000000000003</v>
      </c>
    </row>
    <row r="196" spans="1:27">
      <c r="A196" s="4">
        <v>297.60000600000001</v>
      </c>
      <c r="B196" s="12">
        <v>59.099997999999999</v>
      </c>
      <c r="C196" s="13">
        <v>3.68</v>
      </c>
      <c r="D196">
        <f t="shared" si="36"/>
        <v>55</v>
      </c>
      <c r="E196">
        <f t="shared" si="39"/>
        <v>6.9373910977120493E-2</v>
      </c>
      <c r="F196">
        <f t="shared" si="40"/>
        <v>4.0999979999999994</v>
      </c>
      <c r="G196">
        <f t="shared" si="41"/>
        <v>51.479924617355898</v>
      </c>
      <c r="H196">
        <f t="shared" si="42"/>
        <v>0.12893525618468044</v>
      </c>
      <c r="I196">
        <f t="shared" si="43"/>
        <v>7.6200733826441009</v>
      </c>
      <c r="N196">
        <v>19.399999999999999</v>
      </c>
      <c r="O196">
        <f t="shared" si="37"/>
        <v>16.623434053302603</v>
      </c>
      <c r="P196">
        <f t="shared" si="44"/>
        <v>322.49462063407049</v>
      </c>
      <c r="S196">
        <v>19.399999999999999</v>
      </c>
      <c r="T196">
        <f t="shared" si="38"/>
        <v>18.458762886597942</v>
      </c>
      <c r="U196">
        <f t="shared" si="45"/>
        <v>358.1</v>
      </c>
      <c r="Y196">
        <v>19.399999999999999</v>
      </c>
      <c r="Z196">
        <f t="shared" si="46"/>
        <v>17.768041237113405</v>
      </c>
      <c r="AA196">
        <f t="shared" si="47"/>
        <v>344.70000000000005</v>
      </c>
    </row>
    <row r="197" spans="1:27">
      <c r="A197" s="4">
        <v>297.60000600000001</v>
      </c>
      <c r="B197">
        <v>63.099997999999999</v>
      </c>
      <c r="C197" s="13">
        <v>3.68</v>
      </c>
      <c r="D197">
        <f t="shared" si="36"/>
        <v>55</v>
      </c>
      <c r="E197">
        <f t="shared" si="39"/>
        <v>0.12836764273748472</v>
      </c>
      <c r="F197">
        <f t="shared" si="40"/>
        <v>8.0999979999999994</v>
      </c>
      <c r="G197">
        <f t="shared" si="41"/>
        <v>51.479924617355898</v>
      </c>
      <c r="H197">
        <f t="shared" si="42"/>
        <v>0.18415330825595433</v>
      </c>
      <c r="I197">
        <f t="shared" si="43"/>
        <v>11.620073382644101</v>
      </c>
      <c r="N197">
        <v>19.5</v>
      </c>
      <c r="O197">
        <f t="shared" si="37"/>
        <v>16.401700652767914</v>
      </c>
      <c r="P197">
        <f t="shared" si="44"/>
        <v>319.83316272897434</v>
      </c>
      <c r="S197">
        <v>19.5</v>
      </c>
      <c r="T197">
        <f t="shared" si="38"/>
        <v>18.384615384615383</v>
      </c>
      <c r="U197">
        <f t="shared" si="45"/>
        <v>358.5</v>
      </c>
      <c r="Y197">
        <v>19.5</v>
      </c>
      <c r="Z197">
        <f t="shared" si="46"/>
        <v>17.615384615384617</v>
      </c>
      <c r="AA197">
        <f t="shared" si="47"/>
        <v>343.5</v>
      </c>
    </row>
    <row r="198" spans="1:27">
      <c r="A198" s="4">
        <v>268.79998799999998</v>
      </c>
      <c r="B198" s="12">
        <v>58.400002000000001</v>
      </c>
      <c r="C198" s="13">
        <v>3.69</v>
      </c>
      <c r="D198">
        <f t="shared" si="36"/>
        <v>55</v>
      </c>
      <c r="E198">
        <f t="shared" si="39"/>
        <v>5.8219210334958561E-2</v>
      </c>
      <c r="F198">
        <f t="shared" si="40"/>
        <v>3.4000020000000006</v>
      </c>
      <c r="G198">
        <f t="shared" si="41"/>
        <v>51.457751277302428</v>
      </c>
      <c r="H198">
        <f t="shared" si="42"/>
        <v>0.11887415213954226</v>
      </c>
      <c r="I198">
        <f t="shared" si="43"/>
        <v>6.9422507226975725</v>
      </c>
      <c r="N198">
        <v>19.600000000000001</v>
      </c>
      <c r="O198">
        <f t="shared" si="37"/>
        <v>16.179967252233219</v>
      </c>
      <c r="P198">
        <f t="shared" si="44"/>
        <v>317.12735814377112</v>
      </c>
      <c r="S198">
        <v>19.600000000000001</v>
      </c>
      <c r="T198">
        <f t="shared" si="38"/>
        <v>18.311224489795915</v>
      </c>
      <c r="U198">
        <f t="shared" si="45"/>
        <v>358.9</v>
      </c>
      <c r="Y198">
        <v>19.600000000000001</v>
      </c>
      <c r="Z198">
        <f t="shared" si="46"/>
        <v>17.464285714285712</v>
      </c>
      <c r="AA198">
        <f t="shared" si="47"/>
        <v>342.29999999999995</v>
      </c>
    </row>
    <row r="199" spans="1:27">
      <c r="A199" s="4">
        <v>300</v>
      </c>
      <c r="B199" s="12">
        <v>62.200001</v>
      </c>
      <c r="C199" s="13">
        <v>3.69</v>
      </c>
      <c r="D199">
        <f t="shared" si="36"/>
        <v>55</v>
      </c>
      <c r="E199">
        <f t="shared" si="39"/>
        <v>0.11575564122579356</v>
      </c>
      <c r="F199">
        <f t="shared" si="40"/>
        <v>7.2000010000000003</v>
      </c>
      <c r="G199">
        <f t="shared" si="41"/>
        <v>51.457751277302428</v>
      </c>
      <c r="H199">
        <f t="shared" si="42"/>
        <v>0.17270497668798385</v>
      </c>
      <c r="I199">
        <f t="shared" si="43"/>
        <v>10.742249722697572</v>
      </c>
      <c r="N199">
        <v>19.7</v>
      </c>
      <c r="O199">
        <f t="shared" si="37"/>
        <v>15.95823385169853</v>
      </c>
      <c r="P199">
        <f t="shared" si="44"/>
        <v>314.37720687846104</v>
      </c>
      <c r="S199">
        <v>19.7</v>
      </c>
      <c r="T199">
        <f t="shared" si="38"/>
        <v>18.238578680203048</v>
      </c>
      <c r="U199">
        <f t="shared" si="45"/>
        <v>359.3</v>
      </c>
      <c r="Y199">
        <v>19.7</v>
      </c>
      <c r="Z199">
        <f t="shared" si="46"/>
        <v>17.314720812182742</v>
      </c>
      <c r="AA199">
        <f t="shared" si="47"/>
        <v>341.1</v>
      </c>
    </row>
    <row r="200" spans="1:27">
      <c r="A200" s="4">
        <v>316.79998799999998</v>
      </c>
      <c r="B200">
        <v>59.400002000000001</v>
      </c>
      <c r="C200" s="13">
        <v>3.69</v>
      </c>
      <c r="D200">
        <f t="shared" si="36"/>
        <v>55</v>
      </c>
      <c r="E200">
        <f t="shared" si="39"/>
        <v>7.4074105250030137E-2</v>
      </c>
      <c r="F200">
        <f t="shared" si="40"/>
        <v>4.4000020000000006</v>
      </c>
      <c r="G200">
        <f t="shared" si="41"/>
        <v>51.457751277302428</v>
      </c>
      <c r="H200">
        <f t="shared" si="42"/>
        <v>0.13370792012258809</v>
      </c>
      <c r="I200">
        <f t="shared" si="43"/>
        <v>7.9422507226975725</v>
      </c>
      <c r="N200">
        <v>19.8</v>
      </c>
      <c r="O200">
        <f t="shared" si="37"/>
        <v>15.736500451163842</v>
      </c>
      <c r="P200">
        <f t="shared" si="44"/>
        <v>311.5827089330441</v>
      </c>
      <c r="S200">
        <v>19.8</v>
      </c>
      <c r="T200">
        <f t="shared" si="38"/>
        <v>18.166666666666664</v>
      </c>
      <c r="U200">
        <f t="shared" si="45"/>
        <v>359.7</v>
      </c>
      <c r="Y200">
        <v>19.8</v>
      </c>
      <c r="Z200">
        <f t="shared" si="46"/>
        <v>17.166666666666664</v>
      </c>
      <c r="AA200">
        <f t="shared" si="47"/>
        <v>339.9</v>
      </c>
    </row>
    <row r="201" spans="1:27">
      <c r="A201" s="4">
        <v>304.79998799999998</v>
      </c>
      <c r="B201">
        <v>61.400002000000001</v>
      </c>
      <c r="C201" s="13">
        <v>3.69</v>
      </c>
      <c r="D201">
        <f t="shared" si="36"/>
        <v>55</v>
      </c>
      <c r="E201">
        <f t="shared" si="39"/>
        <v>0.10423455686532389</v>
      </c>
      <c r="F201">
        <f t="shared" si="40"/>
        <v>6.4000020000000006</v>
      </c>
      <c r="G201">
        <f t="shared" si="41"/>
        <v>51.457751277302428</v>
      </c>
      <c r="H201">
        <f t="shared" si="42"/>
        <v>0.16192590226133172</v>
      </c>
      <c r="I201">
        <f t="shared" si="43"/>
        <v>9.9422507226975725</v>
      </c>
      <c r="N201">
        <v>19.899999999999999</v>
      </c>
      <c r="O201">
        <f t="shared" si="37"/>
        <v>15.514767050629153</v>
      </c>
      <c r="P201">
        <f t="shared" si="44"/>
        <v>308.74386430752014</v>
      </c>
      <c r="S201">
        <v>19.899999999999999</v>
      </c>
      <c r="T201">
        <f t="shared" si="38"/>
        <v>18.095477386934675</v>
      </c>
      <c r="U201">
        <f t="shared" si="45"/>
        <v>360.1</v>
      </c>
      <c r="Y201">
        <v>19.899999999999999</v>
      </c>
      <c r="Z201">
        <f t="shared" si="46"/>
        <v>17.020100502512566</v>
      </c>
      <c r="AA201">
        <f t="shared" si="47"/>
        <v>338.70000000000005</v>
      </c>
    </row>
    <row r="202" spans="1:27">
      <c r="A202" s="4">
        <v>302.39999399999999</v>
      </c>
      <c r="B202" s="12">
        <v>61.599997999999999</v>
      </c>
      <c r="C202" s="13">
        <v>3.7</v>
      </c>
      <c r="D202">
        <f t="shared" si="36"/>
        <v>55</v>
      </c>
      <c r="E202">
        <f t="shared" si="39"/>
        <v>0.10714282815398792</v>
      </c>
      <c r="F202">
        <f t="shared" si="40"/>
        <v>6.5999979999999994</v>
      </c>
      <c r="G202">
        <f t="shared" si="41"/>
        <v>51.435577937248958</v>
      </c>
      <c r="H202">
        <f t="shared" si="42"/>
        <v>0.16500682455786836</v>
      </c>
      <c r="I202">
        <f t="shared" si="43"/>
        <v>10.164420062751041</v>
      </c>
      <c r="N202">
        <v>20</v>
      </c>
      <c r="O202">
        <f t="shared" si="37"/>
        <v>15.293033650094458</v>
      </c>
      <c r="P202">
        <f t="shared" si="44"/>
        <v>305.86067300188915</v>
      </c>
      <c r="S202">
        <v>20</v>
      </c>
      <c r="T202">
        <f t="shared" si="38"/>
        <v>18.024999999999999</v>
      </c>
      <c r="U202">
        <f t="shared" si="45"/>
        <v>360.5</v>
      </c>
      <c r="Y202">
        <v>20</v>
      </c>
      <c r="Z202">
        <f t="shared" si="46"/>
        <v>16.875</v>
      </c>
      <c r="AA202">
        <f t="shared" si="47"/>
        <v>337.5</v>
      </c>
    </row>
    <row r="203" spans="1:27">
      <c r="A203" s="4">
        <v>302.39999399999999</v>
      </c>
      <c r="B203" s="12">
        <v>61.200001</v>
      </c>
      <c r="C203" s="13">
        <v>3.7</v>
      </c>
      <c r="D203">
        <f t="shared" si="36"/>
        <v>55</v>
      </c>
      <c r="E203">
        <f t="shared" si="39"/>
        <v>0.10130720422700647</v>
      </c>
      <c r="F203">
        <f t="shared" si="40"/>
        <v>6.2000010000000003</v>
      </c>
      <c r="G203">
        <f t="shared" si="41"/>
        <v>51.435577937248958</v>
      </c>
      <c r="H203">
        <f t="shared" si="42"/>
        <v>0.15954939384316419</v>
      </c>
      <c r="I203">
        <f t="shared" si="43"/>
        <v>9.7644230627510424</v>
      </c>
      <c r="N203">
        <v>20.100000000000001</v>
      </c>
      <c r="O203">
        <f t="shared" si="37"/>
        <v>15.071300249559769</v>
      </c>
      <c r="P203">
        <f t="shared" si="44"/>
        <v>302.93313501615137</v>
      </c>
      <c r="S203">
        <v>20.100000000000001</v>
      </c>
      <c r="T203">
        <f t="shared" si="38"/>
        <v>17.955223880597014</v>
      </c>
      <c r="U203">
        <f t="shared" si="45"/>
        <v>360.9</v>
      </c>
      <c r="Y203">
        <v>20.100000000000001</v>
      </c>
      <c r="Z203">
        <f t="shared" si="46"/>
        <v>16.731343283582085</v>
      </c>
      <c r="AA203">
        <f t="shared" si="47"/>
        <v>336.29999999999995</v>
      </c>
    </row>
    <row r="204" spans="1:27">
      <c r="A204" s="4">
        <v>302.39999399999999</v>
      </c>
      <c r="B204">
        <v>57.599997999999999</v>
      </c>
      <c r="C204" s="13">
        <v>3.7</v>
      </c>
      <c r="D204">
        <f t="shared" si="36"/>
        <v>55</v>
      </c>
      <c r="E204">
        <f t="shared" si="39"/>
        <v>4.5138855733988036E-2</v>
      </c>
      <c r="F204">
        <f t="shared" si="40"/>
        <v>2.5999979999999994</v>
      </c>
      <c r="G204">
        <f t="shared" si="41"/>
        <v>51.435577937248958</v>
      </c>
      <c r="H204">
        <f t="shared" si="42"/>
        <v>0.10702118536099674</v>
      </c>
      <c r="I204">
        <f t="shared" si="43"/>
        <v>6.1644200627510415</v>
      </c>
      <c r="N204">
        <v>20.2</v>
      </c>
      <c r="O204">
        <f t="shared" si="37"/>
        <v>14.849566849025081</v>
      </c>
      <c r="P204">
        <f t="shared" si="44"/>
        <v>299.96125035030661</v>
      </c>
      <c r="S204">
        <v>20.2</v>
      </c>
      <c r="T204">
        <f t="shared" si="38"/>
        <v>17.886138613861387</v>
      </c>
      <c r="U204">
        <f t="shared" si="45"/>
        <v>361.3</v>
      </c>
      <c r="Y204">
        <v>20.2</v>
      </c>
      <c r="Z204">
        <f t="shared" si="46"/>
        <v>16.589108910891092</v>
      </c>
      <c r="AA204">
        <f t="shared" si="47"/>
        <v>335.1</v>
      </c>
    </row>
    <row r="205" spans="1:27">
      <c r="A205" s="4">
        <v>292.79998799999998</v>
      </c>
      <c r="B205" s="12">
        <v>59.400002000000001</v>
      </c>
      <c r="C205" s="13">
        <v>3.71</v>
      </c>
      <c r="D205">
        <f t="shared" si="36"/>
        <v>55</v>
      </c>
      <c r="E205">
        <f t="shared" si="39"/>
        <v>7.4074105250030137E-2</v>
      </c>
      <c r="F205">
        <f t="shared" si="40"/>
        <v>4.4000020000000006</v>
      </c>
      <c r="G205">
        <f t="shared" si="41"/>
        <v>51.413404597195495</v>
      </c>
      <c r="H205">
        <f t="shared" si="42"/>
        <v>0.13445449720362815</v>
      </c>
      <c r="I205">
        <f t="shared" si="43"/>
        <v>7.9865974028045059</v>
      </c>
      <c r="N205">
        <v>20.3</v>
      </c>
      <c r="O205">
        <f t="shared" si="37"/>
        <v>14.627833448490392</v>
      </c>
      <c r="P205">
        <f t="shared" si="44"/>
        <v>296.94501900435495</v>
      </c>
      <c r="S205">
        <v>20.3</v>
      </c>
      <c r="T205">
        <f t="shared" si="38"/>
        <v>17.817733990147783</v>
      </c>
      <c r="U205">
        <f t="shared" si="45"/>
        <v>361.7</v>
      </c>
      <c r="Y205">
        <v>20.3</v>
      </c>
      <c r="Z205">
        <f t="shared" si="46"/>
        <v>16.448275862068964</v>
      </c>
      <c r="AA205">
        <f t="shared" si="47"/>
        <v>333.9</v>
      </c>
    </row>
    <row r="206" spans="1:27">
      <c r="A206" s="4">
        <v>312</v>
      </c>
      <c r="B206" s="12">
        <v>58.900002000000001</v>
      </c>
      <c r="C206" s="13">
        <v>3.71</v>
      </c>
      <c r="D206">
        <f t="shared" si="36"/>
        <v>55</v>
      </c>
      <c r="E206">
        <f t="shared" si="39"/>
        <v>6.6213953609033843E-2</v>
      </c>
      <c r="F206">
        <f t="shared" si="40"/>
        <v>3.9000020000000006</v>
      </c>
      <c r="G206">
        <f t="shared" si="41"/>
        <v>51.413404597195495</v>
      </c>
      <c r="H206">
        <f t="shared" si="42"/>
        <v>0.12710691253973991</v>
      </c>
      <c r="I206">
        <f t="shared" si="43"/>
        <v>7.4865974028045059</v>
      </c>
      <c r="N206">
        <v>20.399999999999999</v>
      </c>
      <c r="O206">
        <f t="shared" si="37"/>
        <v>14.406100047955704</v>
      </c>
      <c r="P206">
        <f t="shared" si="44"/>
        <v>293.88444097829631</v>
      </c>
      <c r="S206">
        <v>20.399999999999999</v>
      </c>
      <c r="T206">
        <f t="shared" si="38"/>
        <v>17.750000000000004</v>
      </c>
      <c r="U206">
        <f t="shared" si="45"/>
        <v>362.1</v>
      </c>
      <c r="Y206">
        <v>20.399999999999999</v>
      </c>
      <c r="Z206">
        <f t="shared" si="46"/>
        <v>16.308823529411768</v>
      </c>
      <c r="AA206">
        <f t="shared" si="47"/>
        <v>332.70000000000005</v>
      </c>
    </row>
    <row r="207" spans="1:27">
      <c r="A207" s="4">
        <v>312</v>
      </c>
      <c r="B207">
        <v>60.099997999999999</v>
      </c>
      <c r="C207" s="13">
        <v>3.71</v>
      </c>
      <c r="D207">
        <f t="shared" si="36"/>
        <v>55</v>
      </c>
      <c r="E207">
        <f t="shared" si="39"/>
        <v>8.4858538597621908E-2</v>
      </c>
      <c r="F207">
        <f t="shared" si="40"/>
        <v>5.0999979999999994</v>
      </c>
      <c r="G207">
        <f t="shared" si="41"/>
        <v>51.413404597195495</v>
      </c>
      <c r="H207">
        <f t="shared" si="42"/>
        <v>0.144535668750014</v>
      </c>
      <c r="I207">
        <f t="shared" si="43"/>
        <v>8.6865934028045046</v>
      </c>
      <c r="N207">
        <v>20.5</v>
      </c>
      <c r="O207">
        <f t="shared" si="37"/>
        <v>14.184366647421008</v>
      </c>
      <c r="P207">
        <f t="shared" si="44"/>
        <v>290.77951627213065</v>
      </c>
      <c r="S207">
        <v>20.5</v>
      </c>
      <c r="T207">
        <f t="shared" si="38"/>
        <v>17.682926829268293</v>
      </c>
      <c r="U207">
        <f t="shared" si="45"/>
        <v>362.5</v>
      </c>
      <c r="Y207">
        <v>20.5</v>
      </c>
      <c r="Z207">
        <f t="shared" si="46"/>
        <v>16.170731707317074</v>
      </c>
      <c r="AA207">
        <f t="shared" si="47"/>
        <v>331.5</v>
      </c>
    </row>
    <row r="208" spans="1:27">
      <c r="A208" s="4">
        <v>292.79998799999998</v>
      </c>
      <c r="B208">
        <v>55.900002000000001</v>
      </c>
      <c r="C208" s="13">
        <v>3.71</v>
      </c>
      <c r="D208">
        <f t="shared" si="36"/>
        <v>55</v>
      </c>
      <c r="E208">
        <f t="shared" si="39"/>
        <v>1.6100214093015607E-2</v>
      </c>
      <c r="F208">
        <f t="shared" si="40"/>
        <v>0.90000200000000063</v>
      </c>
      <c r="G208">
        <f t="shared" si="41"/>
        <v>51.413404597195495</v>
      </c>
      <c r="H208">
        <f t="shared" si="42"/>
        <v>8.0261131346730644E-2</v>
      </c>
      <c r="I208">
        <f t="shared" si="43"/>
        <v>4.4865974028045059</v>
      </c>
      <c r="N208">
        <v>20.6</v>
      </c>
      <c r="O208">
        <f t="shared" si="37"/>
        <v>13.96263324688632</v>
      </c>
      <c r="P208">
        <f t="shared" si="44"/>
        <v>287.63024488585819</v>
      </c>
      <c r="S208">
        <v>20.6</v>
      </c>
      <c r="T208">
        <f t="shared" si="38"/>
        <v>17.61650485436893</v>
      </c>
      <c r="U208">
        <f t="shared" si="45"/>
        <v>362.9</v>
      </c>
      <c r="Y208">
        <v>20.6</v>
      </c>
      <c r="Z208">
        <f t="shared" si="46"/>
        <v>16.033980582524268</v>
      </c>
      <c r="AA208">
        <f t="shared" si="47"/>
        <v>330.29999999999995</v>
      </c>
    </row>
    <row r="209" spans="1:27">
      <c r="A209" s="4">
        <v>295.20001200000002</v>
      </c>
      <c r="B209" s="12">
        <v>56.400002000000001</v>
      </c>
      <c r="C209" s="13">
        <v>3.72</v>
      </c>
      <c r="D209">
        <f t="shared" si="36"/>
        <v>55</v>
      </c>
      <c r="E209">
        <f t="shared" si="39"/>
        <v>2.4822729616215271E-2</v>
      </c>
      <c r="F209">
        <f t="shared" si="40"/>
        <v>1.4000020000000006</v>
      </c>
      <c r="G209">
        <f t="shared" si="41"/>
        <v>51.391231257142024</v>
      </c>
      <c r="H209">
        <f t="shared" si="42"/>
        <v>8.8807988745425503E-2</v>
      </c>
      <c r="I209">
        <f t="shared" si="43"/>
        <v>5.0087707428579762</v>
      </c>
      <c r="N209">
        <v>20.7</v>
      </c>
      <c r="O209">
        <f t="shared" si="37"/>
        <v>13.740899846351631</v>
      </c>
      <c r="P209">
        <f t="shared" si="44"/>
        <v>284.43662681947876</v>
      </c>
      <c r="S209">
        <v>20.7</v>
      </c>
      <c r="T209">
        <f t="shared" si="38"/>
        <v>17.55072463768116</v>
      </c>
      <c r="U209">
        <f t="shared" si="45"/>
        <v>363.3</v>
      </c>
      <c r="Y209">
        <v>20.7</v>
      </c>
      <c r="Z209">
        <f t="shared" si="46"/>
        <v>15.898550724637683</v>
      </c>
      <c r="AA209">
        <f t="shared" si="47"/>
        <v>329.1</v>
      </c>
    </row>
    <row r="210" spans="1:27">
      <c r="A210" s="4">
        <v>307.20001200000002</v>
      </c>
      <c r="B210" s="12">
        <v>59.299999</v>
      </c>
      <c r="C210" s="13">
        <v>3.72</v>
      </c>
      <c r="D210">
        <f t="shared" si="36"/>
        <v>55</v>
      </c>
      <c r="E210">
        <f t="shared" si="39"/>
        <v>7.2512631914209633E-2</v>
      </c>
      <c r="F210">
        <f t="shared" si="40"/>
        <v>4.2999989999999997</v>
      </c>
      <c r="G210">
        <f t="shared" si="41"/>
        <v>51.391231257142024</v>
      </c>
      <c r="H210">
        <f t="shared" si="42"/>
        <v>0.13336876688409346</v>
      </c>
      <c r="I210">
        <f t="shared" si="43"/>
        <v>7.9087677428579752</v>
      </c>
      <c r="N210">
        <v>20.8</v>
      </c>
      <c r="O210">
        <f t="shared" si="37"/>
        <v>13.519166445816936</v>
      </c>
      <c r="P210">
        <f t="shared" si="44"/>
        <v>281.19866207299225</v>
      </c>
      <c r="S210">
        <v>20.8</v>
      </c>
      <c r="T210">
        <f t="shared" si="38"/>
        <v>17.485576923076923</v>
      </c>
      <c r="U210">
        <f t="shared" si="45"/>
        <v>363.7</v>
      </c>
      <c r="Y210">
        <v>20.8</v>
      </c>
      <c r="Z210">
        <f t="shared" si="46"/>
        <v>15.764423076923075</v>
      </c>
      <c r="AA210">
        <f t="shared" si="47"/>
        <v>327.9</v>
      </c>
    </row>
    <row r="211" spans="1:27">
      <c r="A211" s="4">
        <v>302.39999399999999</v>
      </c>
      <c r="B211" s="12">
        <v>43.200001</v>
      </c>
      <c r="C211" s="13">
        <v>3.72</v>
      </c>
      <c r="D211">
        <f t="shared" si="36"/>
        <v>55</v>
      </c>
      <c r="E211">
        <f t="shared" si="39"/>
        <v>0.27314811867712685</v>
      </c>
      <c r="F211">
        <f t="shared" si="40"/>
        <v>11.799999</v>
      </c>
      <c r="G211">
        <f t="shared" si="41"/>
        <v>51.391231257142024</v>
      </c>
      <c r="H211">
        <f t="shared" si="42"/>
        <v>0.18961180711875503</v>
      </c>
      <c r="I211">
        <f t="shared" si="43"/>
        <v>8.1912302571420241</v>
      </c>
      <c r="N211">
        <v>20.9</v>
      </c>
      <c r="O211">
        <f t="shared" si="37"/>
        <v>13.297433045282254</v>
      </c>
      <c r="P211">
        <f t="shared" si="44"/>
        <v>277.91635064639911</v>
      </c>
      <c r="S211">
        <v>20.9</v>
      </c>
      <c r="T211">
        <f t="shared" si="38"/>
        <v>17.421052631578949</v>
      </c>
      <c r="U211">
        <f t="shared" si="45"/>
        <v>364.1</v>
      </c>
      <c r="Y211">
        <v>20.9</v>
      </c>
      <c r="Z211">
        <f t="shared" si="46"/>
        <v>15.631578947368425</v>
      </c>
      <c r="AA211">
        <f t="shared" si="47"/>
        <v>326.70000000000005</v>
      </c>
    </row>
    <row r="212" spans="1:27">
      <c r="A212" s="4">
        <v>314.39999399999999</v>
      </c>
      <c r="B212">
        <v>59.299999</v>
      </c>
      <c r="C212" s="13">
        <v>3.72</v>
      </c>
      <c r="D212">
        <f t="shared" si="36"/>
        <v>55</v>
      </c>
      <c r="E212">
        <f t="shared" si="39"/>
        <v>7.2512631914209633E-2</v>
      </c>
      <c r="F212">
        <f t="shared" si="40"/>
        <v>4.2999989999999997</v>
      </c>
      <c r="G212">
        <f t="shared" si="41"/>
        <v>51.391231257142024</v>
      </c>
      <c r="H212">
        <f t="shared" si="42"/>
        <v>0.13336876688409346</v>
      </c>
      <c r="I212">
        <f t="shared" si="43"/>
        <v>7.9087677428579752</v>
      </c>
      <c r="N212">
        <v>21</v>
      </c>
      <c r="O212">
        <f t="shared" si="37"/>
        <v>13.075699644747559</v>
      </c>
      <c r="P212">
        <f t="shared" si="44"/>
        <v>274.58969253969872</v>
      </c>
      <c r="S212">
        <v>21</v>
      </c>
      <c r="T212">
        <f t="shared" si="38"/>
        <v>17.357142857142858</v>
      </c>
      <c r="U212">
        <f t="shared" si="45"/>
        <v>364.5</v>
      </c>
      <c r="Y212">
        <v>21</v>
      </c>
      <c r="Z212">
        <f t="shared" si="46"/>
        <v>15.5</v>
      </c>
      <c r="AA212">
        <f t="shared" si="47"/>
        <v>325.5</v>
      </c>
    </row>
    <row r="213" spans="1:27">
      <c r="A213" s="4">
        <v>288</v>
      </c>
      <c r="B213" s="12">
        <v>56.599997999999999</v>
      </c>
      <c r="C213" s="13">
        <v>3.73</v>
      </c>
      <c r="D213">
        <f t="shared" si="36"/>
        <v>55</v>
      </c>
      <c r="E213">
        <f t="shared" si="39"/>
        <v>2.8268516899947582E-2</v>
      </c>
      <c r="F213">
        <f t="shared" si="40"/>
        <v>1.5999979999999994</v>
      </c>
      <c r="G213">
        <f t="shared" si="41"/>
        <v>51.369057917088554</v>
      </c>
      <c r="H213">
        <f t="shared" si="42"/>
        <v>9.2419439359546357E-2</v>
      </c>
      <c r="I213">
        <f t="shared" si="43"/>
        <v>5.2309400829114452</v>
      </c>
      <c r="N213">
        <v>21.1</v>
      </c>
      <c r="O213">
        <f t="shared" si="37"/>
        <v>12.853966244212863</v>
      </c>
      <c r="P213">
        <f t="shared" si="44"/>
        <v>271.21868775289141</v>
      </c>
      <c r="S213">
        <v>21.1</v>
      </c>
      <c r="T213">
        <f t="shared" si="38"/>
        <v>17.293838862559241</v>
      </c>
      <c r="U213">
        <f t="shared" si="45"/>
        <v>364.9</v>
      </c>
      <c r="Y213">
        <v>21.1</v>
      </c>
      <c r="Z213">
        <f t="shared" si="46"/>
        <v>15.369668246445494</v>
      </c>
      <c r="AA213">
        <f t="shared" si="47"/>
        <v>324.29999999999995</v>
      </c>
    </row>
    <row r="214" spans="1:27">
      <c r="A214" s="4">
        <v>288</v>
      </c>
      <c r="B214" s="12">
        <v>59.299999</v>
      </c>
      <c r="C214" s="13">
        <v>3.73</v>
      </c>
      <c r="D214">
        <f t="shared" si="36"/>
        <v>55</v>
      </c>
      <c r="E214">
        <f t="shared" si="39"/>
        <v>7.2512631914209633E-2</v>
      </c>
      <c r="F214">
        <f t="shared" si="40"/>
        <v>4.2999989999999997</v>
      </c>
      <c r="G214">
        <f t="shared" si="41"/>
        <v>51.369057917088554</v>
      </c>
      <c r="H214">
        <f t="shared" si="42"/>
        <v>0.13374268493514554</v>
      </c>
      <c r="I214">
        <f t="shared" si="43"/>
        <v>7.9309410829114455</v>
      </c>
      <c r="N214">
        <v>21.2</v>
      </c>
      <c r="O214">
        <f t="shared" si="37"/>
        <v>12.632232843678182</v>
      </c>
      <c r="P214">
        <f t="shared" si="44"/>
        <v>267.80333628597742</v>
      </c>
      <c r="S214">
        <v>21.2</v>
      </c>
      <c r="T214">
        <f t="shared" si="38"/>
        <v>17.231132075471699</v>
      </c>
      <c r="U214">
        <f t="shared" si="45"/>
        <v>365.3</v>
      </c>
      <c r="Y214">
        <v>21.2</v>
      </c>
      <c r="Z214">
        <f t="shared" si="46"/>
        <v>15.240566037735851</v>
      </c>
      <c r="AA214">
        <f t="shared" si="47"/>
        <v>323.10000000000002</v>
      </c>
    </row>
    <row r="215" spans="1:27">
      <c r="A215" s="4">
        <v>309.60000600000001</v>
      </c>
      <c r="B215" s="12">
        <v>60.599997999999999</v>
      </c>
      <c r="C215" s="13">
        <v>3.73</v>
      </c>
      <c r="D215">
        <f t="shared" si="36"/>
        <v>55</v>
      </c>
      <c r="E215">
        <f t="shared" si="39"/>
        <v>9.2409210970601008E-2</v>
      </c>
      <c r="F215">
        <f t="shared" si="40"/>
        <v>5.5999979999999994</v>
      </c>
      <c r="G215">
        <f t="shared" si="41"/>
        <v>51.369057917088554</v>
      </c>
      <c r="H215">
        <f t="shared" si="42"/>
        <v>0.15232574896968554</v>
      </c>
      <c r="I215">
        <f t="shared" si="43"/>
        <v>9.2309400829114452</v>
      </c>
      <c r="N215">
        <v>21.3</v>
      </c>
      <c r="O215">
        <f t="shared" si="37"/>
        <v>12.410499443143486</v>
      </c>
      <c r="P215">
        <f t="shared" si="44"/>
        <v>264.34363813895624</v>
      </c>
      <c r="S215">
        <v>21.3</v>
      </c>
      <c r="T215">
        <f t="shared" si="38"/>
        <v>17.16901408450704</v>
      </c>
      <c r="U215">
        <f t="shared" si="45"/>
        <v>365.7</v>
      </c>
      <c r="Y215">
        <v>21.3</v>
      </c>
      <c r="Z215">
        <f t="shared" si="46"/>
        <v>15.112676056338026</v>
      </c>
      <c r="AA215">
        <f t="shared" si="47"/>
        <v>321.89999999999998</v>
      </c>
    </row>
    <row r="216" spans="1:27">
      <c r="A216" s="4">
        <v>280.79998799999998</v>
      </c>
      <c r="B216">
        <v>57</v>
      </c>
      <c r="C216" s="13">
        <v>3.73</v>
      </c>
      <c r="D216">
        <f t="shared" si="36"/>
        <v>55</v>
      </c>
      <c r="E216">
        <f t="shared" si="39"/>
        <v>3.5087719298245612E-2</v>
      </c>
      <c r="F216">
        <f t="shared" si="40"/>
        <v>2</v>
      </c>
      <c r="G216">
        <f t="shared" si="41"/>
        <v>51.369057917088554</v>
      </c>
      <c r="H216">
        <f t="shared" si="42"/>
        <v>9.8788457594937651E-2</v>
      </c>
      <c r="I216">
        <f t="shared" si="43"/>
        <v>5.6309420829114458</v>
      </c>
      <c r="N216">
        <v>21.4</v>
      </c>
      <c r="O216">
        <f t="shared" si="37"/>
        <v>12.188766042608805</v>
      </c>
      <c r="P216">
        <f t="shared" si="44"/>
        <v>260.83959331182842</v>
      </c>
      <c r="S216">
        <v>21.4</v>
      </c>
      <c r="T216">
        <f t="shared" si="38"/>
        <v>17.107476635514022</v>
      </c>
      <c r="U216">
        <f t="shared" si="45"/>
        <v>366.1</v>
      </c>
      <c r="Y216">
        <v>21.4</v>
      </c>
      <c r="Z216">
        <f t="shared" si="46"/>
        <v>14.985981308411217</v>
      </c>
      <c r="AA216">
        <f t="shared" si="47"/>
        <v>320.70000000000005</v>
      </c>
    </row>
    <row r="217" spans="1:27">
      <c r="A217" s="9">
        <v>295.20001200000002</v>
      </c>
      <c r="B217" s="10">
        <v>61.599997999999999</v>
      </c>
      <c r="C217" s="14">
        <v>3.74</v>
      </c>
      <c r="D217">
        <f t="shared" si="36"/>
        <v>55</v>
      </c>
      <c r="E217">
        <f t="shared" si="39"/>
        <v>0.10714282815398792</v>
      </c>
      <c r="F217">
        <f t="shared" si="40"/>
        <v>6.5999979999999994</v>
      </c>
      <c r="G217">
        <f t="shared" si="41"/>
        <v>51.346884577035084</v>
      </c>
      <c r="H217">
        <f t="shared" si="42"/>
        <v>0.16644665188081526</v>
      </c>
      <c r="I217">
        <f t="shared" si="43"/>
        <v>10.253113422964915</v>
      </c>
      <c r="N217">
        <v>21.5</v>
      </c>
      <c r="O217">
        <f t="shared" si="37"/>
        <v>11.967032642074109</v>
      </c>
      <c r="P217">
        <f t="shared" si="44"/>
        <v>257.29120180459336</v>
      </c>
      <c r="S217">
        <v>21.5</v>
      </c>
      <c r="T217">
        <f t="shared" si="38"/>
        <v>17.046511627906977</v>
      </c>
      <c r="U217">
        <f t="shared" si="45"/>
        <v>366.5</v>
      </c>
      <c r="Y217">
        <v>21.5</v>
      </c>
      <c r="Z217">
        <f t="shared" si="46"/>
        <v>14.86046511627907</v>
      </c>
      <c r="AA217">
        <f t="shared" si="47"/>
        <v>319.5</v>
      </c>
    </row>
    <row r="218" spans="1:27">
      <c r="A218" s="4">
        <v>288</v>
      </c>
      <c r="B218">
        <v>54.299999</v>
      </c>
      <c r="C218" s="13">
        <v>3.74</v>
      </c>
      <c r="D218">
        <f t="shared" si="36"/>
        <v>55</v>
      </c>
      <c r="E218">
        <f t="shared" si="39"/>
        <v>1.2891363036673358E-2</v>
      </c>
      <c r="F218">
        <f t="shared" si="40"/>
        <v>0.70000100000000032</v>
      </c>
      <c r="G218">
        <f t="shared" si="41"/>
        <v>51.346884577035084</v>
      </c>
      <c r="H218">
        <f t="shared" si="42"/>
        <v>5.4385165328730778E-2</v>
      </c>
      <c r="I218">
        <f t="shared" si="43"/>
        <v>2.9531144229649158</v>
      </c>
      <c r="N218">
        <v>21.6</v>
      </c>
      <c r="O218">
        <f t="shared" si="37"/>
        <v>11.745299241539414</v>
      </c>
      <c r="P218">
        <f t="shared" si="44"/>
        <v>253.69846361725135</v>
      </c>
      <c r="S218">
        <v>21.6</v>
      </c>
      <c r="T218">
        <f t="shared" si="38"/>
        <v>16.986111111111111</v>
      </c>
      <c r="U218">
        <f t="shared" si="45"/>
        <v>366.9</v>
      </c>
      <c r="Y218">
        <v>21.6</v>
      </c>
      <c r="Z218">
        <f t="shared" si="46"/>
        <v>14.736111111111107</v>
      </c>
      <c r="AA218">
        <f t="shared" si="47"/>
        <v>318.29999999999995</v>
      </c>
    </row>
    <row r="219" spans="1:27">
      <c r="A219" s="4">
        <v>316.79998799999998</v>
      </c>
      <c r="B219">
        <v>59.400002000000001</v>
      </c>
      <c r="C219" s="13">
        <v>3.74</v>
      </c>
      <c r="D219">
        <f t="shared" si="36"/>
        <v>55</v>
      </c>
      <c r="E219">
        <f t="shared" si="39"/>
        <v>7.4074105250030137E-2</v>
      </c>
      <c r="F219">
        <f t="shared" si="40"/>
        <v>4.4000020000000006</v>
      </c>
      <c r="G219">
        <f t="shared" si="41"/>
        <v>51.346884577035084</v>
      </c>
      <c r="H219">
        <f t="shared" si="42"/>
        <v>0.13557436282518839</v>
      </c>
      <c r="I219">
        <f t="shared" si="43"/>
        <v>8.0531174229649167</v>
      </c>
      <c r="N219">
        <v>21.7</v>
      </c>
      <c r="O219">
        <f t="shared" si="37"/>
        <v>11.523565841004732</v>
      </c>
      <c r="P219">
        <f t="shared" si="44"/>
        <v>250.06137874980269</v>
      </c>
      <c r="S219">
        <v>21.7</v>
      </c>
      <c r="T219">
        <f t="shared" si="38"/>
        <v>16.926267281105993</v>
      </c>
      <c r="U219">
        <f t="shared" si="45"/>
        <v>367.3</v>
      </c>
      <c r="Y219">
        <v>21.7</v>
      </c>
      <c r="Z219">
        <f t="shared" si="46"/>
        <v>14.612903225806454</v>
      </c>
      <c r="AA219">
        <f t="shared" si="47"/>
        <v>317.10000000000002</v>
      </c>
    </row>
    <row r="220" spans="1:27">
      <c r="A220" s="4">
        <v>295.20001200000002</v>
      </c>
      <c r="B220" s="12">
        <v>58.599997999999999</v>
      </c>
      <c r="C220" s="13">
        <v>3.75</v>
      </c>
      <c r="D220">
        <f t="shared" si="36"/>
        <v>55</v>
      </c>
      <c r="E220">
        <f t="shared" si="39"/>
        <v>6.1433415065986853E-2</v>
      </c>
      <c r="F220">
        <f t="shared" si="40"/>
        <v>3.5999979999999994</v>
      </c>
      <c r="G220">
        <f t="shared" si="41"/>
        <v>51.324711236981614</v>
      </c>
      <c r="H220">
        <f t="shared" si="42"/>
        <v>0.12415165548330541</v>
      </c>
      <c r="I220">
        <f t="shared" si="43"/>
        <v>7.2752867630183857</v>
      </c>
      <c r="N220">
        <v>21.8</v>
      </c>
      <c r="O220">
        <f t="shared" si="37"/>
        <v>11.301832440470037</v>
      </c>
      <c r="P220">
        <f t="shared" si="44"/>
        <v>246.3799472022468</v>
      </c>
      <c r="S220">
        <v>21.8</v>
      </c>
      <c r="T220">
        <f t="shared" si="38"/>
        <v>16.86697247706422</v>
      </c>
      <c r="U220">
        <f t="shared" si="45"/>
        <v>367.7</v>
      </c>
      <c r="Y220">
        <v>21.8</v>
      </c>
      <c r="Z220">
        <f t="shared" si="46"/>
        <v>14.490825688073393</v>
      </c>
      <c r="AA220">
        <f t="shared" si="47"/>
        <v>315.89999999999998</v>
      </c>
    </row>
    <row r="221" spans="1:27">
      <c r="A221" s="4">
        <v>261.60000600000001</v>
      </c>
      <c r="B221">
        <v>51.5</v>
      </c>
      <c r="C221" s="13">
        <v>3.75</v>
      </c>
      <c r="D221">
        <f t="shared" si="36"/>
        <v>55</v>
      </c>
      <c r="E221">
        <f t="shared" si="39"/>
        <v>6.7961165048543687E-2</v>
      </c>
      <c r="F221">
        <f t="shared" si="40"/>
        <v>3.5</v>
      </c>
      <c r="G221">
        <f t="shared" si="41"/>
        <v>51.324711236981614</v>
      </c>
      <c r="H221">
        <f t="shared" si="42"/>
        <v>3.4036653013278903E-3</v>
      </c>
      <c r="I221">
        <f t="shared" si="43"/>
        <v>0.17528876301838636</v>
      </c>
      <c r="N221">
        <v>21.9</v>
      </c>
      <c r="O221">
        <f t="shared" si="37"/>
        <v>11.080099039935348</v>
      </c>
      <c r="P221">
        <f t="shared" si="44"/>
        <v>242.65416897458411</v>
      </c>
      <c r="S221">
        <v>21.9</v>
      </c>
      <c r="T221">
        <f t="shared" si="38"/>
        <v>16.808219178082194</v>
      </c>
      <c r="U221">
        <f t="shared" si="45"/>
        <v>368.1</v>
      </c>
      <c r="Y221">
        <v>21.9</v>
      </c>
      <c r="Z221">
        <f t="shared" si="46"/>
        <v>14.369863013698634</v>
      </c>
      <c r="AA221">
        <f t="shared" si="47"/>
        <v>314.70000000000005</v>
      </c>
    </row>
    <row r="222" spans="1:27">
      <c r="A222" s="4">
        <v>271.20001200000002</v>
      </c>
      <c r="B222">
        <v>53.400002000000001</v>
      </c>
      <c r="C222" s="13">
        <v>3.75</v>
      </c>
      <c r="D222">
        <f t="shared" si="36"/>
        <v>55</v>
      </c>
      <c r="E222">
        <f t="shared" si="39"/>
        <v>2.9962508241104548E-2</v>
      </c>
      <c r="F222">
        <f t="shared" si="40"/>
        <v>1.5999979999999994</v>
      </c>
      <c r="G222">
        <f t="shared" si="41"/>
        <v>51.324711236981614</v>
      </c>
      <c r="H222">
        <f t="shared" si="42"/>
        <v>3.8863121447418429E-2</v>
      </c>
      <c r="I222">
        <f t="shared" si="43"/>
        <v>2.075290763018387</v>
      </c>
      <c r="N222">
        <v>22</v>
      </c>
      <c r="O222">
        <f t="shared" si="37"/>
        <v>10.85836563940066</v>
      </c>
      <c r="P222">
        <f t="shared" si="44"/>
        <v>238.88404406681451</v>
      </c>
      <c r="S222">
        <v>22</v>
      </c>
      <c r="T222">
        <f t="shared" si="38"/>
        <v>16.75</v>
      </c>
      <c r="U222">
        <f t="shared" si="45"/>
        <v>368.5</v>
      </c>
      <c r="Y222">
        <v>22</v>
      </c>
      <c r="Z222">
        <f t="shared" si="46"/>
        <v>14.25</v>
      </c>
      <c r="AA222">
        <f t="shared" si="47"/>
        <v>313.5</v>
      </c>
    </row>
    <row r="223" spans="1:27">
      <c r="A223" s="4">
        <v>302.39999399999999</v>
      </c>
      <c r="B223">
        <v>60.5</v>
      </c>
      <c r="C223" s="13">
        <v>3.75</v>
      </c>
      <c r="D223">
        <f t="shared" si="36"/>
        <v>55</v>
      </c>
      <c r="E223">
        <f t="shared" si="39"/>
        <v>9.0909090909090912E-2</v>
      </c>
      <c r="F223">
        <f t="shared" si="40"/>
        <v>5.5</v>
      </c>
      <c r="G223">
        <f t="shared" si="41"/>
        <v>51.324711236981614</v>
      </c>
      <c r="H223">
        <f t="shared" si="42"/>
        <v>0.15165766550443613</v>
      </c>
      <c r="I223">
        <f t="shared" si="43"/>
        <v>9.1752887630183864</v>
      </c>
      <c r="N223">
        <v>22.1</v>
      </c>
      <c r="O223">
        <f t="shared" si="37"/>
        <v>10.636632238865964</v>
      </c>
      <c r="P223">
        <f t="shared" si="44"/>
        <v>235.06957247893783</v>
      </c>
      <c r="S223">
        <v>22.1</v>
      </c>
      <c r="T223">
        <f t="shared" si="38"/>
        <v>16.69230769230769</v>
      </c>
      <c r="U223">
        <f t="shared" si="45"/>
        <v>368.9</v>
      </c>
      <c r="Y223">
        <v>22.1</v>
      </c>
      <c r="Z223">
        <f t="shared" si="46"/>
        <v>14.131221719457011</v>
      </c>
      <c r="AA223">
        <f t="shared" si="47"/>
        <v>312.29999999999995</v>
      </c>
    </row>
    <row r="224" spans="1:27">
      <c r="A224" s="4">
        <v>324</v>
      </c>
      <c r="B224">
        <v>58.5</v>
      </c>
      <c r="C224" s="13">
        <v>3.75</v>
      </c>
      <c r="D224">
        <f t="shared" si="36"/>
        <v>55</v>
      </c>
      <c r="E224">
        <f t="shared" si="39"/>
        <v>5.9829059829059832E-2</v>
      </c>
      <c r="F224">
        <f t="shared" si="40"/>
        <v>3.5</v>
      </c>
      <c r="G224">
        <f t="shared" si="41"/>
        <v>51.324711236981614</v>
      </c>
      <c r="H224">
        <f t="shared" si="42"/>
        <v>0.12265450876954506</v>
      </c>
      <c r="I224">
        <f t="shared" si="43"/>
        <v>7.1752887630183864</v>
      </c>
      <c r="N224">
        <v>22.2</v>
      </c>
      <c r="O224">
        <f t="shared" si="37"/>
        <v>10.414898838331275</v>
      </c>
      <c r="P224">
        <f t="shared" si="44"/>
        <v>231.21075421095432</v>
      </c>
      <c r="S224">
        <v>22.2</v>
      </c>
      <c r="T224">
        <f t="shared" si="38"/>
        <v>16.635135135135137</v>
      </c>
      <c r="U224">
        <f t="shared" si="45"/>
        <v>369.3</v>
      </c>
      <c r="Y224">
        <v>22.2</v>
      </c>
      <c r="Z224">
        <f t="shared" si="46"/>
        <v>14.013513513513516</v>
      </c>
      <c r="AA224">
        <f t="shared" si="47"/>
        <v>311.10000000000002</v>
      </c>
    </row>
    <row r="225" spans="1:27">
      <c r="A225" s="4">
        <v>285.60000600000001</v>
      </c>
      <c r="B225">
        <v>62.400002000000001</v>
      </c>
      <c r="C225" s="13">
        <v>3.75</v>
      </c>
      <c r="D225">
        <f t="shared" si="36"/>
        <v>55</v>
      </c>
      <c r="E225">
        <f t="shared" si="39"/>
        <v>0.11858977184007143</v>
      </c>
      <c r="F225">
        <f t="shared" si="40"/>
        <v>7.4000020000000006</v>
      </c>
      <c r="G225">
        <f t="shared" si="41"/>
        <v>51.324711236981614</v>
      </c>
      <c r="H225">
        <f t="shared" si="42"/>
        <v>0.17748862833399248</v>
      </c>
      <c r="I225">
        <f t="shared" si="43"/>
        <v>11.075290763018387</v>
      </c>
      <c r="N225">
        <v>22.3</v>
      </c>
      <c r="O225">
        <f t="shared" si="37"/>
        <v>10.193165437796587</v>
      </c>
      <c r="P225">
        <f t="shared" si="44"/>
        <v>227.3075892628639</v>
      </c>
      <c r="S225">
        <v>22.3</v>
      </c>
      <c r="T225">
        <f t="shared" si="38"/>
        <v>16.578475336322867</v>
      </c>
      <c r="U225">
        <f t="shared" si="45"/>
        <v>369.7</v>
      </c>
      <c r="Y225">
        <v>22.3</v>
      </c>
      <c r="Z225">
        <f t="shared" si="46"/>
        <v>13.896860986547084</v>
      </c>
      <c r="AA225">
        <f t="shared" si="47"/>
        <v>309.89999999999998</v>
      </c>
    </row>
    <row r="226" spans="1:27">
      <c r="A226" s="4">
        <v>280.79998799999998</v>
      </c>
      <c r="B226" s="12">
        <v>38.5</v>
      </c>
      <c r="C226" s="13">
        <v>3.76</v>
      </c>
      <c r="D226">
        <f t="shared" si="36"/>
        <v>55</v>
      </c>
      <c r="E226">
        <f t="shared" si="39"/>
        <v>0.42857142857142855</v>
      </c>
      <c r="F226">
        <f t="shared" si="40"/>
        <v>16.5</v>
      </c>
      <c r="G226">
        <f t="shared" si="41"/>
        <v>51.302537896928143</v>
      </c>
      <c r="H226">
        <f t="shared" si="42"/>
        <v>0.33253345186826344</v>
      </c>
      <c r="I226">
        <f t="shared" si="43"/>
        <v>12.802537896928143</v>
      </c>
      <c r="N226">
        <v>22.4</v>
      </c>
      <c r="O226">
        <f t="shared" si="37"/>
        <v>9.9714320372618985</v>
      </c>
      <c r="P226">
        <f t="shared" si="44"/>
        <v>223.36007763466651</v>
      </c>
      <c r="S226">
        <v>22.4</v>
      </c>
      <c r="T226">
        <f t="shared" si="38"/>
        <v>16.522321428571431</v>
      </c>
      <c r="U226">
        <f t="shared" si="45"/>
        <v>370.1</v>
      </c>
      <c r="Y226">
        <v>22.4</v>
      </c>
      <c r="Z226">
        <f t="shared" si="46"/>
        <v>13.781250000000004</v>
      </c>
      <c r="AA226">
        <f t="shared" si="47"/>
        <v>308.70000000000005</v>
      </c>
    </row>
    <row r="227" spans="1:27">
      <c r="A227" s="4">
        <v>307.20001200000002</v>
      </c>
      <c r="B227" s="12">
        <v>59.299999</v>
      </c>
      <c r="C227" s="13">
        <v>3.76</v>
      </c>
      <c r="D227">
        <f t="shared" si="36"/>
        <v>55</v>
      </c>
      <c r="E227">
        <f t="shared" si="39"/>
        <v>7.2512631914209633E-2</v>
      </c>
      <c r="F227">
        <f t="shared" si="40"/>
        <v>4.2999989999999997</v>
      </c>
      <c r="G227">
        <f t="shared" si="41"/>
        <v>51.302537896928143</v>
      </c>
      <c r="H227">
        <f t="shared" si="42"/>
        <v>0.13486443908830179</v>
      </c>
      <c r="I227">
        <f t="shared" si="43"/>
        <v>7.9974611030718563</v>
      </c>
      <c r="N227">
        <v>22.5</v>
      </c>
      <c r="O227">
        <f t="shared" si="37"/>
        <v>9.74969863672721</v>
      </c>
      <c r="P227">
        <f t="shared" si="44"/>
        <v>219.36821932636224</v>
      </c>
      <c r="S227">
        <v>22.5</v>
      </c>
      <c r="T227">
        <f t="shared" si="38"/>
        <v>16.466666666666665</v>
      </c>
      <c r="U227">
        <f t="shared" si="45"/>
        <v>370.5</v>
      </c>
      <c r="Y227">
        <v>22.5</v>
      </c>
      <c r="Z227">
        <f t="shared" si="46"/>
        <v>13.666666666666666</v>
      </c>
      <c r="AA227">
        <f t="shared" si="47"/>
        <v>307.5</v>
      </c>
    </row>
    <row r="228" spans="1:27">
      <c r="A228" s="4">
        <v>309.60000600000001</v>
      </c>
      <c r="B228">
        <v>53.200001</v>
      </c>
      <c r="C228" s="13">
        <v>3.76</v>
      </c>
      <c r="D228">
        <f t="shared" si="36"/>
        <v>55</v>
      </c>
      <c r="E228">
        <f t="shared" si="39"/>
        <v>3.3834567033184826E-2</v>
      </c>
      <c r="F228">
        <f t="shared" si="40"/>
        <v>1.7999989999999997</v>
      </c>
      <c r="G228">
        <f t="shared" si="41"/>
        <v>51.302537896928143</v>
      </c>
      <c r="H228">
        <f t="shared" si="42"/>
        <v>3.5666599011377031E-2</v>
      </c>
      <c r="I228">
        <f t="shared" si="43"/>
        <v>1.8974631030718569</v>
      </c>
      <c r="N228">
        <v>22.6</v>
      </c>
      <c r="O228">
        <f t="shared" si="37"/>
        <v>9.5279652361925145</v>
      </c>
      <c r="P228">
        <f t="shared" si="44"/>
        <v>215.33201433795085</v>
      </c>
      <c r="S228">
        <v>22.6</v>
      </c>
      <c r="T228">
        <f t="shared" si="38"/>
        <v>16.411504424778759</v>
      </c>
      <c r="U228">
        <f t="shared" si="45"/>
        <v>370.9</v>
      </c>
      <c r="Y228">
        <v>22.6</v>
      </c>
      <c r="Z228">
        <f t="shared" si="46"/>
        <v>13.553097345132741</v>
      </c>
      <c r="AA228">
        <f t="shared" si="47"/>
        <v>306.29999999999995</v>
      </c>
    </row>
    <row r="229" spans="1:27">
      <c r="A229" s="4">
        <v>302.39999399999999</v>
      </c>
      <c r="B229" s="12">
        <v>53.299999</v>
      </c>
      <c r="C229" s="13">
        <v>3.77</v>
      </c>
      <c r="D229">
        <f t="shared" si="36"/>
        <v>55</v>
      </c>
      <c r="E229">
        <f t="shared" si="39"/>
        <v>3.1894953694089193E-2</v>
      </c>
      <c r="F229">
        <f t="shared" si="40"/>
        <v>1.7000010000000003</v>
      </c>
      <c r="G229">
        <f t="shared" si="41"/>
        <v>51.280364556874673</v>
      </c>
      <c r="H229">
        <f t="shared" si="42"/>
        <v>3.7891828912141753E-2</v>
      </c>
      <c r="I229">
        <f t="shared" si="43"/>
        <v>2.0196344431253266</v>
      </c>
      <c r="N229">
        <v>22.7</v>
      </c>
      <c r="O229">
        <f t="shared" si="37"/>
        <v>9.306231835657826</v>
      </c>
      <c r="P229">
        <f t="shared" si="44"/>
        <v>211.25146266943264</v>
      </c>
      <c r="S229">
        <v>22.7</v>
      </c>
      <c r="T229">
        <f t="shared" si="38"/>
        <v>16.356828193832602</v>
      </c>
      <c r="U229">
        <f t="shared" si="45"/>
        <v>371.3</v>
      </c>
      <c r="Y229">
        <v>22.7</v>
      </c>
      <c r="Z229">
        <f t="shared" si="46"/>
        <v>13.440528634361234</v>
      </c>
      <c r="AA229">
        <f t="shared" si="47"/>
        <v>305.10000000000002</v>
      </c>
    </row>
    <row r="230" spans="1:27">
      <c r="A230" s="4">
        <v>304.79998799999998</v>
      </c>
      <c r="B230">
        <v>35.299999</v>
      </c>
      <c r="C230" s="13">
        <v>3.77</v>
      </c>
      <c r="D230">
        <f t="shared" si="36"/>
        <v>55</v>
      </c>
      <c r="E230">
        <f t="shared" si="39"/>
        <v>0.55807369852900002</v>
      </c>
      <c r="F230">
        <f t="shared" si="40"/>
        <v>19.700001</v>
      </c>
      <c r="G230">
        <f t="shared" si="41"/>
        <v>51.280364556874673</v>
      </c>
      <c r="H230">
        <f t="shared" si="42"/>
        <v>0.45270158667354843</v>
      </c>
      <c r="I230">
        <f t="shared" si="43"/>
        <v>15.980365556874673</v>
      </c>
      <c r="N230">
        <v>22.8</v>
      </c>
      <c r="O230">
        <f t="shared" si="37"/>
        <v>9.0844984351231375</v>
      </c>
      <c r="P230">
        <f t="shared" si="44"/>
        <v>207.12656432080755</v>
      </c>
      <c r="S230">
        <v>22.8</v>
      </c>
      <c r="T230">
        <f t="shared" si="38"/>
        <v>16.302631578947366</v>
      </c>
      <c r="U230">
        <f t="shared" si="45"/>
        <v>371.7</v>
      </c>
      <c r="Y230">
        <v>22.8</v>
      </c>
      <c r="Z230">
        <f t="shared" si="46"/>
        <v>13.328947368421051</v>
      </c>
      <c r="AA230">
        <f t="shared" si="47"/>
        <v>303.89999999999998</v>
      </c>
    </row>
    <row r="231" spans="1:27">
      <c r="A231" s="4">
        <v>288</v>
      </c>
      <c r="B231">
        <v>60.200001</v>
      </c>
      <c r="C231" s="13">
        <v>3.77</v>
      </c>
      <c r="D231">
        <f t="shared" si="36"/>
        <v>55</v>
      </c>
      <c r="E231">
        <f t="shared" si="39"/>
        <v>8.637875271796093E-2</v>
      </c>
      <c r="F231">
        <f t="shared" si="40"/>
        <v>5.2000010000000003</v>
      </c>
      <c r="G231">
        <f t="shared" si="41"/>
        <v>51.280364556874673</v>
      </c>
      <c r="H231">
        <f t="shared" si="42"/>
        <v>0.14816671586309985</v>
      </c>
      <c r="I231">
        <f t="shared" si="43"/>
        <v>8.9196364431253272</v>
      </c>
      <c r="N231">
        <v>22.9</v>
      </c>
      <c r="O231">
        <f t="shared" si="37"/>
        <v>8.862765034588449</v>
      </c>
      <c r="P231">
        <f t="shared" si="44"/>
        <v>202.95731929207548</v>
      </c>
      <c r="S231">
        <v>22.9</v>
      </c>
      <c r="T231">
        <f t="shared" si="38"/>
        <v>16.248908296943235</v>
      </c>
      <c r="U231">
        <f t="shared" si="45"/>
        <v>372.1</v>
      </c>
      <c r="Y231">
        <v>22.9</v>
      </c>
      <c r="Z231">
        <f t="shared" si="46"/>
        <v>13.218340611353714</v>
      </c>
      <c r="AA231">
        <f t="shared" si="47"/>
        <v>302.70000000000005</v>
      </c>
    </row>
    <row r="232" spans="1:27">
      <c r="A232" s="4">
        <v>338.39999399999999</v>
      </c>
      <c r="B232">
        <v>64.400002000000001</v>
      </c>
      <c r="C232" s="13">
        <v>3.77</v>
      </c>
      <c r="D232">
        <f t="shared" si="36"/>
        <v>55</v>
      </c>
      <c r="E232">
        <f t="shared" si="39"/>
        <v>0.14596275944215034</v>
      </c>
      <c r="F232">
        <f t="shared" si="40"/>
        <v>9.4000020000000006</v>
      </c>
      <c r="G232">
        <f t="shared" si="41"/>
        <v>51.280364556874673</v>
      </c>
      <c r="H232">
        <f t="shared" si="42"/>
        <v>0.20372107198265813</v>
      </c>
      <c r="I232">
        <f t="shared" si="43"/>
        <v>13.119637443125328</v>
      </c>
      <c r="N232">
        <v>23</v>
      </c>
      <c r="O232">
        <f t="shared" si="37"/>
        <v>8.6410316340537534</v>
      </c>
      <c r="P232">
        <f t="shared" si="44"/>
        <v>198.74372758323634</v>
      </c>
      <c r="S232">
        <v>23</v>
      </c>
      <c r="T232">
        <f t="shared" si="38"/>
        <v>16.195652173913043</v>
      </c>
      <c r="U232">
        <f t="shared" si="45"/>
        <v>372.5</v>
      </c>
      <c r="Y232">
        <v>23</v>
      </c>
      <c r="Z232">
        <f t="shared" si="46"/>
        <v>13.108695652173912</v>
      </c>
      <c r="AA232">
        <f t="shared" si="47"/>
        <v>301.5</v>
      </c>
    </row>
    <row r="233" spans="1:27">
      <c r="A233" s="4">
        <v>297.60000600000001</v>
      </c>
      <c r="B233" s="12">
        <v>60.799999</v>
      </c>
      <c r="C233" s="13">
        <v>3.79</v>
      </c>
      <c r="D233">
        <f t="shared" si="36"/>
        <v>55</v>
      </c>
      <c r="E233">
        <f t="shared" si="39"/>
        <v>9.5394721963728973E-2</v>
      </c>
      <c r="F233">
        <f t="shared" si="40"/>
        <v>5.7999989999999997</v>
      </c>
      <c r="G233">
        <f t="shared" si="41"/>
        <v>51.23601787676774</v>
      </c>
      <c r="H233">
        <f t="shared" si="42"/>
        <v>0.15730232369300301</v>
      </c>
      <c r="I233">
        <f t="shared" si="43"/>
        <v>9.56398112323226</v>
      </c>
      <c r="N233">
        <v>23.1</v>
      </c>
      <c r="O233">
        <f t="shared" si="37"/>
        <v>8.4192982335190649</v>
      </c>
      <c r="P233">
        <f t="shared" si="44"/>
        <v>194.48578919429042</v>
      </c>
      <c r="S233">
        <v>23.1</v>
      </c>
      <c r="T233">
        <f t="shared" si="38"/>
        <v>16.142857142857142</v>
      </c>
      <c r="U233">
        <f t="shared" si="45"/>
        <v>372.9</v>
      </c>
      <c r="Y233">
        <v>23.1</v>
      </c>
      <c r="Z233">
        <f t="shared" si="46"/>
        <v>12.999999999999996</v>
      </c>
      <c r="AA233">
        <f t="shared" si="47"/>
        <v>300.29999999999995</v>
      </c>
    </row>
    <row r="234" spans="1:27">
      <c r="A234" s="4">
        <v>307.20001200000002</v>
      </c>
      <c r="B234" s="12">
        <v>58.099997999999999</v>
      </c>
      <c r="C234" s="13">
        <v>3.79</v>
      </c>
      <c r="D234">
        <f t="shared" si="36"/>
        <v>55</v>
      </c>
      <c r="E234">
        <f t="shared" si="39"/>
        <v>5.3356249685240942E-2</v>
      </c>
      <c r="F234">
        <f t="shared" si="40"/>
        <v>3.0999979999999994</v>
      </c>
      <c r="G234">
        <f t="shared" si="41"/>
        <v>51.23601787676774</v>
      </c>
      <c r="H234">
        <f t="shared" si="42"/>
        <v>0.11814079792622816</v>
      </c>
      <c r="I234">
        <f t="shared" si="43"/>
        <v>6.8639801232322597</v>
      </c>
      <c r="N234">
        <v>23.2</v>
      </c>
      <c r="O234">
        <f t="shared" si="37"/>
        <v>8.1975648329843764</v>
      </c>
      <c r="P234">
        <f t="shared" si="44"/>
        <v>190.18350412523753</v>
      </c>
      <c r="S234">
        <v>23.2</v>
      </c>
      <c r="T234">
        <f t="shared" si="38"/>
        <v>16.09051724137931</v>
      </c>
      <c r="U234">
        <f t="shared" si="45"/>
        <v>373.3</v>
      </c>
      <c r="Y234">
        <v>23.2</v>
      </c>
      <c r="Z234">
        <f t="shared" si="46"/>
        <v>12.892241379310347</v>
      </c>
      <c r="AA234">
        <f t="shared" si="47"/>
        <v>299.10000000000002</v>
      </c>
    </row>
    <row r="235" spans="1:27">
      <c r="A235" s="4">
        <v>297.60000600000001</v>
      </c>
      <c r="B235" s="12">
        <v>58.799999</v>
      </c>
      <c r="C235" s="13">
        <v>3.79</v>
      </c>
      <c r="D235">
        <f t="shared" si="36"/>
        <v>55</v>
      </c>
      <c r="E235">
        <f t="shared" si="39"/>
        <v>6.4625834432412141E-2</v>
      </c>
      <c r="F235">
        <f t="shared" si="40"/>
        <v>3.7999989999999997</v>
      </c>
      <c r="G235">
        <f t="shared" si="41"/>
        <v>51.23601787676774</v>
      </c>
      <c r="H235">
        <f t="shared" si="42"/>
        <v>0.12863913693658838</v>
      </c>
      <c r="I235">
        <f t="shared" si="43"/>
        <v>7.56398112323226</v>
      </c>
      <c r="N235">
        <v>23.3</v>
      </c>
      <c r="O235">
        <f t="shared" si="37"/>
        <v>7.9758314324496808</v>
      </c>
      <c r="P235">
        <f t="shared" si="44"/>
        <v>185.83687237607757</v>
      </c>
      <c r="S235">
        <v>23.3</v>
      </c>
      <c r="T235">
        <f t="shared" si="38"/>
        <v>16.038626609442058</v>
      </c>
      <c r="U235">
        <f t="shared" si="45"/>
        <v>373.7</v>
      </c>
      <c r="Y235">
        <v>23.3</v>
      </c>
      <c r="Z235">
        <f t="shared" si="46"/>
        <v>12.785407725321887</v>
      </c>
      <c r="AA235">
        <f t="shared" si="47"/>
        <v>297.89999999999998</v>
      </c>
    </row>
    <row r="236" spans="1:27">
      <c r="A236" s="4">
        <v>295.20001200000002</v>
      </c>
      <c r="B236">
        <v>59.200001</v>
      </c>
      <c r="C236" s="13">
        <v>3.79</v>
      </c>
      <c r="D236">
        <f t="shared" si="36"/>
        <v>55</v>
      </c>
      <c r="E236">
        <f t="shared" si="39"/>
        <v>7.0945961639426333E-2</v>
      </c>
      <c r="F236">
        <f t="shared" si="40"/>
        <v>4.2000010000000003</v>
      </c>
      <c r="G236">
        <f t="shared" si="41"/>
        <v>51.23601787676774</v>
      </c>
      <c r="H236">
        <f t="shared" si="42"/>
        <v>0.13452673967407974</v>
      </c>
      <c r="I236">
        <f t="shared" si="43"/>
        <v>7.9639831232322607</v>
      </c>
      <c r="N236">
        <v>23.4</v>
      </c>
      <c r="O236">
        <f t="shared" si="37"/>
        <v>7.7540980319149995</v>
      </c>
      <c r="P236">
        <f t="shared" si="44"/>
        <v>181.44589394681097</v>
      </c>
      <c r="S236">
        <v>23.4</v>
      </c>
      <c r="T236">
        <f t="shared" si="38"/>
        <v>15.987179487179489</v>
      </c>
      <c r="U236">
        <f t="shared" si="45"/>
        <v>374.1</v>
      </c>
      <c r="Y236">
        <v>23.4</v>
      </c>
      <c r="Z236">
        <f t="shared" si="46"/>
        <v>12.679487179487182</v>
      </c>
      <c r="AA236">
        <f t="shared" si="47"/>
        <v>296.70000000000005</v>
      </c>
    </row>
    <row r="237" spans="1:27">
      <c r="A237" s="4">
        <v>312</v>
      </c>
      <c r="B237">
        <v>64</v>
      </c>
      <c r="C237" s="13">
        <v>3.79</v>
      </c>
      <c r="D237">
        <f t="shared" si="36"/>
        <v>55</v>
      </c>
      <c r="E237">
        <f t="shared" si="39"/>
        <v>0.140625</v>
      </c>
      <c r="F237">
        <f t="shared" si="40"/>
        <v>9</v>
      </c>
      <c r="G237">
        <f t="shared" si="41"/>
        <v>51.23601787676774</v>
      </c>
      <c r="H237">
        <f t="shared" si="42"/>
        <v>0.19943722067550407</v>
      </c>
      <c r="I237">
        <f t="shared" si="43"/>
        <v>12.76398212323226</v>
      </c>
      <c r="N237">
        <v>23.5</v>
      </c>
      <c r="O237">
        <f t="shared" si="37"/>
        <v>7.5323646313803039</v>
      </c>
      <c r="P237">
        <f t="shared" si="44"/>
        <v>177.01056883743715</v>
      </c>
      <c r="S237">
        <v>23.5</v>
      </c>
      <c r="T237">
        <f t="shared" si="38"/>
        <v>15.936170212765957</v>
      </c>
      <c r="U237">
        <f t="shared" si="45"/>
        <v>374.5</v>
      </c>
      <c r="Y237">
        <v>23.5</v>
      </c>
      <c r="Z237">
        <f t="shared" si="46"/>
        <v>12.574468085106384</v>
      </c>
      <c r="AA237">
        <f t="shared" si="47"/>
        <v>295.5</v>
      </c>
    </row>
    <row r="238" spans="1:27">
      <c r="A238" s="4">
        <v>307.20001200000002</v>
      </c>
      <c r="B238" s="12">
        <v>58.700001</v>
      </c>
      <c r="C238" s="13">
        <v>3.8</v>
      </c>
      <c r="D238">
        <f t="shared" si="36"/>
        <v>55</v>
      </c>
      <c r="E238">
        <f t="shared" si="39"/>
        <v>6.3032383934712374E-2</v>
      </c>
      <c r="F238">
        <f t="shared" si="40"/>
        <v>3.7000010000000003</v>
      </c>
      <c r="G238">
        <f t="shared" si="41"/>
        <v>51.213844536714269</v>
      </c>
      <c r="H238">
        <f t="shared" si="42"/>
        <v>0.12753247590721048</v>
      </c>
      <c r="I238">
        <f t="shared" si="43"/>
        <v>7.4861564632857309</v>
      </c>
      <c r="N238">
        <v>23.6</v>
      </c>
      <c r="O238">
        <f t="shared" si="37"/>
        <v>7.3106312308456154</v>
      </c>
      <c r="P238">
        <f t="shared" si="44"/>
        <v>172.53089704795653</v>
      </c>
      <c r="S238">
        <v>23.6</v>
      </c>
      <c r="T238">
        <f t="shared" si="38"/>
        <v>15.885593220338981</v>
      </c>
      <c r="U238">
        <f t="shared" si="45"/>
        <v>374.9</v>
      </c>
      <c r="Y238">
        <v>23.6</v>
      </c>
      <c r="Z238">
        <f t="shared" si="46"/>
        <v>12.470338983050844</v>
      </c>
      <c r="AA238">
        <f t="shared" si="47"/>
        <v>294.29999999999995</v>
      </c>
    </row>
    <row r="239" spans="1:27">
      <c r="A239" s="4">
        <v>266.39999399999999</v>
      </c>
      <c r="B239" s="12">
        <v>48.900002000000001</v>
      </c>
      <c r="C239" s="13">
        <v>3.8</v>
      </c>
      <c r="D239">
        <f t="shared" si="36"/>
        <v>55</v>
      </c>
      <c r="E239">
        <f t="shared" si="39"/>
        <v>0.12474433027630549</v>
      </c>
      <c r="F239">
        <f t="shared" si="40"/>
        <v>6.0999979999999994</v>
      </c>
      <c r="G239">
        <f t="shared" si="41"/>
        <v>51.213844536714269</v>
      </c>
      <c r="H239">
        <f t="shared" si="42"/>
        <v>4.7317841351300328E-2</v>
      </c>
      <c r="I239">
        <f t="shared" si="43"/>
        <v>2.3138425367142688</v>
      </c>
      <c r="N239">
        <v>23.7</v>
      </c>
      <c r="O239">
        <f t="shared" si="37"/>
        <v>7.0888978303109269</v>
      </c>
      <c r="P239">
        <f t="shared" si="44"/>
        <v>168.00687857836897</v>
      </c>
      <c r="S239">
        <v>23.7</v>
      </c>
      <c r="T239">
        <f t="shared" si="38"/>
        <v>15.835443037974684</v>
      </c>
      <c r="U239">
        <f t="shared" si="45"/>
        <v>375.3</v>
      </c>
      <c r="Y239">
        <v>23.7</v>
      </c>
      <c r="Z239">
        <f t="shared" si="46"/>
        <v>12.367088607594939</v>
      </c>
      <c r="AA239">
        <f t="shared" si="47"/>
        <v>293.10000000000002</v>
      </c>
    </row>
    <row r="240" spans="1:27">
      <c r="A240" s="4">
        <v>144</v>
      </c>
      <c r="B240">
        <v>25.299999</v>
      </c>
      <c r="C240" s="13">
        <v>3.8</v>
      </c>
      <c r="D240">
        <f t="shared" si="36"/>
        <v>55</v>
      </c>
      <c r="E240">
        <f t="shared" si="39"/>
        <v>1.1739131294036811</v>
      </c>
      <c r="F240">
        <f t="shared" si="40"/>
        <v>29.700001</v>
      </c>
      <c r="G240">
        <f t="shared" si="41"/>
        <v>51.213844536714269</v>
      </c>
      <c r="H240">
        <f t="shared" si="42"/>
        <v>1.0242627099200388</v>
      </c>
      <c r="I240">
        <f t="shared" si="43"/>
        <v>25.91384553671427</v>
      </c>
      <c r="N240">
        <v>23.8</v>
      </c>
      <c r="O240">
        <f t="shared" si="37"/>
        <v>6.8671644297762313</v>
      </c>
      <c r="P240">
        <f t="shared" si="44"/>
        <v>163.4385134286743</v>
      </c>
      <c r="S240">
        <v>23.8</v>
      </c>
      <c r="T240">
        <f t="shared" si="38"/>
        <v>15.785714285714285</v>
      </c>
      <c r="U240">
        <f t="shared" si="45"/>
        <v>375.7</v>
      </c>
      <c r="Y240">
        <v>23.8</v>
      </c>
      <c r="Z240">
        <f t="shared" si="46"/>
        <v>12.26470588235294</v>
      </c>
      <c r="AA240">
        <f t="shared" si="47"/>
        <v>291.89999999999998</v>
      </c>
    </row>
    <row r="241" spans="1:27">
      <c r="A241" s="4">
        <v>319.20001200000002</v>
      </c>
      <c r="B241">
        <v>60.599997999999999</v>
      </c>
      <c r="C241" s="13">
        <v>3.8</v>
      </c>
      <c r="D241">
        <f t="shared" si="36"/>
        <v>55</v>
      </c>
      <c r="E241">
        <f t="shared" si="39"/>
        <v>9.2409210970601008E-2</v>
      </c>
      <c r="F241">
        <f t="shared" si="40"/>
        <v>5.5999979999999994</v>
      </c>
      <c r="G241">
        <f t="shared" si="41"/>
        <v>51.213844536714269</v>
      </c>
      <c r="H241">
        <f t="shared" si="42"/>
        <v>0.15488702595808221</v>
      </c>
      <c r="I241">
        <f t="shared" si="43"/>
        <v>9.38615346328573</v>
      </c>
      <c r="N241">
        <v>23.9</v>
      </c>
      <c r="O241">
        <f t="shared" si="37"/>
        <v>6.6454310292415499</v>
      </c>
      <c r="P241">
        <f t="shared" si="44"/>
        <v>158.82580159887303</v>
      </c>
      <c r="S241">
        <v>23.9</v>
      </c>
      <c r="T241">
        <f t="shared" si="38"/>
        <v>15.736401673640168</v>
      </c>
      <c r="U241">
        <f t="shared" si="45"/>
        <v>376.1</v>
      </c>
      <c r="Y241">
        <v>23.9</v>
      </c>
      <c r="Z241">
        <f t="shared" si="46"/>
        <v>12.163179916317993</v>
      </c>
      <c r="AA241">
        <f t="shared" si="47"/>
        <v>290.70000000000005</v>
      </c>
    </row>
    <row r="242" spans="1:27">
      <c r="A242" s="4">
        <v>321.60000600000001</v>
      </c>
      <c r="B242">
        <v>63.799999</v>
      </c>
      <c r="C242" s="13">
        <v>3.8</v>
      </c>
      <c r="D242">
        <f t="shared" si="36"/>
        <v>55</v>
      </c>
      <c r="E242">
        <f t="shared" si="39"/>
        <v>0.13793102097070564</v>
      </c>
      <c r="F242">
        <f t="shared" si="40"/>
        <v>8.7999989999999997</v>
      </c>
      <c r="G242">
        <f t="shared" si="41"/>
        <v>51.213844536714269</v>
      </c>
      <c r="H242">
        <f t="shared" si="42"/>
        <v>0.19727515141944957</v>
      </c>
      <c r="I242">
        <f t="shared" si="43"/>
        <v>12.58615446328573</v>
      </c>
      <c r="N242">
        <v>24</v>
      </c>
      <c r="O242">
        <f t="shared" si="37"/>
        <v>6.4236976287068543</v>
      </c>
      <c r="P242">
        <f t="shared" si="44"/>
        <v>154.1687430889645</v>
      </c>
      <c r="S242">
        <v>24</v>
      </c>
      <c r="T242">
        <f t="shared" si="38"/>
        <v>15.6875</v>
      </c>
      <c r="U242">
        <f t="shared" si="45"/>
        <v>376.5</v>
      </c>
      <c r="Y242">
        <v>24</v>
      </c>
      <c r="Z242">
        <f t="shared" si="46"/>
        <v>12.0625</v>
      </c>
      <c r="AA242">
        <f t="shared" si="47"/>
        <v>289.5</v>
      </c>
    </row>
    <row r="243" spans="1:27">
      <c r="A243" s="4">
        <v>285.60000600000001</v>
      </c>
      <c r="B243" s="12">
        <v>56</v>
      </c>
      <c r="C243" s="13">
        <v>3.81</v>
      </c>
      <c r="D243">
        <f t="shared" si="36"/>
        <v>55</v>
      </c>
      <c r="E243">
        <f t="shared" si="39"/>
        <v>1.7857142857142856E-2</v>
      </c>
      <c r="F243">
        <f t="shared" si="40"/>
        <v>1</v>
      </c>
      <c r="G243">
        <f t="shared" si="41"/>
        <v>51.191671196660799</v>
      </c>
      <c r="H243">
        <f t="shared" si="42"/>
        <v>8.5863014345342867E-2</v>
      </c>
      <c r="I243">
        <f t="shared" si="43"/>
        <v>4.8083288033392009</v>
      </c>
      <c r="N243">
        <v>24.1</v>
      </c>
      <c r="O243">
        <f t="shared" si="37"/>
        <v>6.2019642281721588</v>
      </c>
      <c r="P243">
        <f t="shared" si="44"/>
        <v>149.46733789894904</v>
      </c>
      <c r="S243">
        <v>24.1</v>
      </c>
      <c r="T243">
        <f t="shared" si="38"/>
        <v>15.639004149377591</v>
      </c>
      <c r="U243">
        <f t="shared" si="45"/>
        <v>376.9</v>
      </c>
      <c r="Y243">
        <v>24.1</v>
      </c>
      <c r="Z243">
        <f t="shared" si="46"/>
        <v>11.962655601659748</v>
      </c>
      <c r="AA243">
        <f t="shared" si="47"/>
        <v>288.29999999999995</v>
      </c>
    </row>
    <row r="244" spans="1:27">
      <c r="A244" s="4">
        <v>285.60000600000001</v>
      </c>
      <c r="B244" s="12">
        <v>55.599997999999999</v>
      </c>
      <c r="C244" s="13">
        <v>3.81</v>
      </c>
      <c r="D244">
        <f t="shared" si="36"/>
        <v>55</v>
      </c>
      <c r="E244">
        <f t="shared" si="39"/>
        <v>1.0791331323429174E-2</v>
      </c>
      <c r="F244">
        <f t="shared" si="40"/>
        <v>0.59999799999999937</v>
      </c>
      <c r="G244">
        <f t="shared" si="41"/>
        <v>51.191671196660799</v>
      </c>
      <c r="H244">
        <f t="shared" si="42"/>
        <v>7.9286456149498433E-2</v>
      </c>
      <c r="I244">
        <f t="shared" si="43"/>
        <v>4.4083268033392002</v>
      </c>
      <c r="N244">
        <v>24.2</v>
      </c>
      <c r="O244">
        <f t="shared" si="37"/>
        <v>5.9802308276374774</v>
      </c>
      <c r="P244">
        <f t="shared" si="44"/>
        <v>144.72158602882695</v>
      </c>
      <c r="S244">
        <v>24.2</v>
      </c>
      <c r="T244">
        <f t="shared" si="38"/>
        <v>15.590909090909092</v>
      </c>
      <c r="U244">
        <f t="shared" si="45"/>
        <v>377.3</v>
      </c>
      <c r="Y244">
        <v>24.2</v>
      </c>
      <c r="Z244">
        <f t="shared" si="46"/>
        <v>11.863636363636365</v>
      </c>
      <c r="AA244">
        <f t="shared" si="47"/>
        <v>287.10000000000002</v>
      </c>
    </row>
    <row r="245" spans="1:27">
      <c r="A245" s="4">
        <v>290.39999399999999</v>
      </c>
      <c r="B245">
        <v>44.799999</v>
      </c>
      <c r="C245" s="13">
        <v>3.82</v>
      </c>
      <c r="D245">
        <f t="shared" si="36"/>
        <v>55</v>
      </c>
      <c r="E245">
        <f t="shared" si="39"/>
        <v>0.22767859883211158</v>
      </c>
      <c r="F245">
        <f t="shared" si="40"/>
        <v>10.200001</v>
      </c>
      <c r="G245">
        <f t="shared" si="41"/>
        <v>51.169497856607336</v>
      </c>
      <c r="H245">
        <f t="shared" si="42"/>
        <v>0.14217631693713512</v>
      </c>
      <c r="I245">
        <f t="shared" si="43"/>
        <v>6.3694988566073363</v>
      </c>
      <c r="N245">
        <v>24.3</v>
      </c>
      <c r="O245">
        <f t="shared" si="37"/>
        <v>5.7584974271027818</v>
      </c>
      <c r="P245">
        <f t="shared" si="44"/>
        <v>139.9314874785976</v>
      </c>
      <c r="S245">
        <v>24.3</v>
      </c>
      <c r="T245">
        <f t="shared" si="38"/>
        <v>15.543209876543209</v>
      </c>
      <c r="U245">
        <f t="shared" si="45"/>
        <v>377.7</v>
      </c>
      <c r="Y245">
        <v>24.3</v>
      </c>
      <c r="Z245">
        <f t="shared" si="46"/>
        <v>11.76543209876543</v>
      </c>
      <c r="AA245">
        <f t="shared" si="47"/>
        <v>285.89999999999998</v>
      </c>
    </row>
    <row r="246" spans="1:27">
      <c r="A246" s="4">
        <v>333.60000600000001</v>
      </c>
      <c r="B246">
        <v>64.699996999999996</v>
      </c>
      <c r="C246" s="13">
        <v>3.82</v>
      </c>
      <c r="D246">
        <f t="shared" si="36"/>
        <v>55</v>
      </c>
      <c r="E246">
        <f t="shared" si="39"/>
        <v>0.14992268083103616</v>
      </c>
      <c r="F246">
        <f t="shared" si="40"/>
        <v>9.6999969999999962</v>
      </c>
      <c r="G246">
        <f t="shared" si="41"/>
        <v>51.169497856607336</v>
      </c>
      <c r="H246">
        <f t="shared" si="42"/>
        <v>0.20912673525151262</v>
      </c>
      <c r="I246">
        <f t="shared" si="43"/>
        <v>13.53049914339266</v>
      </c>
      <c r="N246">
        <v>24.4</v>
      </c>
      <c r="O246">
        <f t="shared" si="37"/>
        <v>5.5367640265680933</v>
      </c>
      <c r="P246">
        <f t="shared" si="44"/>
        <v>135.09704224826146</v>
      </c>
      <c r="S246">
        <v>24.4</v>
      </c>
      <c r="T246">
        <f t="shared" si="38"/>
        <v>15.495901639344265</v>
      </c>
      <c r="U246">
        <f t="shared" si="45"/>
        <v>378.1</v>
      </c>
      <c r="Y246">
        <v>24.4</v>
      </c>
      <c r="Z246">
        <f t="shared" si="46"/>
        <v>11.668032786885249</v>
      </c>
      <c r="AA246">
        <f t="shared" si="47"/>
        <v>284.70000000000005</v>
      </c>
    </row>
    <row r="247" spans="1:27">
      <c r="A247" s="4">
        <v>302.39999399999999</v>
      </c>
      <c r="B247" s="12">
        <v>59.599997999999999</v>
      </c>
      <c r="C247" s="13">
        <v>3.83</v>
      </c>
      <c r="D247">
        <f t="shared" si="36"/>
        <v>55</v>
      </c>
      <c r="E247">
        <f t="shared" si="39"/>
        <v>7.7181177086616676E-2</v>
      </c>
      <c r="F247">
        <f t="shared" si="40"/>
        <v>4.5999979999999994</v>
      </c>
      <c r="G247">
        <f t="shared" si="41"/>
        <v>51.147324516553866</v>
      </c>
      <c r="H247">
        <f t="shared" si="42"/>
        <v>0.14182338535390779</v>
      </c>
      <c r="I247">
        <f t="shared" si="43"/>
        <v>8.4526734834461337</v>
      </c>
      <c r="N247">
        <v>24.5</v>
      </c>
      <c r="O247">
        <f t="shared" si="37"/>
        <v>5.3150306260334048</v>
      </c>
      <c r="P247">
        <f t="shared" si="44"/>
        <v>130.2182503378184</v>
      </c>
      <c r="S247">
        <v>24.5</v>
      </c>
      <c r="T247">
        <f t="shared" si="38"/>
        <v>15.448979591836734</v>
      </c>
      <c r="U247">
        <f t="shared" si="45"/>
        <v>378.5</v>
      </c>
      <c r="Y247">
        <v>24.5</v>
      </c>
      <c r="Z247">
        <f t="shared" si="46"/>
        <v>11.571428571428571</v>
      </c>
      <c r="AA247">
        <f t="shared" si="47"/>
        <v>283.5</v>
      </c>
    </row>
    <row r="248" spans="1:27">
      <c r="A248" s="4">
        <v>316.79998799999998</v>
      </c>
      <c r="B248" s="12">
        <v>56.099997999999999</v>
      </c>
      <c r="C248" s="13">
        <v>3.83</v>
      </c>
      <c r="D248">
        <f t="shared" si="36"/>
        <v>55</v>
      </c>
      <c r="E248">
        <f t="shared" si="39"/>
        <v>1.9607808185661598E-2</v>
      </c>
      <c r="F248">
        <f t="shared" si="40"/>
        <v>1.0999979999999994</v>
      </c>
      <c r="G248">
        <f t="shared" si="41"/>
        <v>51.147324516553866</v>
      </c>
      <c r="H248">
        <f t="shared" si="42"/>
        <v>8.8282952941391074E-2</v>
      </c>
      <c r="I248">
        <f t="shared" si="43"/>
        <v>4.9526734834461337</v>
      </c>
      <c r="N248">
        <v>24.6</v>
      </c>
      <c r="O248">
        <f t="shared" si="37"/>
        <v>5.0932972254987092</v>
      </c>
      <c r="P248">
        <f t="shared" si="44"/>
        <v>125.29511174726825</v>
      </c>
      <c r="S248">
        <v>24.6</v>
      </c>
      <c r="T248">
        <f t="shared" si="38"/>
        <v>15.402439024390242</v>
      </c>
      <c r="U248">
        <f t="shared" si="45"/>
        <v>378.9</v>
      </c>
      <c r="Y248">
        <v>24.6</v>
      </c>
      <c r="Z248">
        <f t="shared" si="46"/>
        <v>11.475609756097558</v>
      </c>
      <c r="AA248">
        <f t="shared" si="47"/>
        <v>282.29999999999995</v>
      </c>
    </row>
    <row r="249" spans="1:27">
      <c r="A249" s="4">
        <v>290.39999399999999</v>
      </c>
      <c r="B249">
        <v>55.5</v>
      </c>
      <c r="C249" s="13">
        <v>3.83</v>
      </c>
      <c r="D249">
        <f t="shared" si="36"/>
        <v>55</v>
      </c>
      <c r="E249">
        <f t="shared" si="39"/>
        <v>9.0090090090090089E-3</v>
      </c>
      <c r="F249">
        <f t="shared" si="40"/>
        <v>0.5</v>
      </c>
      <c r="G249">
        <f t="shared" si="41"/>
        <v>51.147324516553866</v>
      </c>
      <c r="H249">
        <f t="shared" si="42"/>
        <v>7.8426585287317732E-2</v>
      </c>
      <c r="I249">
        <f t="shared" si="43"/>
        <v>4.3526754834461343</v>
      </c>
      <c r="N249">
        <v>24.7</v>
      </c>
      <c r="O249">
        <f t="shared" si="37"/>
        <v>4.8715638249640278</v>
      </c>
      <c r="P249">
        <f t="shared" si="44"/>
        <v>120.32762647661148</v>
      </c>
      <c r="S249">
        <v>24.7</v>
      </c>
      <c r="T249">
        <f t="shared" si="38"/>
        <v>15.356275303643725</v>
      </c>
      <c r="U249">
        <f t="shared" si="45"/>
        <v>379.3</v>
      </c>
      <c r="Y249">
        <v>24.7</v>
      </c>
      <c r="Z249">
        <f t="shared" si="46"/>
        <v>11.380566801619434</v>
      </c>
      <c r="AA249">
        <f t="shared" si="47"/>
        <v>281.10000000000002</v>
      </c>
    </row>
    <row r="250" spans="1:27">
      <c r="A250" s="4">
        <v>316.79998799999998</v>
      </c>
      <c r="B250">
        <v>60.900002000000001</v>
      </c>
      <c r="C250" s="13">
        <v>3.83</v>
      </c>
      <c r="D250">
        <f t="shared" si="36"/>
        <v>55</v>
      </c>
      <c r="E250">
        <f t="shared" si="39"/>
        <v>9.6880161021998007E-2</v>
      </c>
      <c r="F250">
        <f t="shared" si="40"/>
        <v>5.9000020000000006</v>
      </c>
      <c r="G250">
        <f t="shared" si="41"/>
        <v>51.147324516553866</v>
      </c>
      <c r="H250">
        <f t="shared" si="42"/>
        <v>0.16014248215371379</v>
      </c>
      <c r="I250">
        <f t="shared" si="43"/>
        <v>9.7526774834461349</v>
      </c>
      <c r="N250">
        <v>24.8</v>
      </c>
      <c r="O250">
        <f t="shared" si="37"/>
        <v>4.6498304244293323</v>
      </c>
      <c r="P250">
        <f t="shared" si="44"/>
        <v>115.31579452584744</v>
      </c>
      <c r="S250">
        <v>24.8</v>
      </c>
      <c r="T250">
        <f t="shared" si="38"/>
        <v>15.31048387096774</v>
      </c>
      <c r="U250">
        <f t="shared" si="45"/>
        <v>379.7</v>
      </c>
      <c r="Y250">
        <v>24.8</v>
      </c>
      <c r="Z250">
        <f t="shared" si="46"/>
        <v>11.286290322580644</v>
      </c>
      <c r="AA250">
        <f t="shared" si="47"/>
        <v>279.89999999999998</v>
      </c>
    </row>
    <row r="251" spans="1:27">
      <c r="A251" s="4">
        <v>302.39999399999999</v>
      </c>
      <c r="B251">
        <v>51.799999</v>
      </c>
      <c r="C251" s="13">
        <v>3.83</v>
      </c>
      <c r="D251">
        <f t="shared" si="36"/>
        <v>55</v>
      </c>
      <c r="E251">
        <f t="shared" si="39"/>
        <v>6.1776082273669548E-2</v>
      </c>
      <c r="F251">
        <f t="shared" si="40"/>
        <v>3.2000010000000003</v>
      </c>
      <c r="G251">
        <f t="shared" si="41"/>
        <v>51.147324516553866</v>
      </c>
      <c r="H251">
        <f t="shared" si="42"/>
        <v>1.2599893746062312E-2</v>
      </c>
      <c r="I251">
        <f t="shared" si="43"/>
        <v>0.65267448344613399</v>
      </c>
      <c r="N251">
        <v>24.9</v>
      </c>
      <c r="O251">
        <f t="shared" si="37"/>
        <v>4.4280970238946438</v>
      </c>
      <c r="P251">
        <f t="shared" si="44"/>
        <v>110.25961589497662</v>
      </c>
      <c r="S251">
        <v>24.9</v>
      </c>
      <c r="T251">
        <f t="shared" si="38"/>
        <v>15.265060240963857</v>
      </c>
      <c r="U251">
        <f t="shared" si="45"/>
        <v>380.1</v>
      </c>
      <c r="Y251">
        <v>24.9</v>
      </c>
      <c r="Z251">
        <f t="shared" si="46"/>
        <v>11.192771084337352</v>
      </c>
      <c r="AA251">
        <f t="shared" si="47"/>
        <v>278.70000000000005</v>
      </c>
    </row>
    <row r="252" spans="1:27">
      <c r="A252" s="4">
        <v>278.39999399999999</v>
      </c>
      <c r="B252">
        <v>53.799999</v>
      </c>
      <c r="C252" s="13">
        <v>3.84</v>
      </c>
      <c r="D252">
        <f t="shared" si="36"/>
        <v>55</v>
      </c>
      <c r="E252">
        <f t="shared" si="39"/>
        <v>2.230485171570357E-2</v>
      </c>
      <c r="F252">
        <f t="shared" si="40"/>
        <v>1.2000010000000003</v>
      </c>
      <c r="G252">
        <f t="shared" si="41"/>
        <v>51.125151176500395</v>
      </c>
      <c r="H252">
        <f t="shared" si="42"/>
        <v>4.971836195572428E-2</v>
      </c>
      <c r="I252">
        <f t="shared" si="43"/>
        <v>2.6748478234996043</v>
      </c>
      <c r="N252">
        <v>25</v>
      </c>
      <c r="O252">
        <f t="shared" si="37"/>
        <v>4.2063636233599553</v>
      </c>
      <c r="P252">
        <f t="shared" si="44"/>
        <v>105.15909058399887</v>
      </c>
      <c r="S252">
        <v>25</v>
      </c>
      <c r="T252">
        <f t="shared" si="38"/>
        <v>15.22</v>
      </c>
      <c r="U252">
        <f t="shared" si="45"/>
        <v>380.5</v>
      </c>
      <c r="Y252">
        <v>25</v>
      </c>
      <c r="Z252">
        <f t="shared" si="46"/>
        <v>11.1</v>
      </c>
      <c r="AA252">
        <f t="shared" si="47"/>
        <v>277.5</v>
      </c>
    </row>
    <row r="253" spans="1:27">
      <c r="A253" s="4">
        <v>295.20001200000002</v>
      </c>
      <c r="B253">
        <v>59.799999</v>
      </c>
      <c r="C253" s="13">
        <v>3.84</v>
      </c>
      <c r="D253">
        <f t="shared" si="36"/>
        <v>55</v>
      </c>
      <c r="E253">
        <f t="shared" si="39"/>
        <v>8.0267543148286671E-2</v>
      </c>
      <c r="F253">
        <f t="shared" si="40"/>
        <v>4.7999989999999997</v>
      </c>
      <c r="G253">
        <f t="shared" si="41"/>
        <v>51.125151176500395</v>
      </c>
      <c r="H253">
        <f t="shared" si="42"/>
        <v>0.14506434730040052</v>
      </c>
      <c r="I253">
        <f t="shared" si="43"/>
        <v>8.6748478234996043</v>
      </c>
      <c r="N253">
        <v>25.1</v>
      </c>
      <c r="O253">
        <f t="shared" si="37"/>
        <v>3.9846302228252597</v>
      </c>
      <c r="P253">
        <f t="shared" si="44"/>
        <v>100.01421859291402</v>
      </c>
      <c r="S253">
        <v>25.1</v>
      </c>
      <c r="T253">
        <f t="shared" si="38"/>
        <v>15.175298804780875</v>
      </c>
      <c r="U253">
        <f t="shared" si="45"/>
        <v>380.9</v>
      </c>
      <c r="Y253">
        <v>25.1</v>
      </c>
      <c r="Z253">
        <f t="shared" si="46"/>
        <v>11.007968127490038</v>
      </c>
      <c r="AA253">
        <f t="shared" si="47"/>
        <v>276.29999999999995</v>
      </c>
    </row>
    <row r="254" spans="1:27">
      <c r="A254" s="4">
        <v>292.79998799999998</v>
      </c>
      <c r="B254">
        <v>59.900002000000001</v>
      </c>
      <c r="C254" s="13">
        <v>3.84</v>
      </c>
      <c r="D254">
        <f t="shared" si="36"/>
        <v>55</v>
      </c>
      <c r="E254">
        <f t="shared" si="39"/>
        <v>8.1803035666008841E-2</v>
      </c>
      <c r="F254">
        <f t="shared" si="40"/>
        <v>4.9000020000000006</v>
      </c>
      <c r="G254">
        <f t="shared" si="41"/>
        <v>51.125151176500395</v>
      </c>
      <c r="H254">
        <f t="shared" si="42"/>
        <v>0.14649166161129018</v>
      </c>
      <c r="I254">
        <f t="shared" si="43"/>
        <v>8.7748508234996052</v>
      </c>
      <c r="N254">
        <v>25.2</v>
      </c>
      <c r="O254">
        <f t="shared" si="37"/>
        <v>3.7628968222905712</v>
      </c>
      <c r="P254">
        <f t="shared" si="44"/>
        <v>94.824999921722394</v>
      </c>
      <c r="S254">
        <v>25.2</v>
      </c>
      <c r="T254">
        <f t="shared" si="38"/>
        <v>15.130952380952381</v>
      </c>
      <c r="U254">
        <f t="shared" si="45"/>
        <v>381.3</v>
      </c>
      <c r="Y254">
        <v>25.2</v>
      </c>
      <c r="Z254">
        <f t="shared" si="46"/>
        <v>10.916666666666668</v>
      </c>
      <c r="AA254">
        <f t="shared" si="47"/>
        <v>275.10000000000002</v>
      </c>
    </row>
    <row r="255" spans="1:27">
      <c r="A255" s="4">
        <v>312</v>
      </c>
      <c r="B255">
        <v>61.099997999999999</v>
      </c>
      <c r="C255" s="13">
        <v>3.84</v>
      </c>
      <c r="D255">
        <f t="shared" si="36"/>
        <v>55</v>
      </c>
      <c r="E255">
        <f t="shared" si="39"/>
        <v>9.9836304413626981E-2</v>
      </c>
      <c r="F255">
        <f t="shared" si="40"/>
        <v>6.0999979999999994</v>
      </c>
      <c r="G255">
        <f t="shared" si="41"/>
        <v>51.125151176500395</v>
      </c>
      <c r="H255">
        <f t="shared" si="42"/>
        <v>0.16325445417362541</v>
      </c>
      <c r="I255">
        <f t="shared" si="43"/>
        <v>9.9748468234996039</v>
      </c>
      <c r="N255">
        <v>25.3</v>
      </c>
      <c r="O255">
        <f t="shared" si="37"/>
        <v>3.5411634217558827</v>
      </c>
      <c r="P255">
        <f t="shared" si="44"/>
        <v>89.591434570423829</v>
      </c>
      <c r="S255">
        <v>25.3</v>
      </c>
      <c r="T255">
        <f t="shared" si="38"/>
        <v>15.086956521739129</v>
      </c>
      <c r="U255">
        <f t="shared" si="45"/>
        <v>381.7</v>
      </c>
      <c r="Y255">
        <v>25.3</v>
      </c>
      <c r="Z255">
        <f t="shared" si="46"/>
        <v>10.826086956521738</v>
      </c>
      <c r="AA255">
        <f t="shared" si="47"/>
        <v>273.89999999999998</v>
      </c>
    </row>
    <row r="256" spans="1:27">
      <c r="A256" s="4">
        <v>304.79998799999998</v>
      </c>
      <c r="B256">
        <v>60.599997999999999</v>
      </c>
      <c r="C256" s="13">
        <v>3.84</v>
      </c>
      <c r="D256">
        <f t="shared" si="36"/>
        <v>55</v>
      </c>
      <c r="E256">
        <f t="shared" si="39"/>
        <v>9.2409210970601008E-2</v>
      </c>
      <c r="F256">
        <f t="shared" si="40"/>
        <v>5.5999979999999994</v>
      </c>
      <c r="G256">
        <f t="shared" si="41"/>
        <v>51.125151176500395</v>
      </c>
      <c r="H256">
        <f t="shared" si="42"/>
        <v>0.15635061280859455</v>
      </c>
      <c r="I256">
        <f t="shared" si="43"/>
        <v>9.4748468234996039</v>
      </c>
      <c r="N256">
        <v>25.4</v>
      </c>
      <c r="O256">
        <f t="shared" si="37"/>
        <v>3.3194300212211942</v>
      </c>
      <c r="P256">
        <f t="shared" si="44"/>
        <v>84.313522539018322</v>
      </c>
      <c r="S256">
        <v>25.4</v>
      </c>
      <c r="T256">
        <f t="shared" si="38"/>
        <v>15.043307086614176</v>
      </c>
      <c r="U256">
        <f t="shared" si="45"/>
        <v>382.1</v>
      </c>
      <c r="Y256">
        <v>25.4</v>
      </c>
      <c r="Z256">
        <f t="shared" si="46"/>
        <v>10.736220472440948</v>
      </c>
      <c r="AA256">
        <f t="shared" si="47"/>
        <v>272.70000000000005</v>
      </c>
    </row>
    <row r="257" spans="1:27">
      <c r="A257" s="4">
        <v>331.20001200000002</v>
      </c>
      <c r="B257">
        <v>62.200001</v>
      </c>
      <c r="C257" s="13">
        <v>3.84</v>
      </c>
      <c r="D257">
        <f t="shared" si="36"/>
        <v>55</v>
      </c>
      <c r="E257">
        <f t="shared" si="39"/>
        <v>0.11575564122579356</v>
      </c>
      <c r="F257">
        <f t="shared" si="40"/>
        <v>7.2000010000000003</v>
      </c>
      <c r="G257">
        <f t="shared" si="41"/>
        <v>51.125151176500395</v>
      </c>
      <c r="H257">
        <f t="shared" si="42"/>
        <v>0.1780522451036553</v>
      </c>
      <c r="I257">
        <f t="shared" si="43"/>
        <v>11.074849823499605</v>
      </c>
      <c r="N257">
        <v>25.5</v>
      </c>
      <c r="O257">
        <f t="shared" si="37"/>
        <v>3.0976966206864986</v>
      </c>
      <c r="P257">
        <f t="shared" si="44"/>
        <v>78.991263827505719</v>
      </c>
      <c r="S257">
        <v>25.5</v>
      </c>
      <c r="T257">
        <f t="shared" si="38"/>
        <v>15</v>
      </c>
      <c r="U257">
        <f t="shared" si="45"/>
        <v>382.5</v>
      </c>
      <c r="Y257">
        <v>25.5</v>
      </c>
      <c r="Z257">
        <f t="shared" si="46"/>
        <v>10.647058823529411</v>
      </c>
      <c r="AA257">
        <f t="shared" si="47"/>
        <v>271.5</v>
      </c>
    </row>
    <row r="258" spans="1:27">
      <c r="A258" s="4">
        <v>288</v>
      </c>
      <c r="B258">
        <v>54.400002000000001</v>
      </c>
      <c r="C258" s="13">
        <v>3.85</v>
      </c>
      <c r="D258">
        <f t="shared" ref="D258:D321" si="48">IF(C258&lt;=$L$7, $L$6,(IF(C258&lt;=$L$7,C258*D258,($L$6*$L$7)+($L$10*(C258-$L$7))))/C258)</f>
        <v>55</v>
      </c>
      <c r="E258">
        <f t="shared" si="39"/>
        <v>1.1029374594508276E-2</v>
      </c>
      <c r="F258">
        <f t="shared" si="40"/>
        <v>0.59999799999999937</v>
      </c>
      <c r="G258">
        <f t="shared" si="41"/>
        <v>51.102977836446925</v>
      </c>
      <c r="H258">
        <f t="shared" si="42"/>
        <v>6.0607059601819051E-2</v>
      </c>
      <c r="I258">
        <f t="shared" si="43"/>
        <v>3.2970241635530755</v>
      </c>
      <c r="N258">
        <v>25.6</v>
      </c>
      <c r="O258">
        <f t="shared" ref="O258:O272" si="49">$L$16-($L$16/$L$18)*N258</f>
        <v>2.8759632201518102</v>
      </c>
      <c r="P258">
        <f t="shared" si="44"/>
        <v>73.624658435886346</v>
      </c>
      <c r="S258">
        <v>25.6</v>
      </c>
      <c r="T258">
        <f t="shared" ref="T258:T264" si="50">IF(S258&lt;=$L$7, $L$6,(IF(S258&lt;=$L$7,S258*T258,($L$6*$L$7)+($L$10*(S258-$L$7))))/S258)</f>
        <v>14.957031249999998</v>
      </c>
      <c r="U258">
        <f t="shared" si="45"/>
        <v>382.9</v>
      </c>
      <c r="Y258">
        <v>25.6</v>
      </c>
      <c r="Z258">
        <f t="shared" si="46"/>
        <v>10.558593749999998</v>
      </c>
      <c r="AA258">
        <f t="shared" si="47"/>
        <v>270.29999999999995</v>
      </c>
    </row>
    <row r="259" spans="1:27">
      <c r="A259" s="4">
        <v>307.20001200000002</v>
      </c>
      <c r="B259">
        <v>59</v>
      </c>
      <c r="C259" s="13">
        <v>3.85</v>
      </c>
      <c r="D259">
        <f t="shared" si="48"/>
        <v>55</v>
      </c>
      <c r="E259">
        <f t="shared" ref="E259:E322" si="51">ABS(B259-D259)/B259</f>
        <v>6.7796610169491525E-2</v>
      </c>
      <c r="F259">
        <f t="shared" ref="F259:F322" si="52">ABS(B259-D259)</f>
        <v>4</v>
      </c>
      <c r="G259">
        <f t="shared" ref="G259:G322" si="53">$L$16-($L$16/$L$18)*C259</f>
        <v>51.102977836446925</v>
      </c>
      <c r="H259">
        <f t="shared" ref="H259:H322" si="54">ABS(B259-G259)/B259</f>
        <v>0.1338478332805606</v>
      </c>
      <c r="I259">
        <f t="shared" ref="I259:I322" si="55">ABS(B259-G259)</f>
        <v>7.8970221635530748</v>
      </c>
      <c r="N259">
        <v>25.7</v>
      </c>
      <c r="O259">
        <f t="shared" si="49"/>
        <v>2.6542298196171217</v>
      </c>
      <c r="P259">
        <f t="shared" ref="P259:P264" si="56">N259*O259</f>
        <v>68.213706364160032</v>
      </c>
      <c r="S259">
        <v>25.7</v>
      </c>
      <c r="T259">
        <f t="shared" si="50"/>
        <v>14.914396887159533</v>
      </c>
      <c r="U259">
        <f t="shared" ref="U259:U264" si="57">IF(S259&lt;=$L$7,S259*T259,($L$6*$L$7)+($L$10*(S259-$L$7)))</f>
        <v>383.3</v>
      </c>
      <c r="Y259">
        <v>25.7</v>
      </c>
      <c r="Z259">
        <f t="shared" ref="Z259:Z264" si="58">IF(Y259&lt;=$X$7, $X$6,(IF(Y259&lt;=$X$7,Y259*Z259,($X$6*$X$7)+($X$10*(Y259-$X$7))))/Y259)</f>
        <v>10.47081712062257</v>
      </c>
      <c r="AA259">
        <f t="shared" ref="AA259:AA264" si="59">Y259*Z259</f>
        <v>269.10000000000002</v>
      </c>
    </row>
    <row r="260" spans="1:27">
      <c r="A260" s="4">
        <v>324</v>
      </c>
      <c r="B260">
        <v>60.700001</v>
      </c>
      <c r="C260" s="13">
        <v>3.85</v>
      </c>
      <c r="D260">
        <f t="shared" si="48"/>
        <v>55</v>
      </c>
      <c r="E260">
        <f t="shared" si="51"/>
        <v>9.3904463032875404E-2</v>
      </c>
      <c r="F260">
        <f t="shared" si="52"/>
        <v>5.7000010000000003</v>
      </c>
      <c r="G260">
        <f t="shared" si="53"/>
        <v>51.102977836446925</v>
      </c>
      <c r="H260">
        <f t="shared" si="54"/>
        <v>0.15810581557573739</v>
      </c>
      <c r="I260">
        <f t="shared" si="55"/>
        <v>9.5970231635530752</v>
      </c>
      <c r="N260">
        <v>25.8</v>
      </c>
      <c r="O260">
        <f t="shared" si="49"/>
        <v>2.4324964190824332</v>
      </c>
      <c r="P260">
        <f t="shared" si="56"/>
        <v>62.758407612326778</v>
      </c>
      <c r="S260">
        <v>25.8</v>
      </c>
      <c r="T260">
        <f t="shared" si="50"/>
        <v>14.872093023255813</v>
      </c>
      <c r="U260">
        <f t="shared" si="57"/>
        <v>383.7</v>
      </c>
      <c r="Y260">
        <v>25.8</v>
      </c>
      <c r="Z260">
        <f t="shared" si="58"/>
        <v>10.383720930232556</v>
      </c>
      <c r="AA260">
        <f t="shared" si="59"/>
        <v>267.89999999999998</v>
      </c>
    </row>
    <row r="261" spans="1:27">
      <c r="A261" s="4">
        <v>316.79998799999998</v>
      </c>
      <c r="B261">
        <v>45.299999</v>
      </c>
      <c r="C261" s="13">
        <v>3.86</v>
      </c>
      <c r="D261">
        <f t="shared" si="48"/>
        <v>55</v>
      </c>
      <c r="E261">
        <f t="shared" si="51"/>
        <v>0.21412806212203228</v>
      </c>
      <c r="F261">
        <f t="shared" si="52"/>
        <v>9.7000010000000003</v>
      </c>
      <c r="G261">
        <f t="shared" si="53"/>
        <v>51.080804496393455</v>
      </c>
      <c r="H261">
        <f t="shared" si="54"/>
        <v>0.12761160317891962</v>
      </c>
      <c r="I261">
        <f t="shared" si="55"/>
        <v>5.7808054963934552</v>
      </c>
      <c r="N261">
        <v>25.9</v>
      </c>
      <c r="O261">
        <f t="shared" si="49"/>
        <v>2.2107630185477447</v>
      </c>
      <c r="P261">
        <f t="shared" si="56"/>
        <v>57.258762180386583</v>
      </c>
      <c r="S261">
        <v>25.9</v>
      </c>
      <c r="T261">
        <f t="shared" si="50"/>
        <v>14.830115830115831</v>
      </c>
      <c r="U261">
        <f t="shared" si="57"/>
        <v>384.1</v>
      </c>
      <c r="Y261">
        <v>25.9</v>
      </c>
      <c r="Z261">
        <f t="shared" si="58"/>
        <v>10.2972972972973</v>
      </c>
      <c r="AA261">
        <f t="shared" si="59"/>
        <v>266.70000000000005</v>
      </c>
    </row>
    <row r="262" spans="1:27">
      <c r="A262" s="4">
        <v>324</v>
      </c>
      <c r="B262">
        <v>47.099997999999999</v>
      </c>
      <c r="C262" s="13">
        <v>3.86</v>
      </c>
      <c r="D262">
        <f t="shared" si="48"/>
        <v>55</v>
      </c>
      <c r="E262">
        <f t="shared" si="51"/>
        <v>0.16772828737699735</v>
      </c>
      <c r="F262">
        <f t="shared" si="52"/>
        <v>7.9000020000000006</v>
      </c>
      <c r="G262">
        <f t="shared" si="53"/>
        <v>51.080804496393455</v>
      </c>
      <c r="H262">
        <f t="shared" si="54"/>
        <v>8.451818822568645E-2</v>
      </c>
      <c r="I262">
        <f t="shared" si="55"/>
        <v>3.9808064963934555</v>
      </c>
      <c r="N262">
        <v>26</v>
      </c>
      <c r="O262">
        <f t="shared" si="49"/>
        <v>1.9890296180130491</v>
      </c>
      <c r="P262">
        <f t="shared" si="56"/>
        <v>51.714770068339277</v>
      </c>
      <c r="S262">
        <v>26</v>
      </c>
      <c r="T262">
        <f t="shared" si="50"/>
        <v>14.788461538461538</v>
      </c>
      <c r="U262">
        <f t="shared" si="57"/>
        <v>384.5</v>
      </c>
      <c r="Y262">
        <v>26</v>
      </c>
      <c r="Z262">
        <f t="shared" si="58"/>
        <v>10.211538461538462</v>
      </c>
      <c r="AA262">
        <f t="shared" si="59"/>
        <v>265.5</v>
      </c>
    </row>
    <row r="263" spans="1:27">
      <c r="A263" s="4">
        <v>316.79998799999998</v>
      </c>
      <c r="B263" s="12">
        <v>60.700001</v>
      </c>
      <c r="C263" s="13">
        <v>3.87</v>
      </c>
      <c r="D263">
        <f t="shared" si="48"/>
        <v>55</v>
      </c>
      <c r="E263">
        <f t="shared" si="51"/>
        <v>9.3904463032875404E-2</v>
      </c>
      <c r="F263">
        <f t="shared" si="52"/>
        <v>5.7000010000000003</v>
      </c>
      <c r="G263">
        <f t="shared" si="53"/>
        <v>51.058631156339985</v>
      </c>
      <c r="H263">
        <f t="shared" si="54"/>
        <v>0.15883640337435934</v>
      </c>
      <c r="I263">
        <f t="shared" si="55"/>
        <v>9.6413698436600157</v>
      </c>
      <c r="N263">
        <v>26.1</v>
      </c>
      <c r="O263">
        <f t="shared" si="49"/>
        <v>1.7672962174783606</v>
      </c>
      <c r="P263">
        <f t="shared" si="56"/>
        <v>46.126431276185215</v>
      </c>
      <c r="S263">
        <v>26.1</v>
      </c>
      <c r="T263">
        <f t="shared" si="50"/>
        <v>14.747126436781608</v>
      </c>
      <c r="U263">
        <f t="shared" si="57"/>
        <v>384.9</v>
      </c>
      <c r="Y263">
        <v>26.1</v>
      </c>
      <c r="Z263">
        <f t="shared" si="58"/>
        <v>10.126436781609193</v>
      </c>
      <c r="AA263">
        <f t="shared" si="59"/>
        <v>264.29999999999995</v>
      </c>
    </row>
    <row r="264" spans="1:27">
      <c r="A264" s="4">
        <v>307.20001200000002</v>
      </c>
      <c r="B264" s="12">
        <v>56.200001</v>
      </c>
      <c r="C264" s="13">
        <v>3.87</v>
      </c>
      <c r="D264">
        <f t="shared" si="48"/>
        <v>55</v>
      </c>
      <c r="E264">
        <f t="shared" si="51"/>
        <v>2.1352330580919392E-2</v>
      </c>
      <c r="F264">
        <f t="shared" si="52"/>
        <v>1.2000010000000003</v>
      </c>
      <c r="G264">
        <f t="shared" si="53"/>
        <v>51.058631156339985</v>
      </c>
      <c r="H264">
        <f t="shared" si="54"/>
        <v>9.1483447547625774E-2</v>
      </c>
      <c r="I264">
        <f t="shared" si="55"/>
        <v>5.1413698436600157</v>
      </c>
      <c r="N264">
        <v>26.2</v>
      </c>
      <c r="O264">
        <f t="shared" si="49"/>
        <v>1.5455628169436721</v>
      </c>
      <c r="P264">
        <f t="shared" si="56"/>
        <v>40.493745803924206</v>
      </c>
      <c r="S264">
        <v>26.2</v>
      </c>
      <c r="T264">
        <f t="shared" si="50"/>
        <v>14.706106870229009</v>
      </c>
      <c r="U264">
        <f t="shared" si="57"/>
        <v>385.3</v>
      </c>
      <c r="Y264">
        <v>26.2</v>
      </c>
      <c r="Z264">
        <f t="shared" si="58"/>
        <v>10.041984732824428</v>
      </c>
      <c r="AA264">
        <f t="shared" si="59"/>
        <v>263.10000000000002</v>
      </c>
    </row>
    <row r="265" spans="1:27">
      <c r="A265" s="4">
        <v>283.20001200000002</v>
      </c>
      <c r="B265">
        <v>54.299999</v>
      </c>
      <c r="C265" s="13">
        <v>3.87</v>
      </c>
      <c r="D265">
        <f t="shared" si="48"/>
        <v>55</v>
      </c>
      <c r="E265">
        <f t="shared" si="51"/>
        <v>1.2891363036673358E-2</v>
      </c>
      <c r="F265">
        <f t="shared" si="52"/>
        <v>0.70000100000000032</v>
      </c>
      <c r="G265">
        <f t="shared" si="53"/>
        <v>51.058631156339985</v>
      </c>
      <c r="H265">
        <f t="shared" si="54"/>
        <v>5.9693699877600641E-2</v>
      </c>
      <c r="I265">
        <f t="shared" si="55"/>
        <v>3.2413678436600151</v>
      </c>
      <c r="N265">
        <v>26.3</v>
      </c>
      <c r="O265">
        <f t="shared" si="49"/>
        <v>1.3238294164089766</v>
      </c>
      <c r="P265">
        <f t="shared" ref="P265:P272" si="60">N265*O265</f>
        <v>34.816713651556086</v>
      </c>
    </row>
    <row r="266" spans="1:27">
      <c r="A266" s="4">
        <v>304.79998799999998</v>
      </c>
      <c r="B266">
        <v>60</v>
      </c>
      <c r="C266" s="13">
        <v>3.87</v>
      </c>
      <c r="D266">
        <f t="shared" si="48"/>
        <v>55</v>
      </c>
      <c r="E266">
        <f t="shared" si="51"/>
        <v>8.3333333333333329E-2</v>
      </c>
      <c r="F266">
        <f t="shared" si="52"/>
        <v>5</v>
      </c>
      <c r="G266">
        <f t="shared" si="53"/>
        <v>51.058631156339985</v>
      </c>
      <c r="H266">
        <f t="shared" si="54"/>
        <v>0.14902281406100026</v>
      </c>
      <c r="I266">
        <f t="shared" si="55"/>
        <v>8.9413688436600154</v>
      </c>
      <c r="N266">
        <v>26.4</v>
      </c>
      <c r="O266">
        <f t="shared" si="49"/>
        <v>1.1020960158742952</v>
      </c>
      <c r="P266">
        <f t="shared" si="60"/>
        <v>29.095334819081391</v>
      </c>
    </row>
    <row r="267" spans="1:27">
      <c r="A267" s="4">
        <v>302.39999399999999</v>
      </c>
      <c r="B267">
        <v>36</v>
      </c>
      <c r="C267" s="13">
        <v>3.87</v>
      </c>
      <c r="D267">
        <f t="shared" si="48"/>
        <v>55</v>
      </c>
      <c r="E267">
        <f t="shared" si="51"/>
        <v>0.52777777777777779</v>
      </c>
      <c r="F267">
        <f t="shared" si="52"/>
        <v>19</v>
      </c>
      <c r="G267">
        <f t="shared" si="53"/>
        <v>51.058631156339985</v>
      </c>
      <c r="H267">
        <f t="shared" si="54"/>
        <v>0.41829530989833291</v>
      </c>
      <c r="I267">
        <f t="shared" si="55"/>
        <v>15.058631156339985</v>
      </c>
      <c r="N267">
        <v>26.5</v>
      </c>
      <c r="O267">
        <f t="shared" si="49"/>
        <v>0.88036261533959959</v>
      </c>
      <c r="P267">
        <f t="shared" si="60"/>
        <v>23.329609306499389</v>
      </c>
    </row>
    <row r="268" spans="1:27">
      <c r="A268" s="4">
        <v>316.79998799999998</v>
      </c>
      <c r="B268">
        <v>61.599997999999999</v>
      </c>
      <c r="C268" s="13">
        <v>3.87</v>
      </c>
      <c r="D268">
        <f t="shared" si="48"/>
        <v>55</v>
      </c>
      <c r="E268">
        <f t="shared" si="51"/>
        <v>0.10714282815398792</v>
      </c>
      <c r="F268">
        <f t="shared" si="52"/>
        <v>6.5999979999999994</v>
      </c>
      <c r="G268">
        <f t="shared" si="53"/>
        <v>51.058631156339985</v>
      </c>
      <c r="H268">
        <f t="shared" si="54"/>
        <v>0.17112609068039281</v>
      </c>
      <c r="I268">
        <f t="shared" si="55"/>
        <v>10.541366843660015</v>
      </c>
      <c r="N268">
        <v>26.6</v>
      </c>
      <c r="O268">
        <f t="shared" si="49"/>
        <v>0.658629214804904</v>
      </c>
      <c r="P268">
        <f t="shared" si="60"/>
        <v>17.519537113810447</v>
      </c>
    </row>
    <row r="269" spans="1:27">
      <c r="A269" s="4">
        <v>312</v>
      </c>
      <c r="B269" s="12">
        <v>58.5</v>
      </c>
      <c r="C269" s="13">
        <v>3.88</v>
      </c>
      <c r="D269">
        <f t="shared" si="48"/>
        <v>55</v>
      </c>
      <c r="E269">
        <f t="shared" si="51"/>
        <v>5.9829059829059832E-2</v>
      </c>
      <c r="F269">
        <f t="shared" si="52"/>
        <v>3.5</v>
      </c>
      <c r="G269">
        <f t="shared" si="53"/>
        <v>51.036457816286514</v>
      </c>
      <c r="H269">
        <f t="shared" si="54"/>
        <v>0.12758191767031599</v>
      </c>
      <c r="I269">
        <f t="shared" si="55"/>
        <v>7.4635421837134857</v>
      </c>
      <c r="N269">
        <v>26.7</v>
      </c>
      <c r="O269">
        <f t="shared" si="49"/>
        <v>0.43689581427022262</v>
      </c>
      <c r="P269">
        <f t="shared" si="60"/>
        <v>11.665118241014943</v>
      </c>
    </row>
    <row r="270" spans="1:27">
      <c r="A270" s="4">
        <v>309.60000600000001</v>
      </c>
      <c r="B270">
        <v>56.200001</v>
      </c>
      <c r="C270" s="13">
        <v>3.88</v>
      </c>
      <c r="D270">
        <f t="shared" si="48"/>
        <v>55</v>
      </c>
      <c r="E270">
        <f t="shared" si="51"/>
        <v>2.1352330580919392E-2</v>
      </c>
      <c r="F270">
        <f t="shared" si="52"/>
        <v>1.2000010000000003</v>
      </c>
      <c r="G270">
        <f t="shared" si="53"/>
        <v>51.036457816286514</v>
      </c>
      <c r="H270">
        <f t="shared" si="54"/>
        <v>9.1877990957926953E-2</v>
      </c>
      <c r="I270">
        <f t="shared" si="55"/>
        <v>5.163543183713486</v>
      </c>
      <c r="N270">
        <v>26.8</v>
      </c>
      <c r="O270">
        <f t="shared" si="49"/>
        <v>0.21516241373552702</v>
      </c>
      <c r="P270">
        <f t="shared" si="60"/>
        <v>5.7663526881121241</v>
      </c>
    </row>
    <row r="271" spans="1:27">
      <c r="A271" s="4">
        <v>338.39999399999999</v>
      </c>
      <c r="B271">
        <v>57.099997999999999</v>
      </c>
      <c r="C271" s="13">
        <v>3.88</v>
      </c>
      <c r="D271">
        <f t="shared" si="48"/>
        <v>55</v>
      </c>
      <c r="E271">
        <f t="shared" si="51"/>
        <v>3.6777549449301193E-2</v>
      </c>
      <c r="F271">
        <f t="shared" si="52"/>
        <v>2.0999979999999994</v>
      </c>
      <c r="G271">
        <f t="shared" si="53"/>
        <v>51.036457816286514</v>
      </c>
      <c r="H271">
        <f t="shared" si="54"/>
        <v>0.10619160063216614</v>
      </c>
      <c r="I271">
        <f t="shared" si="55"/>
        <v>6.063540183713485</v>
      </c>
      <c r="N271">
        <v>26.9</v>
      </c>
      <c r="O271">
        <f t="shared" si="49"/>
        <v>-6.5709867991543547E-3</v>
      </c>
      <c r="P271">
        <f t="shared" si="60"/>
        <v>-0.17675954489725212</v>
      </c>
    </row>
    <row r="272" spans="1:27">
      <c r="A272" s="4">
        <v>292.79998799999998</v>
      </c>
      <c r="B272">
        <v>40.900002000000001</v>
      </c>
      <c r="C272" s="13">
        <v>3.89</v>
      </c>
      <c r="D272">
        <f t="shared" si="48"/>
        <v>55</v>
      </c>
      <c r="E272">
        <f t="shared" si="51"/>
        <v>0.34474321052600437</v>
      </c>
      <c r="F272">
        <f t="shared" si="52"/>
        <v>14.099997999999999</v>
      </c>
      <c r="G272">
        <f t="shared" si="53"/>
        <v>51.014284476233044</v>
      </c>
      <c r="H272">
        <f t="shared" si="54"/>
        <v>0.24729295798648232</v>
      </c>
      <c r="I272">
        <f t="shared" si="55"/>
        <v>10.114282476233043</v>
      </c>
      <c r="N272">
        <v>27</v>
      </c>
      <c r="O272">
        <f t="shared" si="49"/>
        <v>-0.22830438733384995</v>
      </c>
      <c r="P272">
        <f t="shared" si="60"/>
        <v>-6.1642184580139485</v>
      </c>
    </row>
    <row r="273" spans="1:9">
      <c r="A273" s="4">
        <v>340.79998799999998</v>
      </c>
      <c r="B273">
        <v>55.799999</v>
      </c>
      <c r="C273" s="13">
        <v>3.9</v>
      </c>
      <c r="D273">
        <f t="shared" si="48"/>
        <v>55</v>
      </c>
      <c r="E273">
        <f t="shared" si="51"/>
        <v>1.4336899898510745E-2</v>
      </c>
      <c r="F273">
        <f t="shared" si="52"/>
        <v>0.79999899999999968</v>
      </c>
      <c r="G273">
        <f t="shared" si="53"/>
        <v>50.992111136179581</v>
      </c>
      <c r="H273">
        <f t="shared" si="54"/>
        <v>8.6162866487155654E-2</v>
      </c>
      <c r="I273">
        <f t="shared" si="55"/>
        <v>4.8078878638204188</v>
      </c>
    </row>
    <row r="274" spans="1:9">
      <c r="A274" s="4">
        <v>290.39999399999999</v>
      </c>
      <c r="B274">
        <v>56.200001</v>
      </c>
      <c r="C274" s="13">
        <v>3.91</v>
      </c>
      <c r="D274">
        <f t="shared" si="48"/>
        <v>55</v>
      </c>
      <c r="E274">
        <f t="shared" si="51"/>
        <v>2.1352330580919392E-2</v>
      </c>
      <c r="F274">
        <f t="shared" si="52"/>
        <v>1.2000010000000003</v>
      </c>
      <c r="G274">
        <f t="shared" si="53"/>
        <v>50.969937796126111</v>
      </c>
      <c r="H274">
        <f t="shared" si="54"/>
        <v>9.3061621188830393E-2</v>
      </c>
      <c r="I274">
        <f t="shared" si="55"/>
        <v>5.2300632038738897</v>
      </c>
    </row>
    <row r="275" spans="1:9">
      <c r="A275" s="4">
        <v>295.20001200000002</v>
      </c>
      <c r="B275">
        <v>46.200001</v>
      </c>
      <c r="C275" s="13">
        <v>3.91</v>
      </c>
      <c r="D275">
        <f t="shared" si="48"/>
        <v>55</v>
      </c>
      <c r="E275">
        <f t="shared" si="51"/>
        <v>0.19047616470830811</v>
      </c>
      <c r="F275">
        <f t="shared" si="52"/>
        <v>8.7999989999999997</v>
      </c>
      <c r="G275">
        <f t="shared" si="53"/>
        <v>50.969937796126111</v>
      </c>
      <c r="H275">
        <f t="shared" si="54"/>
        <v>0.10324538296278631</v>
      </c>
      <c r="I275">
        <f t="shared" si="55"/>
        <v>4.7699367961261103</v>
      </c>
    </row>
    <row r="276" spans="1:9">
      <c r="A276" s="4">
        <v>324</v>
      </c>
      <c r="B276">
        <v>60.200001</v>
      </c>
      <c r="C276" s="13">
        <v>3.91</v>
      </c>
      <c r="D276">
        <f t="shared" si="48"/>
        <v>55</v>
      </c>
      <c r="E276">
        <f t="shared" si="51"/>
        <v>8.637875271796093E-2</v>
      </c>
      <c r="F276">
        <f t="shared" si="52"/>
        <v>5.2000010000000003</v>
      </c>
      <c r="G276">
        <f t="shared" si="53"/>
        <v>50.969937796126111</v>
      </c>
      <c r="H276">
        <f t="shared" si="54"/>
        <v>0.15332330648755121</v>
      </c>
      <c r="I276">
        <f t="shared" si="55"/>
        <v>9.2300632038738897</v>
      </c>
    </row>
    <row r="277" spans="1:9">
      <c r="A277" s="4">
        <v>331.20001200000002</v>
      </c>
      <c r="B277">
        <v>51.299999</v>
      </c>
      <c r="C277" s="13">
        <v>3.91</v>
      </c>
      <c r="D277">
        <f t="shared" si="48"/>
        <v>55</v>
      </c>
      <c r="E277">
        <f t="shared" si="51"/>
        <v>7.2124777234401125E-2</v>
      </c>
      <c r="F277">
        <f t="shared" si="52"/>
        <v>3.7000010000000003</v>
      </c>
      <c r="G277">
        <f t="shared" si="53"/>
        <v>50.969937796126111</v>
      </c>
      <c r="H277">
        <f t="shared" si="54"/>
        <v>6.4339417214002098E-3</v>
      </c>
      <c r="I277">
        <f t="shared" si="55"/>
        <v>0.33006120387388904</v>
      </c>
    </row>
    <row r="278" spans="1:9">
      <c r="A278" s="4">
        <v>297.60000600000001</v>
      </c>
      <c r="B278" s="12">
        <v>59.200001</v>
      </c>
      <c r="C278" s="13">
        <v>3.92</v>
      </c>
      <c r="D278">
        <f t="shared" si="48"/>
        <v>55</v>
      </c>
      <c r="E278">
        <f t="shared" si="51"/>
        <v>7.0945961639426333E-2</v>
      </c>
      <c r="F278">
        <f t="shared" si="52"/>
        <v>4.2000010000000003</v>
      </c>
      <c r="G278">
        <f t="shared" si="53"/>
        <v>50.94776445607264</v>
      </c>
      <c r="H278">
        <f t="shared" si="54"/>
        <v>0.13939588521168031</v>
      </c>
      <c r="I278">
        <f t="shared" si="55"/>
        <v>8.2522365439273599</v>
      </c>
    </row>
    <row r="279" spans="1:9">
      <c r="A279" s="4">
        <v>340.79998799999998</v>
      </c>
      <c r="B279" s="12">
        <v>61.900002000000001</v>
      </c>
      <c r="C279" s="13">
        <v>3.92</v>
      </c>
      <c r="D279">
        <f t="shared" si="48"/>
        <v>55</v>
      </c>
      <c r="E279">
        <f t="shared" si="51"/>
        <v>0.11147014179417959</v>
      </c>
      <c r="F279">
        <f t="shared" si="52"/>
        <v>6.9000020000000006</v>
      </c>
      <c r="G279">
        <f t="shared" si="53"/>
        <v>50.94776445607264</v>
      </c>
      <c r="H279">
        <f t="shared" si="54"/>
        <v>0.17693436494440437</v>
      </c>
      <c r="I279">
        <f t="shared" si="55"/>
        <v>10.95223754392736</v>
      </c>
    </row>
    <row r="280" spans="1:9">
      <c r="A280" s="4">
        <v>300</v>
      </c>
      <c r="B280" s="12">
        <v>61.799999</v>
      </c>
      <c r="C280" s="13">
        <v>3.92</v>
      </c>
      <c r="D280">
        <f t="shared" si="48"/>
        <v>55</v>
      </c>
      <c r="E280">
        <f t="shared" si="51"/>
        <v>0.11003234805877585</v>
      </c>
      <c r="F280">
        <f t="shared" si="52"/>
        <v>6.7999989999999997</v>
      </c>
      <c r="G280">
        <f t="shared" si="53"/>
        <v>50.94776445607264</v>
      </c>
      <c r="H280">
        <f t="shared" si="54"/>
        <v>0.17560250355226315</v>
      </c>
      <c r="I280">
        <f t="shared" si="55"/>
        <v>10.852234543927359</v>
      </c>
    </row>
    <row r="281" spans="1:9">
      <c r="A281" s="4">
        <v>290.39999399999999</v>
      </c>
      <c r="B281">
        <v>55.799999</v>
      </c>
      <c r="C281" s="13">
        <v>3.92</v>
      </c>
      <c r="D281">
        <f t="shared" si="48"/>
        <v>55</v>
      </c>
      <c r="E281">
        <f t="shared" si="51"/>
        <v>1.4336899898510745E-2</v>
      </c>
      <c r="F281">
        <f t="shared" si="52"/>
        <v>0.79999899999999968</v>
      </c>
      <c r="G281">
        <f t="shared" si="53"/>
        <v>50.94776445607264</v>
      </c>
      <c r="H281">
        <f t="shared" si="54"/>
        <v>8.6957609872490488E-2</v>
      </c>
      <c r="I281">
        <f t="shared" si="55"/>
        <v>4.8522345439273593</v>
      </c>
    </row>
    <row r="282" spans="1:9">
      <c r="A282" s="4">
        <v>302.39999399999999</v>
      </c>
      <c r="B282">
        <v>57</v>
      </c>
      <c r="C282" s="13">
        <v>3.92</v>
      </c>
      <c r="D282">
        <f t="shared" si="48"/>
        <v>55</v>
      </c>
      <c r="E282">
        <f t="shared" si="51"/>
        <v>3.5087719298245612E-2</v>
      </c>
      <c r="F282">
        <f t="shared" si="52"/>
        <v>2</v>
      </c>
      <c r="G282">
        <f t="shared" si="53"/>
        <v>50.94776445607264</v>
      </c>
      <c r="H282">
        <f t="shared" si="54"/>
        <v>0.10617957094609402</v>
      </c>
      <c r="I282">
        <f t="shared" si="55"/>
        <v>6.0522355439273596</v>
      </c>
    </row>
    <row r="283" spans="1:9">
      <c r="A283" s="4">
        <v>333.60000600000001</v>
      </c>
      <c r="B283">
        <v>57.299999</v>
      </c>
      <c r="C283" s="13">
        <v>3.92</v>
      </c>
      <c r="D283">
        <f t="shared" si="48"/>
        <v>55</v>
      </c>
      <c r="E283">
        <f t="shared" si="51"/>
        <v>4.0139599304356004E-2</v>
      </c>
      <c r="F283">
        <f t="shared" si="52"/>
        <v>2.2999989999999997</v>
      </c>
      <c r="G283">
        <f t="shared" si="53"/>
        <v>50.94776445607264</v>
      </c>
      <c r="H283">
        <f t="shared" si="54"/>
        <v>0.1108592435390332</v>
      </c>
      <c r="I283">
        <f t="shared" si="55"/>
        <v>6.3522345439273593</v>
      </c>
    </row>
    <row r="284" spans="1:9">
      <c r="A284" s="4">
        <v>302.39999399999999</v>
      </c>
      <c r="B284">
        <v>64.5</v>
      </c>
      <c r="C284" s="13">
        <v>3.92</v>
      </c>
      <c r="D284">
        <f t="shared" si="48"/>
        <v>55</v>
      </c>
      <c r="E284">
        <f t="shared" si="51"/>
        <v>0.14728682170542637</v>
      </c>
      <c r="F284">
        <f t="shared" si="52"/>
        <v>9.5</v>
      </c>
      <c r="G284">
        <f t="shared" si="53"/>
        <v>50.94776445607264</v>
      </c>
      <c r="H284">
        <f t="shared" si="54"/>
        <v>0.21011217897561799</v>
      </c>
      <c r="I284">
        <f t="shared" si="55"/>
        <v>13.55223554392736</v>
      </c>
    </row>
    <row r="285" spans="1:9">
      <c r="A285" s="4">
        <v>333.60000600000001</v>
      </c>
      <c r="B285" s="12">
        <v>60.400002000000001</v>
      </c>
      <c r="C285" s="13">
        <v>3.93</v>
      </c>
      <c r="D285">
        <f t="shared" si="48"/>
        <v>55</v>
      </c>
      <c r="E285">
        <f t="shared" si="51"/>
        <v>8.9404003662119091E-2</v>
      </c>
      <c r="F285">
        <f t="shared" si="52"/>
        <v>5.4000020000000006</v>
      </c>
      <c r="G285">
        <f t="shared" si="53"/>
        <v>50.92559111601917</v>
      </c>
      <c r="H285">
        <f t="shared" si="54"/>
        <v>0.15686110215659976</v>
      </c>
      <c r="I285">
        <f t="shared" si="55"/>
        <v>9.4744108839808305</v>
      </c>
    </row>
    <row r="286" spans="1:9">
      <c r="A286" s="4">
        <v>319.20001200000002</v>
      </c>
      <c r="B286" s="12">
        <v>60.799999</v>
      </c>
      <c r="C286" s="13">
        <v>3.94</v>
      </c>
      <c r="D286">
        <f t="shared" si="48"/>
        <v>55</v>
      </c>
      <c r="E286">
        <f t="shared" si="51"/>
        <v>9.5394721963728973E-2</v>
      </c>
      <c r="F286">
        <f t="shared" si="52"/>
        <v>5.7999989999999997</v>
      </c>
      <c r="G286">
        <f t="shared" si="53"/>
        <v>50.903417775965707</v>
      </c>
      <c r="H286">
        <f t="shared" si="54"/>
        <v>0.16277272017774691</v>
      </c>
      <c r="I286">
        <f t="shared" si="55"/>
        <v>9.8965812240342927</v>
      </c>
    </row>
    <row r="287" spans="1:9">
      <c r="A287" s="4">
        <v>326.39999399999999</v>
      </c>
      <c r="B287" s="12">
        <v>61.599997999999999</v>
      </c>
      <c r="C287" s="13">
        <v>3.94</v>
      </c>
      <c r="D287">
        <f t="shared" si="48"/>
        <v>55</v>
      </c>
      <c r="E287">
        <f t="shared" si="51"/>
        <v>0.10714282815398792</v>
      </c>
      <c r="F287">
        <f t="shared" si="52"/>
        <v>6.5999979999999994</v>
      </c>
      <c r="G287">
        <f t="shared" si="53"/>
        <v>50.903417775965707</v>
      </c>
      <c r="H287">
        <f t="shared" si="54"/>
        <v>0.17364578849554982</v>
      </c>
      <c r="I287">
        <f t="shared" si="55"/>
        <v>10.696580224034292</v>
      </c>
    </row>
    <row r="288" spans="1:9">
      <c r="A288" s="4">
        <v>288</v>
      </c>
      <c r="B288">
        <v>45</v>
      </c>
      <c r="C288" s="13">
        <v>3.94</v>
      </c>
      <c r="D288">
        <f t="shared" si="48"/>
        <v>55</v>
      </c>
      <c r="E288">
        <f t="shared" si="51"/>
        <v>0.22222222222222221</v>
      </c>
      <c r="F288">
        <f t="shared" si="52"/>
        <v>10</v>
      </c>
      <c r="G288">
        <f t="shared" si="53"/>
        <v>50.903417775965707</v>
      </c>
      <c r="H288">
        <f t="shared" si="54"/>
        <v>0.13118706168812683</v>
      </c>
      <c r="I288">
        <f t="shared" si="55"/>
        <v>5.9034177759657069</v>
      </c>
    </row>
    <row r="289" spans="1:9">
      <c r="A289" s="9">
        <v>314.39999399999999</v>
      </c>
      <c r="B289" s="10">
        <v>47.099997999999999</v>
      </c>
      <c r="C289" s="14">
        <v>3.94</v>
      </c>
      <c r="D289">
        <f t="shared" si="48"/>
        <v>55</v>
      </c>
      <c r="E289">
        <f t="shared" si="51"/>
        <v>0.16772828737699735</v>
      </c>
      <c r="F289">
        <f t="shared" si="52"/>
        <v>7.9000020000000006</v>
      </c>
      <c r="G289">
        <f t="shared" si="53"/>
        <v>50.903417775965707</v>
      </c>
      <c r="H289">
        <f t="shared" si="54"/>
        <v>8.0752015657531609E-2</v>
      </c>
      <c r="I289">
        <f t="shared" si="55"/>
        <v>3.8034197759657076</v>
      </c>
    </row>
    <row r="290" spans="1:9">
      <c r="A290" s="4">
        <v>312</v>
      </c>
      <c r="B290">
        <v>39.400002000000001</v>
      </c>
      <c r="C290" s="13">
        <v>3.95</v>
      </c>
      <c r="D290">
        <f t="shared" si="48"/>
        <v>55</v>
      </c>
      <c r="E290">
        <f t="shared" si="51"/>
        <v>0.39593901543456772</v>
      </c>
      <c r="F290">
        <f t="shared" si="52"/>
        <v>15.599997999999999</v>
      </c>
      <c r="G290">
        <f t="shared" si="53"/>
        <v>50.881244435912237</v>
      </c>
      <c r="H290">
        <f t="shared" si="54"/>
        <v>0.29140207749005281</v>
      </c>
      <c r="I290">
        <f t="shared" si="55"/>
        <v>11.481242435912236</v>
      </c>
    </row>
    <row r="291" spans="1:9">
      <c r="A291" s="4">
        <v>309.60000600000001</v>
      </c>
      <c r="B291">
        <v>56.099997999999999</v>
      </c>
      <c r="C291" s="13">
        <v>3.95</v>
      </c>
      <c r="D291">
        <f t="shared" si="48"/>
        <v>55</v>
      </c>
      <c r="E291">
        <f t="shared" si="51"/>
        <v>1.9607808185661598E-2</v>
      </c>
      <c r="F291">
        <f t="shared" si="52"/>
        <v>1.0999979999999994</v>
      </c>
      <c r="G291">
        <f t="shared" si="53"/>
        <v>50.881244435912237</v>
      </c>
      <c r="H291">
        <f t="shared" si="54"/>
        <v>9.3025913549725309E-2</v>
      </c>
      <c r="I291">
        <f t="shared" si="55"/>
        <v>5.2187535640877627</v>
      </c>
    </row>
    <row r="292" spans="1:9">
      <c r="A292" s="4">
        <v>316.79998799999998</v>
      </c>
      <c r="B292">
        <v>57.200001</v>
      </c>
      <c r="C292" s="13">
        <v>3.95</v>
      </c>
      <c r="D292">
        <f t="shared" si="48"/>
        <v>55</v>
      </c>
      <c r="E292">
        <f t="shared" si="51"/>
        <v>3.8461555271651134E-2</v>
      </c>
      <c r="F292">
        <f t="shared" si="52"/>
        <v>2.2000010000000003</v>
      </c>
      <c r="G292">
        <f t="shared" si="53"/>
        <v>50.881244435912237</v>
      </c>
      <c r="H292">
        <f t="shared" si="54"/>
        <v>0.1104677701681817</v>
      </c>
      <c r="I292">
        <f t="shared" si="55"/>
        <v>6.3187565640877636</v>
      </c>
    </row>
    <row r="293" spans="1:9">
      <c r="A293" s="4">
        <v>321.60000600000001</v>
      </c>
      <c r="B293">
        <v>47.299999</v>
      </c>
      <c r="C293" s="13">
        <v>3.95</v>
      </c>
      <c r="D293">
        <f t="shared" si="48"/>
        <v>55</v>
      </c>
      <c r="E293">
        <f t="shared" si="51"/>
        <v>0.16279072225773197</v>
      </c>
      <c r="F293">
        <f t="shared" si="52"/>
        <v>7.7000010000000003</v>
      </c>
      <c r="G293">
        <f t="shared" si="53"/>
        <v>50.881244435912237</v>
      </c>
      <c r="H293">
        <f t="shared" si="54"/>
        <v>7.571343576375629E-2</v>
      </c>
      <c r="I293">
        <f t="shared" si="55"/>
        <v>3.581245435912237</v>
      </c>
    </row>
    <row r="294" spans="1:9">
      <c r="A294" s="4">
        <v>314.39999399999999</v>
      </c>
      <c r="B294" s="12">
        <v>55.799999</v>
      </c>
      <c r="C294" s="13">
        <v>3.96</v>
      </c>
      <c r="D294">
        <f t="shared" si="48"/>
        <v>55</v>
      </c>
      <c r="E294">
        <f t="shared" si="51"/>
        <v>1.4336899898510745E-2</v>
      </c>
      <c r="F294">
        <f t="shared" si="52"/>
        <v>0.79999899999999968</v>
      </c>
      <c r="G294">
        <f t="shared" si="53"/>
        <v>50.859071095858766</v>
      </c>
      <c r="H294">
        <f t="shared" si="54"/>
        <v>8.8547096643160031E-2</v>
      </c>
      <c r="I294">
        <f t="shared" si="55"/>
        <v>4.9409279041412333</v>
      </c>
    </row>
    <row r="295" spans="1:9">
      <c r="A295" s="4">
        <v>338.39999399999999</v>
      </c>
      <c r="B295" s="12">
        <v>51.5</v>
      </c>
      <c r="C295" s="13">
        <v>3.96</v>
      </c>
      <c r="D295">
        <f t="shared" si="48"/>
        <v>55</v>
      </c>
      <c r="E295">
        <f t="shared" si="51"/>
        <v>6.7961165048543687E-2</v>
      </c>
      <c r="F295">
        <f t="shared" si="52"/>
        <v>3.5</v>
      </c>
      <c r="G295">
        <f t="shared" si="53"/>
        <v>50.859071095858766</v>
      </c>
      <c r="H295">
        <f t="shared" si="54"/>
        <v>1.2445221439635603E-2</v>
      </c>
      <c r="I295">
        <f t="shared" si="55"/>
        <v>0.6409289041412336</v>
      </c>
    </row>
    <row r="296" spans="1:9">
      <c r="A296" s="4">
        <v>304.79998799999998</v>
      </c>
      <c r="B296" s="12">
        <v>56</v>
      </c>
      <c r="C296" s="13">
        <v>3.96</v>
      </c>
      <c r="D296">
        <f t="shared" si="48"/>
        <v>55</v>
      </c>
      <c r="E296">
        <f t="shared" si="51"/>
        <v>1.7857142857142856E-2</v>
      </c>
      <c r="F296">
        <f t="shared" si="52"/>
        <v>1</v>
      </c>
      <c r="G296">
        <f t="shared" si="53"/>
        <v>50.859071095858766</v>
      </c>
      <c r="H296">
        <f t="shared" si="54"/>
        <v>9.1802301859664884E-2</v>
      </c>
      <c r="I296">
        <f t="shared" si="55"/>
        <v>5.1409289041412336</v>
      </c>
    </row>
    <row r="297" spans="1:9">
      <c r="A297" s="4">
        <v>297.60000600000001</v>
      </c>
      <c r="B297">
        <v>51.599997999999999</v>
      </c>
      <c r="C297" s="13">
        <v>3.96</v>
      </c>
      <c r="D297">
        <f t="shared" si="48"/>
        <v>55</v>
      </c>
      <c r="E297">
        <f t="shared" si="51"/>
        <v>6.5891514181841651E-2</v>
      </c>
      <c r="F297">
        <f t="shared" si="52"/>
        <v>3.4000020000000006</v>
      </c>
      <c r="G297">
        <f t="shared" si="53"/>
        <v>50.859071095858766</v>
      </c>
      <c r="H297">
        <f t="shared" si="54"/>
        <v>1.4359049086421147E-2</v>
      </c>
      <c r="I297">
        <f t="shared" si="55"/>
        <v>0.74092690414123297</v>
      </c>
    </row>
    <row r="298" spans="1:9">
      <c r="A298" s="4">
        <v>324</v>
      </c>
      <c r="B298">
        <v>63</v>
      </c>
      <c r="C298" s="13">
        <v>3.96</v>
      </c>
      <c r="D298">
        <f t="shared" si="48"/>
        <v>55</v>
      </c>
      <c r="E298">
        <f t="shared" si="51"/>
        <v>0.12698412698412698</v>
      </c>
      <c r="F298">
        <f t="shared" si="52"/>
        <v>8</v>
      </c>
      <c r="G298">
        <f t="shared" si="53"/>
        <v>50.859071095858766</v>
      </c>
      <c r="H298">
        <f t="shared" si="54"/>
        <v>0.192713157208591</v>
      </c>
      <c r="I298">
        <f t="shared" si="55"/>
        <v>12.140928904141234</v>
      </c>
    </row>
    <row r="299" spans="1:9">
      <c r="A299" s="4">
        <v>319.20001200000002</v>
      </c>
      <c r="B299">
        <v>59</v>
      </c>
      <c r="C299" s="13">
        <v>3.96</v>
      </c>
      <c r="D299">
        <f t="shared" si="48"/>
        <v>55</v>
      </c>
      <c r="E299">
        <f t="shared" si="51"/>
        <v>6.7796610169491525E-2</v>
      </c>
      <c r="F299">
        <f t="shared" si="52"/>
        <v>4</v>
      </c>
      <c r="G299">
        <f t="shared" si="53"/>
        <v>50.859071095858766</v>
      </c>
      <c r="H299">
        <f t="shared" si="54"/>
        <v>0.13798184583290227</v>
      </c>
      <c r="I299">
        <f t="shared" si="55"/>
        <v>8.1409289041412336</v>
      </c>
    </row>
    <row r="300" spans="1:9">
      <c r="A300" s="4">
        <v>326.39999399999999</v>
      </c>
      <c r="B300">
        <v>60.299999</v>
      </c>
      <c r="C300" s="13">
        <v>3.97</v>
      </c>
      <c r="D300">
        <f t="shared" si="48"/>
        <v>55</v>
      </c>
      <c r="E300">
        <f t="shared" si="51"/>
        <v>8.7893848887128506E-2</v>
      </c>
      <c r="F300">
        <f t="shared" si="52"/>
        <v>5.2999989999999997</v>
      </c>
      <c r="G300">
        <f t="shared" si="53"/>
        <v>50.836897755805296</v>
      </c>
      <c r="H300">
        <f t="shared" si="54"/>
        <v>0.15693368824425194</v>
      </c>
      <c r="I300">
        <f t="shared" si="55"/>
        <v>9.4631012441947036</v>
      </c>
    </row>
    <row r="301" spans="1:9">
      <c r="A301" s="4">
        <v>333.60000600000001</v>
      </c>
      <c r="B301" s="12">
        <v>59</v>
      </c>
      <c r="C301" s="13">
        <v>3.98</v>
      </c>
      <c r="D301">
        <f t="shared" si="48"/>
        <v>55</v>
      </c>
      <c r="E301">
        <f t="shared" si="51"/>
        <v>6.7796610169491525E-2</v>
      </c>
      <c r="F301">
        <f t="shared" si="52"/>
        <v>4</v>
      </c>
      <c r="G301">
        <f t="shared" si="53"/>
        <v>50.814724415751826</v>
      </c>
      <c r="H301">
        <f t="shared" si="54"/>
        <v>0.13873348447878261</v>
      </c>
      <c r="I301">
        <f t="shared" si="55"/>
        <v>8.1852755842481741</v>
      </c>
    </row>
    <row r="302" spans="1:9">
      <c r="A302" s="4">
        <v>304.79998799999998</v>
      </c>
      <c r="B302">
        <v>56.400002000000001</v>
      </c>
      <c r="C302" s="13">
        <v>3.98</v>
      </c>
      <c r="D302">
        <f t="shared" si="48"/>
        <v>55</v>
      </c>
      <c r="E302">
        <f t="shared" si="51"/>
        <v>2.4822729616215271E-2</v>
      </c>
      <c r="F302">
        <f t="shared" si="52"/>
        <v>1.4000020000000006</v>
      </c>
      <c r="G302">
        <f t="shared" si="53"/>
        <v>50.814724415751826</v>
      </c>
      <c r="H302">
        <f t="shared" si="54"/>
        <v>9.9029740889870446E-2</v>
      </c>
      <c r="I302">
        <f t="shared" si="55"/>
        <v>5.5852775842481748</v>
      </c>
    </row>
    <row r="303" spans="1:9">
      <c r="A303" s="4">
        <v>290.39999399999999</v>
      </c>
      <c r="B303">
        <v>52.5</v>
      </c>
      <c r="C303" s="13">
        <v>3.99</v>
      </c>
      <c r="D303">
        <f t="shared" si="48"/>
        <v>55</v>
      </c>
      <c r="E303">
        <f t="shared" si="51"/>
        <v>4.7619047619047616E-2</v>
      </c>
      <c r="F303">
        <f t="shared" si="52"/>
        <v>2.5</v>
      </c>
      <c r="G303">
        <f t="shared" si="53"/>
        <v>50.792551075698356</v>
      </c>
      <c r="H303">
        <f t="shared" si="54"/>
        <v>3.2522836653364653E-2</v>
      </c>
      <c r="I303">
        <f t="shared" si="55"/>
        <v>1.7074489243016444</v>
      </c>
    </row>
    <row r="304" spans="1:9">
      <c r="A304" s="4">
        <v>302.39999399999999</v>
      </c>
      <c r="B304">
        <v>50.900002000000001</v>
      </c>
      <c r="C304" s="13">
        <v>3.99</v>
      </c>
      <c r="D304">
        <f t="shared" si="48"/>
        <v>55</v>
      </c>
      <c r="E304">
        <f t="shared" si="51"/>
        <v>8.0550055774064599E-2</v>
      </c>
      <c r="F304">
        <f t="shared" si="52"/>
        <v>4.0999979999999994</v>
      </c>
      <c r="G304">
        <f t="shared" si="53"/>
        <v>50.792551075698356</v>
      </c>
      <c r="H304">
        <f t="shared" si="54"/>
        <v>2.1110200408566791E-3</v>
      </c>
      <c r="I304">
        <f t="shared" si="55"/>
        <v>0.10745092430164505</v>
      </c>
    </row>
    <row r="305" spans="1:9">
      <c r="A305" s="4">
        <v>324</v>
      </c>
      <c r="B305" s="12">
        <v>48</v>
      </c>
      <c r="C305" s="13">
        <v>4</v>
      </c>
      <c r="D305">
        <f t="shared" si="48"/>
        <v>55</v>
      </c>
      <c r="E305">
        <f t="shared" si="51"/>
        <v>0.14583333333333334</v>
      </c>
      <c r="F305">
        <f t="shared" si="52"/>
        <v>7</v>
      </c>
      <c r="G305">
        <f t="shared" si="53"/>
        <v>50.770377735644885</v>
      </c>
      <c r="H305">
        <f t="shared" si="54"/>
        <v>5.7716202825935113E-2</v>
      </c>
      <c r="I305">
        <f t="shared" si="55"/>
        <v>2.7703777356448853</v>
      </c>
    </row>
    <row r="306" spans="1:9">
      <c r="A306" s="4">
        <v>319.20001200000002</v>
      </c>
      <c r="B306" s="12">
        <v>57.200001</v>
      </c>
      <c r="C306" s="13">
        <v>4</v>
      </c>
      <c r="D306">
        <f t="shared" si="48"/>
        <v>55</v>
      </c>
      <c r="E306">
        <f t="shared" si="51"/>
        <v>3.8461555271651134E-2</v>
      </c>
      <c r="F306">
        <f t="shared" si="52"/>
        <v>2.2000010000000003</v>
      </c>
      <c r="G306">
        <f t="shared" si="53"/>
        <v>50.770377735644885</v>
      </c>
      <c r="H306">
        <f t="shared" si="54"/>
        <v>0.11240599915994957</v>
      </c>
      <c r="I306">
        <f t="shared" si="55"/>
        <v>6.429623264355115</v>
      </c>
    </row>
    <row r="307" spans="1:9">
      <c r="A307" s="4">
        <v>345.60000600000001</v>
      </c>
      <c r="B307">
        <v>53.5</v>
      </c>
      <c r="C307" s="13">
        <v>4</v>
      </c>
      <c r="D307">
        <f t="shared" si="48"/>
        <v>55</v>
      </c>
      <c r="E307">
        <f t="shared" si="51"/>
        <v>2.8037383177570093E-2</v>
      </c>
      <c r="F307">
        <f t="shared" si="52"/>
        <v>1.5</v>
      </c>
      <c r="G307">
        <f t="shared" si="53"/>
        <v>50.770377735644885</v>
      </c>
      <c r="H307">
        <f t="shared" si="54"/>
        <v>5.102097690383392E-2</v>
      </c>
      <c r="I307">
        <f t="shared" si="55"/>
        <v>2.7296222643551147</v>
      </c>
    </row>
    <row r="308" spans="1:9">
      <c r="A308" s="4">
        <v>297.60000600000001</v>
      </c>
      <c r="B308">
        <v>55</v>
      </c>
      <c r="C308" s="13">
        <v>4.01</v>
      </c>
      <c r="D308">
        <f t="shared" si="48"/>
        <v>55</v>
      </c>
      <c r="E308">
        <f t="shared" si="51"/>
        <v>0</v>
      </c>
      <c r="F308">
        <f t="shared" si="52"/>
        <v>0</v>
      </c>
      <c r="G308">
        <f t="shared" si="53"/>
        <v>50.748204395591422</v>
      </c>
      <c r="H308">
        <f t="shared" si="54"/>
        <v>7.7305374625610504E-2</v>
      </c>
      <c r="I308">
        <f t="shared" si="55"/>
        <v>4.2517956044085778</v>
      </c>
    </row>
    <row r="309" spans="1:9">
      <c r="A309" s="4">
        <v>285.60000600000001</v>
      </c>
      <c r="B309">
        <v>55.299999</v>
      </c>
      <c r="C309" s="13">
        <v>4.01</v>
      </c>
      <c r="D309">
        <f t="shared" si="48"/>
        <v>55</v>
      </c>
      <c r="E309">
        <f t="shared" si="51"/>
        <v>5.4249368069608766E-3</v>
      </c>
      <c r="F309">
        <f t="shared" si="52"/>
        <v>0.29999899999999968</v>
      </c>
      <c r="G309">
        <f t="shared" si="53"/>
        <v>50.748204395591422</v>
      </c>
      <c r="H309">
        <f t="shared" si="54"/>
        <v>8.231093466038901E-2</v>
      </c>
      <c r="I309">
        <f t="shared" si="55"/>
        <v>4.5517946044085775</v>
      </c>
    </row>
    <row r="310" spans="1:9">
      <c r="A310" s="4">
        <v>316.79998799999998</v>
      </c>
      <c r="B310">
        <v>52.900002000000001</v>
      </c>
      <c r="C310" s="13">
        <v>4.01</v>
      </c>
      <c r="D310">
        <f t="shared" si="48"/>
        <v>55</v>
      </c>
      <c r="E310">
        <f t="shared" si="51"/>
        <v>3.9697503225047122E-2</v>
      </c>
      <c r="F310">
        <f t="shared" si="52"/>
        <v>2.0999979999999994</v>
      </c>
      <c r="G310">
        <f t="shared" si="53"/>
        <v>50.748204395591422</v>
      </c>
      <c r="H310">
        <f t="shared" si="54"/>
        <v>4.0676701759077033E-2</v>
      </c>
      <c r="I310">
        <f t="shared" si="55"/>
        <v>2.1517976044085785</v>
      </c>
    </row>
    <row r="311" spans="1:9">
      <c r="A311" s="4">
        <v>314.39999399999999</v>
      </c>
      <c r="B311" s="12">
        <v>53.299999</v>
      </c>
      <c r="C311" s="13">
        <v>4.0199999999999996</v>
      </c>
      <c r="D311">
        <f t="shared" si="48"/>
        <v>55</v>
      </c>
      <c r="E311">
        <f t="shared" si="51"/>
        <v>3.1894953694089193E-2</v>
      </c>
      <c r="F311">
        <f t="shared" si="52"/>
        <v>1.7000010000000003</v>
      </c>
      <c r="G311">
        <f t="shared" si="53"/>
        <v>50.726031055537952</v>
      </c>
      <c r="H311">
        <f t="shared" si="54"/>
        <v>4.8292082415649723E-2</v>
      </c>
      <c r="I311">
        <f t="shared" si="55"/>
        <v>2.5739679444620478</v>
      </c>
    </row>
    <row r="312" spans="1:9">
      <c r="A312" s="4">
        <v>319.20001200000002</v>
      </c>
      <c r="B312">
        <v>50</v>
      </c>
      <c r="C312" s="13">
        <v>4.0199999999999996</v>
      </c>
      <c r="D312">
        <f t="shared" si="48"/>
        <v>55</v>
      </c>
      <c r="E312">
        <f t="shared" si="51"/>
        <v>0.1</v>
      </c>
      <c r="F312">
        <f t="shared" si="52"/>
        <v>5</v>
      </c>
      <c r="G312">
        <f t="shared" si="53"/>
        <v>50.726031055537952</v>
      </c>
      <c r="H312">
        <f t="shared" si="54"/>
        <v>1.4520621110759038E-2</v>
      </c>
      <c r="I312">
        <f t="shared" si="55"/>
        <v>0.72603105553795189</v>
      </c>
    </row>
    <row r="313" spans="1:9">
      <c r="A313" s="4">
        <v>316.79998799999998</v>
      </c>
      <c r="B313">
        <v>54.200001</v>
      </c>
      <c r="C313" s="13">
        <v>4.0199999999999996</v>
      </c>
      <c r="D313">
        <f t="shared" si="48"/>
        <v>55</v>
      </c>
      <c r="E313">
        <f t="shared" si="51"/>
        <v>1.4760128878964406E-2</v>
      </c>
      <c r="F313">
        <f t="shared" si="52"/>
        <v>0.79999899999999968</v>
      </c>
      <c r="G313">
        <f t="shared" si="53"/>
        <v>50.726031055537952</v>
      </c>
      <c r="H313">
        <f t="shared" si="54"/>
        <v>6.4095385246617398E-2</v>
      </c>
      <c r="I313">
        <f t="shared" si="55"/>
        <v>3.4739699444620484</v>
      </c>
    </row>
    <row r="314" spans="1:9">
      <c r="A314" s="4">
        <v>336</v>
      </c>
      <c r="B314">
        <v>62.400002000000001</v>
      </c>
      <c r="C314" s="13">
        <v>4.0199999999999996</v>
      </c>
      <c r="D314">
        <f t="shared" si="48"/>
        <v>55</v>
      </c>
      <c r="E314">
        <f t="shared" si="51"/>
        <v>0.11858977184007143</v>
      </c>
      <c r="F314">
        <f t="shared" si="52"/>
        <v>7.4000020000000006</v>
      </c>
      <c r="G314">
        <f t="shared" si="53"/>
        <v>50.726031055537952</v>
      </c>
      <c r="H314">
        <f t="shared" si="54"/>
        <v>0.18708286170346675</v>
      </c>
      <c r="I314">
        <f t="shared" si="55"/>
        <v>11.673970944462049</v>
      </c>
    </row>
    <row r="315" spans="1:9">
      <c r="A315" s="4">
        <v>319.20001200000002</v>
      </c>
      <c r="B315">
        <v>58.099997999999999</v>
      </c>
      <c r="C315" s="13">
        <v>4.03</v>
      </c>
      <c r="D315">
        <f t="shared" si="48"/>
        <v>55</v>
      </c>
      <c r="E315">
        <f t="shared" si="51"/>
        <v>5.3356249685240942E-2</v>
      </c>
      <c r="F315">
        <f t="shared" si="52"/>
        <v>3.0999979999999994</v>
      </c>
      <c r="G315">
        <f t="shared" si="53"/>
        <v>50.703857715484482</v>
      </c>
      <c r="H315">
        <f t="shared" si="54"/>
        <v>0.12730018139614252</v>
      </c>
      <c r="I315">
        <f t="shared" si="55"/>
        <v>7.3961402845155177</v>
      </c>
    </row>
    <row r="316" spans="1:9">
      <c r="A316" s="4">
        <v>336</v>
      </c>
      <c r="B316" s="12">
        <v>60.099997999999999</v>
      </c>
      <c r="C316" s="13">
        <v>4.03</v>
      </c>
      <c r="D316">
        <f t="shared" si="48"/>
        <v>55</v>
      </c>
      <c r="E316">
        <f t="shared" si="51"/>
        <v>8.4858538597621908E-2</v>
      </c>
      <c r="F316">
        <f t="shared" si="52"/>
        <v>5.0999979999999994</v>
      </c>
      <c r="G316">
        <f t="shared" si="53"/>
        <v>50.703857715484482</v>
      </c>
      <c r="H316">
        <f t="shared" si="54"/>
        <v>0.15634177366387797</v>
      </c>
      <c r="I316">
        <f t="shared" si="55"/>
        <v>9.3961402845155177</v>
      </c>
    </row>
    <row r="317" spans="1:9">
      <c r="A317" s="4">
        <v>336</v>
      </c>
      <c r="B317" s="12">
        <v>60.799999</v>
      </c>
      <c r="C317" s="13">
        <v>4.03</v>
      </c>
      <c r="D317">
        <f t="shared" si="48"/>
        <v>55</v>
      </c>
      <c r="E317">
        <f t="shared" si="51"/>
        <v>9.5394721963728973E-2</v>
      </c>
      <c r="F317">
        <f t="shared" si="52"/>
        <v>5.7999989999999997</v>
      </c>
      <c r="G317">
        <f t="shared" si="53"/>
        <v>50.703857715484482</v>
      </c>
      <c r="H317">
        <f t="shared" si="54"/>
        <v>0.16605495806859336</v>
      </c>
      <c r="I317">
        <f t="shared" si="55"/>
        <v>10.096141284515518</v>
      </c>
    </row>
    <row r="318" spans="1:9">
      <c r="A318" s="4">
        <v>307.20001200000002</v>
      </c>
      <c r="B318">
        <v>54.5</v>
      </c>
      <c r="C318" s="13">
        <v>4.03</v>
      </c>
      <c r="D318">
        <f t="shared" si="48"/>
        <v>55</v>
      </c>
      <c r="E318">
        <f t="shared" si="51"/>
        <v>9.1743119266055051E-3</v>
      </c>
      <c r="F318">
        <f t="shared" si="52"/>
        <v>0.5</v>
      </c>
      <c r="G318">
        <f t="shared" si="53"/>
        <v>50.703857715484482</v>
      </c>
      <c r="H318">
        <f t="shared" si="54"/>
        <v>6.9653986871844376E-2</v>
      </c>
      <c r="I318">
        <f t="shared" si="55"/>
        <v>3.7961422845155184</v>
      </c>
    </row>
    <row r="319" spans="1:9">
      <c r="A319" s="4">
        <v>307.20001200000002</v>
      </c>
      <c r="B319">
        <v>56.5</v>
      </c>
      <c r="C319" s="13">
        <v>4.03</v>
      </c>
      <c r="D319">
        <f t="shared" si="48"/>
        <v>55</v>
      </c>
      <c r="E319">
        <f t="shared" si="51"/>
        <v>2.6548672566371681E-2</v>
      </c>
      <c r="F319">
        <f t="shared" si="52"/>
        <v>1.5</v>
      </c>
      <c r="G319">
        <f t="shared" si="53"/>
        <v>50.703857715484482</v>
      </c>
      <c r="H319">
        <f t="shared" si="54"/>
        <v>0.10258658910646935</v>
      </c>
      <c r="I319">
        <f t="shared" si="55"/>
        <v>5.7961422845155184</v>
      </c>
    </row>
    <row r="320" spans="1:9">
      <c r="A320" s="4">
        <v>328.79998799999998</v>
      </c>
      <c r="B320">
        <v>61</v>
      </c>
      <c r="C320" s="13">
        <v>4.03</v>
      </c>
      <c r="D320">
        <f t="shared" si="48"/>
        <v>55</v>
      </c>
      <c r="E320">
        <f t="shared" si="51"/>
        <v>9.8360655737704916E-2</v>
      </c>
      <c r="F320">
        <f t="shared" si="52"/>
        <v>6</v>
      </c>
      <c r="G320">
        <f t="shared" si="53"/>
        <v>50.703857715484482</v>
      </c>
      <c r="H320">
        <f t="shared" si="54"/>
        <v>0.16878921777894293</v>
      </c>
      <c r="I320">
        <f t="shared" si="55"/>
        <v>10.296142284515518</v>
      </c>
    </row>
    <row r="321" spans="1:9">
      <c r="A321" s="4">
        <v>321.60000600000001</v>
      </c>
      <c r="B321" s="12">
        <v>58.700001</v>
      </c>
      <c r="C321" s="13">
        <v>4.04</v>
      </c>
      <c r="D321">
        <f t="shared" si="48"/>
        <v>55</v>
      </c>
      <c r="E321">
        <f t="shared" si="51"/>
        <v>6.3032383934712374E-2</v>
      </c>
      <c r="F321">
        <f t="shared" si="52"/>
        <v>3.7000010000000003</v>
      </c>
      <c r="G321">
        <f t="shared" si="53"/>
        <v>50.681684375431011</v>
      </c>
      <c r="H321">
        <f t="shared" si="54"/>
        <v>0.13659823659234671</v>
      </c>
      <c r="I321">
        <f t="shared" si="55"/>
        <v>8.018316624568989</v>
      </c>
    </row>
    <row r="322" spans="1:9">
      <c r="A322" s="4">
        <v>321.60000600000001</v>
      </c>
      <c r="B322" s="12">
        <v>59.200001</v>
      </c>
      <c r="C322" s="13">
        <v>4.04</v>
      </c>
      <c r="D322">
        <f t="shared" ref="D322:D385" si="61">IF(C322&lt;=$L$7, $L$6,(IF(C322&lt;=$L$7,C322*D322,($L$6*$L$7)+($L$10*(C322-$L$7))))/C322)</f>
        <v>55</v>
      </c>
      <c r="E322">
        <f t="shared" si="51"/>
        <v>7.0945961639426333E-2</v>
      </c>
      <c r="F322">
        <f t="shared" si="52"/>
        <v>4.2000010000000003</v>
      </c>
      <c r="G322">
        <f t="shared" si="53"/>
        <v>50.681684375431011</v>
      </c>
      <c r="H322">
        <f t="shared" si="54"/>
        <v>0.14389048109254235</v>
      </c>
      <c r="I322">
        <f t="shared" si="55"/>
        <v>8.518316624568989</v>
      </c>
    </row>
    <row r="323" spans="1:9">
      <c r="A323" s="4">
        <v>319.20001200000002</v>
      </c>
      <c r="B323" s="12">
        <v>45.900002000000001</v>
      </c>
      <c r="C323" s="13">
        <v>4.04</v>
      </c>
      <c r="D323">
        <f t="shared" si="61"/>
        <v>55</v>
      </c>
      <c r="E323">
        <f t="shared" ref="E323:E386" si="62">ABS(B323-D323)/B323</f>
        <v>0.19825702839838655</v>
      </c>
      <c r="F323">
        <f t="shared" ref="F323:F386" si="63">ABS(B323-D323)</f>
        <v>9.0999979999999994</v>
      </c>
      <c r="G323">
        <f t="shared" ref="G323:G386" si="64">$L$16-($L$16/$L$18)*C323</f>
        <v>50.681684375431011</v>
      </c>
      <c r="H323">
        <f t="shared" ref="H323:H386" si="65">ABS(B323-G323)/B323</f>
        <v>0.10417608207143457</v>
      </c>
      <c r="I323">
        <f t="shared" ref="I323:I386" si="66">ABS(B323-G323)</f>
        <v>4.7816823754310107</v>
      </c>
    </row>
    <row r="324" spans="1:9">
      <c r="A324" s="4">
        <v>324</v>
      </c>
      <c r="B324" s="12">
        <v>56.799999</v>
      </c>
      <c r="C324" s="13">
        <v>4.04</v>
      </c>
      <c r="D324">
        <f t="shared" si="61"/>
        <v>55</v>
      </c>
      <c r="E324">
        <f t="shared" si="62"/>
        <v>3.169012379736133E-2</v>
      </c>
      <c r="F324">
        <f t="shared" si="63"/>
        <v>1.7999989999999997</v>
      </c>
      <c r="G324">
        <f t="shared" si="64"/>
        <v>50.681684375431011</v>
      </c>
      <c r="H324">
        <f t="shared" si="65"/>
        <v>0.10771680866700346</v>
      </c>
      <c r="I324">
        <f t="shared" si="66"/>
        <v>6.1183146245689883</v>
      </c>
    </row>
    <row r="325" spans="1:9">
      <c r="A325" s="4">
        <v>316.79998799999998</v>
      </c>
      <c r="B325" s="12">
        <v>57.200001</v>
      </c>
      <c r="C325" s="13">
        <v>4.04</v>
      </c>
      <c r="D325">
        <f t="shared" si="61"/>
        <v>55</v>
      </c>
      <c r="E325">
        <f t="shared" si="62"/>
        <v>3.8461555271651134E-2</v>
      </c>
      <c r="F325">
        <f t="shared" si="63"/>
        <v>2.2000010000000003</v>
      </c>
      <c r="G325">
        <f t="shared" si="64"/>
        <v>50.681684375431011</v>
      </c>
      <c r="H325">
        <f t="shared" si="65"/>
        <v>0.11395658235336376</v>
      </c>
      <c r="I325">
        <f t="shared" si="66"/>
        <v>6.518316624568989</v>
      </c>
    </row>
    <row r="326" spans="1:9">
      <c r="A326" s="4">
        <v>297.60000600000001</v>
      </c>
      <c r="B326">
        <v>50.700001</v>
      </c>
      <c r="C326" s="13">
        <v>4.04</v>
      </c>
      <c r="D326">
        <f t="shared" si="61"/>
        <v>55</v>
      </c>
      <c r="E326">
        <f t="shared" si="62"/>
        <v>8.4812601877463464E-2</v>
      </c>
      <c r="F326">
        <f t="shared" si="63"/>
        <v>4.2999989999999997</v>
      </c>
      <c r="G326">
        <f t="shared" si="64"/>
        <v>50.681684375431011</v>
      </c>
      <c r="H326">
        <f t="shared" si="65"/>
        <v>3.6127463920541085E-4</v>
      </c>
      <c r="I326">
        <f t="shared" si="66"/>
        <v>1.8316624568988971E-2</v>
      </c>
    </row>
    <row r="327" spans="1:9">
      <c r="A327" s="4">
        <v>326.39999399999999</v>
      </c>
      <c r="B327">
        <v>60.700001</v>
      </c>
      <c r="C327" s="13">
        <v>4.04</v>
      </c>
      <c r="D327">
        <f t="shared" si="61"/>
        <v>55</v>
      </c>
      <c r="E327">
        <f t="shared" si="62"/>
        <v>9.3904463032875404E-2</v>
      </c>
      <c r="F327">
        <f t="shared" si="63"/>
        <v>5.7000010000000003</v>
      </c>
      <c r="G327">
        <f t="shared" si="64"/>
        <v>50.681684375431011</v>
      </c>
      <c r="H327">
        <f t="shared" si="65"/>
        <v>0.16504639966264562</v>
      </c>
      <c r="I327">
        <f t="shared" si="66"/>
        <v>10.018316624568989</v>
      </c>
    </row>
    <row r="328" spans="1:9">
      <c r="A328" s="4">
        <v>343.20001200000002</v>
      </c>
      <c r="B328">
        <v>63.400002000000001</v>
      </c>
      <c r="C328" s="13">
        <v>4.04</v>
      </c>
      <c r="D328">
        <f t="shared" si="61"/>
        <v>55</v>
      </c>
      <c r="E328">
        <f t="shared" si="62"/>
        <v>0.1324921409308473</v>
      </c>
      <c r="F328">
        <f t="shared" si="63"/>
        <v>8.4000020000000006</v>
      </c>
      <c r="G328">
        <f t="shared" si="64"/>
        <v>50.681684375431011</v>
      </c>
      <c r="H328">
        <f t="shared" si="65"/>
        <v>0.20060437260820574</v>
      </c>
      <c r="I328">
        <f t="shared" si="66"/>
        <v>12.718317624568989</v>
      </c>
    </row>
    <row r="329" spans="1:9">
      <c r="A329" s="4">
        <v>338.39999399999999</v>
      </c>
      <c r="B329">
        <v>61.099997999999999</v>
      </c>
      <c r="C329" s="13">
        <v>4.04</v>
      </c>
      <c r="D329">
        <f t="shared" si="61"/>
        <v>55</v>
      </c>
      <c r="E329">
        <f t="shared" si="62"/>
        <v>9.9836304413626981E-2</v>
      </c>
      <c r="F329">
        <f t="shared" si="63"/>
        <v>6.0999979999999994</v>
      </c>
      <c r="G329">
        <f t="shared" si="64"/>
        <v>50.681684375431011</v>
      </c>
      <c r="H329">
        <f t="shared" si="65"/>
        <v>0.1705125035285433</v>
      </c>
      <c r="I329">
        <f t="shared" si="66"/>
        <v>10.418313624568988</v>
      </c>
    </row>
    <row r="330" spans="1:9">
      <c r="A330" s="4">
        <v>345.60000600000001</v>
      </c>
      <c r="B330">
        <v>61.900002000000001</v>
      </c>
      <c r="C330" s="13">
        <v>4.04</v>
      </c>
      <c r="D330">
        <f t="shared" si="61"/>
        <v>55</v>
      </c>
      <c r="E330">
        <f t="shared" si="62"/>
        <v>0.11147014179417959</v>
      </c>
      <c r="F330">
        <f t="shared" si="63"/>
        <v>6.9000020000000006</v>
      </c>
      <c r="G330">
        <f t="shared" si="64"/>
        <v>50.681684375431011</v>
      </c>
      <c r="H330">
        <f t="shared" si="65"/>
        <v>0.18123291215029347</v>
      </c>
      <c r="I330">
        <f t="shared" si="66"/>
        <v>11.218317624568989</v>
      </c>
    </row>
    <row r="331" spans="1:9">
      <c r="A331" s="4">
        <v>336</v>
      </c>
      <c r="B331">
        <v>58.299999</v>
      </c>
      <c r="C331" s="13">
        <v>4.04</v>
      </c>
      <c r="D331">
        <f t="shared" si="61"/>
        <v>55</v>
      </c>
      <c r="E331">
        <f t="shared" si="62"/>
        <v>5.6603757403151926E-2</v>
      </c>
      <c r="F331">
        <f t="shared" si="63"/>
        <v>3.2999989999999997</v>
      </c>
      <c r="G331">
        <f t="shared" si="64"/>
        <v>50.681684375431011</v>
      </c>
      <c r="H331">
        <f t="shared" si="65"/>
        <v>0.13067435257707274</v>
      </c>
      <c r="I331">
        <f t="shared" si="66"/>
        <v>7.6183146245689883</v>
      </c>
    </row>
    <row r="332" spans="1:9">
      <c r="A332" s="4">
        <v>324</v>
      </c>
      <c r="B332" s="12">
        <v>55.200001</v>
      </c>
      <c r="C332" s="13">
        <v>4.05</v>
      </c>
      <c r="D332">
        <f t="shared" si="61"/>
        <v>55</v>
      </c>
      <c r="E332">
        <f t="shared" si="62"/>
        <v>3.623206456101338E-3</v>
      </c>
      <c r="F332">
        <f t="shared" si="63"/>
        <v>0.20000100000000032</v>
      </c>
      <c r="G332">
        <f t="shared" si="64"/>
        <v>50.659511035377548</v>
      </c>
      <c r="H332">
        <f t="shared" si="65"/>
        <v>8.2255251492159426E-2</v>
      </c>
      <c r="I332">
        <f t="shared" si="66"/>
        <v>4.5404899646224521</v>
      </c>
    </row>
    <row r="333" spans="1:9">
      <c r="A333" s="4">
        <v>348</v>
      </c>
      <c r="B333">
        <v>53</v>
      </c>
      <c r="C333" s="13">
        <v>4.05</v>
      </c>
      <c r="D333">
        <f t="shared" si="61"/>
        <v>55</v>
      </c>
      <c r="E333">
        <f t="shared" si="62"/>
        <v>3.7735849056603772E-2</v>
      </c>
      <c r="F333">
        <f t="shared" si="63"/>
        <v>2</v>
      </c>
      <c r="G333">
        <f t="shared" si="64"/>
        <v>50.659511035377548</v>
      </c>
      <c r="H333">
        <f t="shared" si="65"/>
        <v>4.4160169143819844E-2</v>
      </c>
      <c r="I333">
        <f t="shared" si="66"/>
        <v>2.3404889646224518</v>
      </c>
    </row>
    <row r="334" spans="1:9">
      <c r="A334" s="4">
        <v>295.20001200000002</v>
      </c>
      <c r="B334">
        <v>53.400002000000001</v>
      </c>
      <c r="C334" s="13">
        <v>4.0599999999999996</v>
      </c>
      <c r="D334">
        <f t="shared" si="61"/>
        <v>55</v>
      </c>
      <c r="E334">
        <f t="shared" si="62"/>
        <v>2.9962508241104548E-2</v>
      </c>
      <c r="F334">
        <f t="shared" si="63"/>
        <v>1.5999979999999994</v>
      </c>
      <c r="G334">
        <f t="shared" si="64"/>
        <v>50.637337695324078</v>
      </c>
      <c r="H334">
        <f t="shared" si="65"/>
        <v>5.1735284666766919E-2</v>
      </c>
      <c r="I334">
        <f t="shared" si="66"/>
        <v>2.7626643046759227</v>
      </c>
    </row>
    <row r="335" spans="1:9">
      <c r="A335" s="4">
        <v>314.39999399999999</v>
      </c>
      <c r="B335" s="12">
        <v>58.400002000000001</v>
      </c>
      <c r="C335" s="13">
        <v>4.07</v>
      </c>
      <c r="D335">
        <f t="shared" si="61"/>
        <v>55</v>
      </c>
      <c r="E335">
        <f t="shared" si="62"/>
        <v>5.8219210334958561E-2</v>
      </c>
      <c r="F335">
        <f t="shared" si="63"/>
        <v>3.4000020000000006</v>
      </c>
      <c r="G335">
        <f t="shared" si="64"/>
        <v>50.615164355270608</v>
      </c>
      <c r="H335">
        <f t="shared" si="65"/>
        <v>0.13330200989940708</v>
      </c>
      <c r="I335">
        <f t="shared" si="66"/>
        <v>7.784837644729393</v>
      </c>
    </row>
    <row r="336" spans="1:9">
      <c r="A336" s="4">
        <v>288</v>
      </c>
      <c r="B336">
        <v>53.900002000000001</v>
      </c>
      <c r="C336" s="13">
        <v>4.07</v>
      </c>
      <c r="D336">
        <f t="shared" si="61"/>
        <v>55</v>
      </c>
      <c r="E336">
        <f t="shared" si="62"/>
        <v>2.040812540229589E-2</v>
      </c>
      <c r="F336">
        <f t="shared" si="63"/>
        <v>1.0999979999999994</v>
      </c>
      <c r="G336">
        <f t="shared" si="64"/>
        <v>50.615164355270608</v>
      </c>
      <c r="H336">
        <f t="shared" si="65"/>
        <v>6.0943182241985687E-2</v>
      </c>
      <c r="I336">
        <f t="shared" si="66"/>
        <v>3.284837644729393</v>
      </c>
    </row>
    <row r="337" spans="1:9">
      <c r="A337" s="4">
        <v>314.39999399999999</v>
      </c>
      <c r="B337">
        <v>58.200001</v>
      </c>
      <c r="C337" s="13">
        <v>4.07</v>
      </c>
      <c r="D337">
        <f t="shared" si="61"/>
        <v>55</v>
      </c>
      <c r="E337">
        <f t="shared" si="62"/>
        <v>5.4982834106824162E-2</v>
      </c>
      <c r="F337">
        <f t="shared" si="63"/>
        <v>3.2000010000000003</v>
      </c>
      <c r="G337">
        <f t="shared" si="64"/>
        <v>50.615164355270608</v>
      </c>
      <c r="H337">
        <f t="shared" si="65"/>
        <v>0.13032365145027047</v>
      </c>
      <c r="I337">
        <f t="shared" si="66"/>
        <v>7.5848366447293927</v>
      </c>
    </row>
    <row r="338" spans="1:9">
      <c r="A338" s="4">
        <v>316.79998799999998</v>
      </c>
      <c r="B338">
        <v>48.700001</v>
      </c>
      <c r="C338" s="13">
        <v>4.07</v>
      </c>
      <c r="D338">
        <f t="shared" si="61"/>
        <v>55</v>
      </c>
      <c r="E338">
        <f t="shared" si="62"/>
        <v>0.12936342650177768</v>
      </c>
      <c r="F338">
        <f t="shared" si="63"/>
        <v>6.2999989999999997</v>
      </c>
      <c r="G338">
        <f t="shared" si="64"/>
        <v>50.615164355270608</v>
      </c>
      <c r="H338">
        <f t="shared" si="65"/>
        <v>3.9325735440346447E-2</v>
      </c>
      <c r="I338">
        <f t="shared" si="66"/>
        <v>1.9151633552706073</v>
      </c>
    </row>
    <row r="339" spans="1:9">
      <c r="A339" s="4">
        <v>321.60000600000001</v>
      </c>
      <c r="B339">
        <v>60.700001</v>
      </c>
      <c r="C339" s="13">
        <v>4.07</v>
      </c>
      <c r="D339">
        <f t="shared" si="61"/>
        <v>55</v>
      </c>
      <c r="E339">
        <f t="shared" si="62"/>
        <v>9.3904463032875404E-2</v>
      </c>
      <c r="F339">
        <f t="shared" si="63"/>
        <v>5.7000010000000003</v>
      </c>
      <c r="G339">
        <f t="shared" si="64"/>
        <v>50.615164355270608</v>
      </c>
      <c r="H339">
        <f t="shared" si="65"/>
        <v>0.16614228136057843</v>
      </c>
      <c r="I339">
        <f t="shared" si="66"/>
        <v>10.084836644729393</v>
      </c>
    </row>
    <row r="340" spans="1:9">
      <c r="A340" s="4">
        <v>316.79998799999998</v>
      </c>
      <c r="B340" s="12">
        <v>56.5</v>
      </c>
      <c r="C340" s="13">
        <v>4.08</v>
      </c>
      <c r="D340">
        <f t="shared" si="61"/>
        <v>55</v>
      </c>
      <c r="E340">
        <f t="shared" si="62"/>
        <v>2.6548672566371681E-2</v>
      </c>
      <c r="F340">
        <f t="shared" si="63"/>
        <v>1.5</v>
      </c>
      <c r="G340">
        <f t="shared" si="64"/>
        <v>50.592991015217137</v>
      </c>
      <c r="H340">
        <f t="shared" si="65"/>
        <v>0.10454883158907721</v>
      </c>
      <c r="I340">
        <f t="shared" si="66"/>
        <v>5.9070089847828626</v>
      </c>
    </row>
    <row r="341" spans="1:9">
      <c r="A341" s="4">
        <v>297.60000600000001</v>
      </c>
      <c r="B341">
        <v>54.599997999999999</v>
      </c>
      <c r="C341" s="13">
        <v>4.08</v>
      </c>
      <c r="D341">
        <f t="shared" si="61"/>
        <v>55</v>
      </c>
      <c r="E341">
        <f t="shared" si="62"/>
        <v>7.3260442243972363E-3</v>
      </c>
      <c r="F341">
        <f t="shared" si="63"/>
        <v>0.40000200000000063</v>
      </c>
      <c r="G341">
        <f t="shared" si="64"/>
        <v>50.592991015217137</v>
      </c>
      <c r="H341">
        <f t="shared" si="65"/>
        <v>7.3388409002924537E-2</v>
      </c>
      <c r="I341">
        <f t="shared" si="66"/>
        <v>4.007006984782862</v>
      </c>
    </row>
    <row r="342" spans="1:9">
      <c r="A342" s="4">
        <v>307.20001200000002</v>
      </c>
      <c r="B342">
        <v>60.299999</v>
      </c>
      <c r="C342" s="13">
        <v>4.08</v>
      </c>
      <c r="D342">
        <f t="shared" si="61"/>
        <v>55</v>
      </c>
      <c r="E342">
        <f t="shared" si="62"/>
        <v>8.7893848887128506E-2</v>
      </c>
      <c r="F342">
        <f t="shared" si="63"/>
        <v>5.2999989999999997</v>
      </c>
      <c r="G342">
        <f t="shared" si="64"/>
        <v>50.592991015217137</v>
      </c>
      <c r="H342">
        <f t="shared" si="65"/>
        <v>0.16097857621494924</v>
      </c>
      <c r="I342">
        <f t="shared" si="66"/>
        <v>9.7070079847828623</v>
      </c>
    </row>
    <row r="343" spans="1:9">
      <c r="A343" s="4">
        <v>328.79998799999998</v>
      </c>
      <c r="B343">
        <v>55.299999</v>
      </c>
      <c r="C343" s="13">
        <v>4.08</v>
      </c>
      <c r="D343">
        <f t="shared" si="61"/>
        <v>55</v>
      </c>
      <c r="E343">
        <f t="shared" si="62"/>
        <v>5.4249368069608766E-3</v>
      </c>
      <c r="F343">
        <f t="shared" si="63"/>
        <v>0.29999899999999968</v>
      </c>
      <c r="G343">
        <f t="shared" si="64"/>
        <v>50.592991015217137</v>
      </c>
      <c r="H343">
        <f t="shared" si="65"/>
        <v>8.5117686616646454E-2</v>
      </c>
      <c r="I343">
        <f t="shared" si="66"/>
        <v>4.7070079847828623</v>
      </c>
    </row>
    <row r="344" spans="1:9">
      <c r="A344" s="4">
        <v>326.39999399999999</v>
      </c>
      <c r="B344">
        <v>34.400002000000001</v>
      </c>
      <c r="C344" s="13">
        <v>4.08</v>
      </c>
      <c r="D344">
        <f t="shared" si="61"/>
        <v>55</v>
      </c>
      <c r="E344">
        <f t="shared" si="62"/>
        <v>0.59883711634667924</v>
      </c>
      <c r="F344">
        <f t="shared" si="63"/>
        <v>20.599997999999999</v>
      </c>
      <c r="G344">
        <f t="shared" si="64"/>
        <v>50.592991015217137</v>
      </c>
      <c r="H344">
        <f t="shared" si="65"/>
        <v>0.47072639749314948</v>
      </c>
      <c r="I344">
        <f t="shared" si="66"/>
        <v>16.192989015217137</v>
      </c>
    </row>
    <row r="345" spans="1:9">
      <c r="A345" s="4">
        <v>326.39999399999999</v>
      </c>
      <c r="B345">
        <v>64.300003000000004</v>
      </c>
      <c r="C345" s="13">
        <v>4.08</v>
      </c>
      <c r="D345">
        <f t="shared" si="61"/>
        <v>55</v>
      </c>
      <c r="E345">
        <f t="shared" si="62"/>
        <v>0.14463456556914941</v>
      </c>
      <c r="F345">
        <f t="shared" si="63"/>
        <v>9.3000030000000038</v>
      </c>
      <c r="G345">
        <f t="shared" si="64"/>
        <v>50.592991015217137</v>
      </c>
      <c r="H345">
        <f t="shared" si="65"/>
        <v>0.21317280474750314</v>
      </c>
      <c r="I345">
        <f t="shared" si="66"/>
        <v>13.707011984782866</v>
      </c>
    </row>
    <row r="346" spans="1:9">
      <c r="A346" s="4">
        <v>338.39999399999999</v>
      </c>
      <c r="B346">
        <v>49.900002000000001</v>
      </c>
      <c r="C346" s="13">
        <v>4.08</v>
      </c>
      <c r="D346">
        <f t="shared" si="61"/>
        <v>55</v>
      </c>
      <c r="E346">
        <f t="shared" si="62"/>
        <v>0.10220436464110762</v>
      </c>
      <c r="F346">
        <f t="shared" si="63"/>
        <v>5.0999979999999994</v>
      </c>
      <c r="G346">
        <f t="shared" si="64"/>
        <v>50.592991015217137</v>
      </c>
      <c r="H346">
        <f t="shared" si="65"/>
        <v>1.3887554858557655E-2</v>
      </c>
      <c r="I346">
        <f t="shared" si="66"/>
        <v>0.69298901521713674</v>
      </c>
    </row>
    <row r="347" spans="1:9">
      <c r="A347" s="4">
        <v>321.60000600000001</v>
      </c>
      <c r="B347" s="12">
        <v>61</v>
      </c>
      <c r="C347" s="13">
        <v>4.09</v>
      </c>
      <c r="D347">
        <f t="shared" si="61"/>
        <v>55</v>
      </c>
      <c r="E347">
        <f t="shared" si="62"/>
        <v>9.8360655737704916E-2</v>
      </c>
      <c r="F347">
        <f t="shared" si="63"/>
        <v>6</v>
      </c>
      <c r="G347">
        <f t="shared" si="64"/>
        <v>50.570817675163667</v>
      </c>
      <c r="H347">
        <f t="shared" si="65"/>
        <v>0.17097020204649727</v>
      </c>
      <c r="I347">
        <f t="shared" si="66"/>
        <v>10.429182324836333</v>
      </c>
    </row>
    <row r="348" spans="1:9">
      <c r="A348" s="4">
        <v>280.79998799999998</v>
      </c>
      <c r="B348">
        <v>47.900002000000001</v>
      </c>
      <c r="C348" s="13">
        <v>4.09</v>
      </c>
      <c r="D348">
        <f t="shared" si="61"/>
        <v>55</v>
      </c>
      <c r="E348">
        <f t="shared" si="62"/>
        <v>0.1482254217859949</v>
      </c>
      <c r="F348">
        <f t="shared" si="63"/>
        <v>7.0999979999999994</v>
      </c>
      <c r="G348">
        <f t="shared" si="64"/>
        <v>50.570817675163667</v>
      </c>
      <c r="H348">
        <f t="shared" si="65"/>
        <v>5.5758153729589956E-2</v>
      </c>
      <c r="I348">
        <f t="shared" si="66"/>
        <v>2.6708156751636665</v>
      </c>
    </row>
    <row r="349" spans="1:9">
      <c r="A349" s="4">
        <v>288</v>
      </c>
      <c r="B349">
        <v>49.299999</v>
      </c>
      <c r="C349" s="13">
        <v>4.09</v>
      </c>
      <c r="D349">
        <f t="shared" si="61"/>
        <v>55</v>
      </c>
      <c r="E349">
        <f t="shared" si="62"/>
        <v>0.11561868388678873</v>
      </c>
      <c r="F349">
        <f t="shared" si="63"/>
        <v>5.7000010000000003</v>
      </c>
      <c r="G349">
        <f t="shared" si="64"/>
        <v>50.570817675163667</v>
      </c>
      <c r="H349">
        <f t="shared" si="65"/>
        <v>2.5777255597178965E-2</v>
      </c>
      <c r="I349">
        <f t="shared" si="66"/>
        <v>1.2708186751636674</v>
      </c>
    </row>
    <row r="350" spans="1:9">
      <c r="A350" s="4">
        <v>295.20001200000002</v>
      </c>
      <c r="B350">
        <v>49.799999</v>
      </c>
      <c r="C350" s="13">
        <v>4.09</v>
      </c>
      <c r="D350">
        <f t="shared" si="61"/>
        <v>55</v>
      </c>
      <c r="E350">
        <f t="shared" si="62"/>
        <v>0.10441769285979303</v>
      </c>
      <c r="F350">
        <f t="shared" si="63"/>
        <v>5.2000010000000003</v>
      </c>
      <c r="G350">
        <f t="shared" si="64"/>
        <v>50.570817675163667</v>
      </c>
      <c r="H350">
        <f t="shared" si="65"/>
        <v>1.5478286960681814E-2</v>
      </c>
      <c r="I350">
        <f t="shared" si="66"/>
        <v>0.77081867516366742</v>
      </c>
    </row>
    <row r="351" spans="1:9">
      <c r="A351" s="4">
        <v>328.79998799999998</v>
      </c>
      <c r="B351">
        <v>59.799999</v>
      </c>
      <c r="C351" s="13">
        <v>4.0999999999999996</v>
      </c>
      <c r="D351">
        <f t="shared" si="61"/>
        <v>55</v>
      </c>
      <c r="E351">
        <f t="shared" si="62"/>
        <v>8.0267543148286671E-2</v>
      </c>
      <c r="F351">
        <f t="shared" si="63"/>
        <v>4.7999989999999997</v>
      </c>
      <c r="G351">
        <f t="shared" si="64"/>
        <v>50.548644335110197</v>
      </c>
      <c r="H351">
        <f t="shared" si="65"/>
        <v>0.1547049300935574</v>
      </c>
      <c r="I351">
        <f t="shared" si="66"/>
        <v>9.2513546648898028</v>
      </c>
    </row>
    <row r="352" spans="1:9">
      <c r="A352" s="4">
        <v>328.79998799999998</v>
      </c>
      <c r="B352">
        <v>59.299999</v>
      </c>
      <c r="C352" s="13">
        <v>4.1100000000000003</v>
      </c>
      <c r="D352">
        <f t="shared" si="61"/>
        <v>55</v>
      </c>
      <c r="E352">
        <f t="shared" si="62"/>
        <v>7.2512631914209633E-2</v>
      </c>
      <c r="F352">
        <f t="shared" si="63"/>
        <v>4.2999989999999997</v>
      </c>
      <c r="G352">
        <f t="shared" si="64"/>
        <v>50.526470995056727</v>
      </c>
      <c r="H352">
        <f t="shared" si="65"/>
        <v>0.14795157087512384</v>
      </c>
      <c r="I352">
        <f t="shared" si="66"/>
        <v>8.7735280049432731</v>
      </c>
    </row>
    <row r="353" spans="1:9">
      <c r="A353" s="4">
        <v>280.79998799999998</v>
      </c>
      <c r="B353">
        <v>53.5</v>
      </c>
      <c r="C353" s="13">
        <v>4.1100000000000003</v>
      </c>
      <c r="D353">
        <f t="shared" si="61"/>
        <v>55</v>
      </c>
      <c r="E353">
        <f t="shared" si="62"/>
        <v>2.8037383177570093E-2</v>
      </c>
      <c r="F353">
        <f t="shared" si="63"/>
        <v>1.5</v>
      </c>
      <c r="G353">
        <f t="shared" si="64"/>
        <v>50.526470995056727</v>
      </c>
      <c r="H353">
        <f t="shared" si="65"/>
        <v>5.5579981400808852E-2</v>
      </c>
      <c r="I353">
        <f t="shared" si="66"/>
        <v>2.9735290049432734</v>
      </c>
    </row>
    <row r="354" spans="1:9">
      <c r="A354" s="4">
        <v>249.60000600000001</v>
      </c>
      <c r="B354">
        <v>43</v>
      </c>
      <c r="C354" s="13">
        <v>4.1100000000000003</v>
      </c>
      <c r="D354">
        <f t="shared" si="61"/>
        <v>55</v>
      </c>
      <c r="E354">
        <f t="shared" si="62"/>
        <v>0.27906976744186046</v>
      </c>
      <c r="F354">
        <f t="shared" si="63"/>
        <v>12</v>
      </c>
      <c r="G354">
        <f t="shared" si="64"/>
        <v>50.526470995056727</v>
      </c>
      <c r="H354">
        <f t="shared" si="65"/>
        <v>0.17503420918736573</v>
      </c>
      <c r="I354">
        <f t="shared" si="66"/>
        <v>7.5264709950567266</v>
      </c>
    </row>
    <row r="355" spans="1:9">
      <c r="A355" s="4">
        <v>304.79998799999998</v>
      </c>
      <c r="B355">
        <v>55.799999</v>
      </c>
      <c r="C355" s="13">
        <v>4.1100000000000003</v>
      </c>
      <c r="D355">
        <f t="shared" si="61"/>
        <v>55</v>
      </c>
      <c r="E355">
        <f t="shared" si="62"/>
        <v>1.4336899898510745E-2</v>
      </c>
      <c r="F355">
        <f t="shared" si="63"/>
        <v>0.79999899999999968</v>
      </c>
      <c r="G355">
        <f t="shared" si="64"/>
        <v>50.526470995056727</v>
      </c>
      <c r="H355">
        <f t="shared" si="65"/>
        <v>9.4507672033171064E-2</v>
      </c>
      <c r="I355">
        <f t="shared" si="66"/>
        <v>5.2735280049432731</v>
      </c>
    </row>
    <row r="356" spans="1:9">
      <c r="A356" s="4">
        <v>336</v>
      </c>
      <c r="B356" s="12">
        <v>56.200001</v>
      </c>
      <c r="C356" s="13">
        <v>4.12</v>
      </c>
      <c r="D356">
        <f t="shared" si="61"/>
        <v>55</v>
      </c>
      <c r="E356">
        <f t="shared" si="62"/>
        <v>2.1352330580919392E-2</v>
      </c>
      <c r="F356">
        <f t="shared" si="63"/>
        <v>1.2000010000000003</v>
      </c>
      <c r="G356">
        <f t="shared" si="64"/>
        <v>50.504297655003256</v>
      </c>
      <c r="H356">
        <f t="shared" si="65"/>
        <v>0.101347032805155</v>
      </c>
      <c r="I356">
        <f t="shared" si="66"/>
        <v>5.695703344996744</v>
      </c>
    </row>
    <row r="357" spans="1:9">
      <c r="A357" s="4">
        <v>288</v>
      </c>
      <c r="B357">
        <v>54.799999</v>
      </c>
      <c r="C357" s="13">
        <v>4.12</v>
      </c>
      <c r="D357">
        <f t="shared" si="61"/>
        <v>55</v>
      </c>
      <c r="E357">
        <f t="shared" si="62"/>
        <v>3.6496533512710523E-3</v>
      </c>
      <c r="F357">
        <f t="shared" si="63"/>
        <v>0.20000100000000032</v>
      </c>
      <c r="G357">
        <f t="shared" si="64"/>
        <v>50.504297655003256</v>
      </c>
      <c r="H357">
        <f t="shared" si="65"/>
        <v>7.8388712105574007E-2</v>
      </c>
      <c r="I357">
        <f t="shared" si="66"/>
        <v>4.2957013449967434</v>
      </c>
    </row>
    <row r="358" spans="1:9">
      <c r="A358" s="4">
        <v>295.20001200000002</v>
      </c>
      <c r="B358">
        <v>54</v>
      </c>
      <c r="C358" s="13">
        <v>4.12</v>
      </c>
      <c r="D358">
        <f t="shared" si="61"/>
        <v>55</v>
      </c>
      <c r="E358">
        <f t="shared" si="62"/>
        <v>1.8518518518518517E-2</v>
      </c>
      <c r="F358">
        <f t="shared" si="63"/>
        <v>1</v>
      </c>
      <c r="G358">
        <f t="shared" si="64"/>
        <v>50.504297655003256</v>
      </c>
      <c r="H358">
        <f t="shared" si="65"/>
        <v>6.4735228611050813E-2</v>
      </c>
      <c r="I358">
        <f t="shared" si="66"/>
        <v>3.4957023449967437</v>
      </c>
    </row>
    <row r="359" spans="1:9">
      <c r="A359" s="4">
        <v>343.20001200000002</v>
      </c>
      <c r="B359">
        <v>55.5</v>
      </c>
      <c r="C359" s="13">
        <v>4.12</v>
      </c>
      <c r="D359">
        <f t="shared" si="61"/>
        <v>55</v>
      </c>
      <c r="E359">
        <f t="shared" si="62"/>
        <v>9.0090090090090089E-3</v>
      </c>
      <c r="F359">
        <f t="shared" si="63"/>
        <v>0.5</v>
      </c>
      <c r="G359">
        <f t="shared" si="64"/>
        <v>50.504297655003256</v>
      </c>
      <c r="H359">
        <f t="shared" si="65"/>
        <v>9.0012654864806196E-2</v>
      </c>
      <c r="I359">
        <f t="shared" si="66"/>
        <v>4.9957023449967437</v>
      </c>
    </row>
    <row r="360" spans="1:9">
      <c r="A360" s="4">
        <v>328.79998799999998</v>
      </c>
      <c r="B360">
        <v>58.900002000000001</v>
      </c>
      <c r="C360" s="13">
        <v>4.12</v>
      </c>
      <c r="D360">
        <f t="shared" si="61"/>
        <v>55</v>
      </c>
      <c r="E360">
        <f t="shared" si="62"/>
        <v>6.6213953609033843E-2</v>
      </c>
      <c r="F360">
        <f t="shared" si="63"/>
        <v>3.9000020000000006</v>
      </c>
      <c r="G360">
        <f t="shared" si="64"/>
        <v>50.504297655003256</v>
      </c>
      <c r="H360">
        <f t="shared" si="65"/>
        <v>0.14254166485421757</v>
      </c>
      <c r="I360">
        <f t="shared" si="66"/>
        <v>8.3957043449967443</v>
      </c>
    </row>
    <row r="361" spans="1:9">
      <c r="A361" s="9">
        <v>340.79998799999998</v>
      </c>
      <c r="B361" s="10">
        <v>59.099997999999999</v>
      </c>
      <c r="C361" s="14">
        <v>4.12</v>
      </c>
      <c r="D361">
        <f t="shared" si="61"/>
        <v>55</v>
      </c>
      <c r="E361">
        <f t="shared" si="62"/>
        <v>6.9373910977120493E-2</v>
      </c>
      <c r="F361">
        <f t="shared" si="63"/>
        <v>4.0999979999999994</v>
      </c>
      <c r="G361">
        <f t="shared" si="64"/>
        <v>50.504297655003256</v>
      </c>
      <c r="H361">
        <f t="shared" si="65"/>
        <v>0.1454433271723079</v>
      </c>
      <c r="I361">
        <f t="shared" si="66"/>
        <v>8.5957003449967431</v>
      </c>
    </row>
    <row r="362" spans="1:9">
      <c r="A362" s="4">
        <v>312</v>
      </c>
      <c r="B362" s="12">
        <v>48.599997999999999</v>
      </c>
      <c r="C362" s="13">
        <v>4.13</v>
      </c>
      <c r="D362">
        <f t="shared" si="61"/>
        <v>55</v>
      </c>
      <c r="E362">
        <f t="shared" si="62"/>
        <v>0.1316872893698473</v>
      </c>
      <c r="F362">
        <f t="shared" si="63"/>
        <v>6.4000020000000006</v>
      </c>
      <c r="G362">
        <f t="shared" si="64"/>
        <v>50.482124314949793</v>
      </c>
      <c r="H362">
        <f t="shared" si="65"/>
        <v>3.8726880502130759E-2</v>
      </c>
      <c r="I362">
        <f t="shared" si="66"/>
        <v>1.8821263149497938</v>
      </c>
    </row>
    <row r="363" spans="1:9">
      <c r="A363" s="4">
        <v>336</v>
      </c>
      <c r="B363" s="12">
        <v>60.099997999999999</v>
      </c>
      <c r="C363" s="13">
        <v>4.13</v>
      </c>
      <c r="D363">
        <f t="shared" si="61"/>
        <v>55</v>
      </c>
      <c r="E363">
        <f t="shared" si="62"/>
        <v>8.4858538597621908E-2</v>
      </c>
      <c r="F363">
        <f t="shared" si="63"/>
        <v>5.0999979999999994</v>
      </c>
      <c r="G363">
        <f t="shared" si="64"/>
        <v>50.482124314949793</v>
      </c>
      <c r="H363">
        <f t="shared" si="65"/>
        <v>0.16003118144946038</v>
      </c>
      <c r="I363">
        <f t="shared" si="66"/>
        <v>9.6178736850502062</v>
      </c>
    </row>
    <row r="364" spans="1:9">
      <c r="A364" s="4">
        <v>321.60000600000001</v>
      </c>
      <c r="B364">
        <v>58.5</v>
      </c>
      <c r="C364" s="13">
        <v>4.13</v>
      </c>
      <c r="D364">
        <f t="shared" si="61"/>
        <v>55</v>
      </c>
      <c r="E364">
        <f t="shared" si="62"/>
        <v>5.9829059829059832E-2</v>
      </c>
      <c r="F364">
        <f t="shared" si="63"/>
        <v>3.5</v>
      </c>
      <c r="G364">
        <f t="shared" si="64"/>
        <v>50.482124314949793</v>
      </c>
      <c r="H364">
        <f t="shared" si="65"/>
        <v>0.13705770401795225</v>
      </c>
      <c r="I364">
        <f t="shared" si="66"/>
        <v>8.0178756850502069</v>
      </c>
    </row>
    <row r="365" spans="1:9">
      <c r="A365" s="4">
        <v>309.60000600000001</v>
      </c>
      <c r="B365" s="12">
        <v>60.299999</v>
      </c>
      <c r="C365" s="13">
        <v>4.1399999999999997</v>
      </c>
      <c r="D365">
        <f t="shared" si="61"/>
        <v>55</v>
      </c>
      <c r="E365">
        <f t="shared" si="62"/>
        <v>8.7893848887128506E-2</v>
      </c>
      <c r="F365">
        <f t="shared" si="63"/>
        <v>5.2999989999999997</v>
      </c>
      <c r="G365">
        <f t="shared" si="64"/>
        <v>50.459950974896323</v>
      </c>
      <c r="H365">
        <f t="shared" si="65"/>
        <v>0.1631848787444205</v>
      </c>
      <c r="I365">
        <f t="shared" si="66"/>
        <v>9.8400480251036768</v>
      </c>
    </row>
    <row r="366" spans="1:9">
      <c r="A366" s="4">
        <v>304.79998799999998</v>
      </c>
      <c r="B366">
        <v>55.799999</v>
      </c>
      <c r="C366" s="13">
        <v>4.1399999999999997</v>
      </c>
      <c r="D366">
        <f t="shared" si="61"/>
        <v>55</v>
      </c>
      <c r="E366">
        <f t="shared" si="62"/>
        <v>1.4336899898510745E-2</v>
      </c>
      <c r="F366">
        <f t="shared" si="63"/>
        <v>0.79999899999999968</v>
      </c>
      <c r="G366">
        <f t="shared" si="64"/>
        <v>50.459950974896323</v>
      </c>
      <c r="H366">
        <f t="shared" si="65"/>
        <v>9.569978711117319E-2</v>
      </c>
      <c r="I366">
        <f t="shared" si="66"/>
        <v>5.3400480251036768</v>
      </c>
    </row>
    <row r="367" spans="1:9">
      <c r="A367" s="4">
        <v>328.79998799999998</v>
      </c>
      <c r="B367">
        <v>58.799999</v>
      </c>
      <c r="C367" s="13">
        <v>4.1399999999999997</v>
      </c>
      <c r="D367">
        <f t="shared" si="61"/>
        <v>55</v>
      </c>
      <c r="E367">
        <f t="shared" si="62"/>
        <v>6.4625834432412141E-2</v>
      </c>
      <c r="F367">
        <f t="shared" si="63"/>
        <v>3.7999989999999997</v>
      </c>
      <c r="G367">
        <f t="shared" si="64"/>
        <v>50.459950974896323</v>
      </c>
      <c r="H367">
        <f t="shared" si="65"/>
        <v>0.14183755385954475</v>
      </c>
      <c r="I367">
        <f t="shared" si="66"/>
        <v>8.3400480251036768</v>
      </c>
    </row>
    <row r="368" spans="1:9">
      <c r="A368" s="4">
        <v>326.39999399999999</v>
      </c>
      <c r="B368">
        <v>46.900002000000001</v>
      </c>
      <c r="C368" s="13">
        <v>4.1399999999999997</v>
      </c>
      <c r="D368">
        <f t="shared" si="61"/>
        <v>55</v>
      </c>
      <c r="E368">
        <f t="shared" si="62"/>
        <v>0.17270783911693649</v>
      </c>
      <c r="F368">
        <f t="shared" si="63"/>
        <v>8.0999979999999994</v>
      </c>
      <c r="G368">
        <f t="shared" si="64"/>
        <v>50.459950974896323</v>
      </c>
      <c r="H368">
        <f t="shared" si="65"/>
        <v>7.5905092176676708E-2</v>
      </c>
      <c r="I368">
        <f t="shared" si="66"/>
        <v>3.5599489748963222</v>
      </c>
    </row>
    <row r="369" spans="1:9">
      <c r="A369" s="4">
        <v>314.39999399999999</v>
      </c>
      <c r="B369" s="12">
        <v>51.299999</v>
      </c>
      <c r="C369" s="13">
        <v>4.1500000000000004</v>
      </c>
      <c r="D369">
        <f t="shared" si="61"/>
        <v>55</v>
      </c>
      <c r="E369">
        <f t="shared" si="62"/>
        <v>7.2124777234401125E-2</v>
      </c>
      <c r="F369">
        <f t="shared" si="63"/>
        <v>3.7000010000000003</v>
      </c>
      <c r="G369">
        <f t="shared" si="64"/>
        <v>50.437777634842853</v>
      </c>
      <c r="H369">
        <f t="shared" si="65"/>
        <v>1.6807434346288137E-2</v>
      </c>
      <c r="I369">
        <f t="shared" si="66"/>
        <v>0.86222136515714709</v>
      </c>
    </row>
    <row r="370" spans="1:9">
      <c r="A370" s="4">
        <v>307.20001200000002</v>
      </c>
      <c r="B370">
        <v>53.700001</v>
      </c>
      <c r="C370" s="13">
        <v>4.1500000000000004</v>
      </c>
      <c r="D370">
        <f t="shared" si="61"/>
        <v>55</v>
      </c>
      <c r="E370">
        <f t="shared" si="62"/>
        <v>2.4208547035222582E-2</v>
      </c>
      <c r="F370">
        <f t="shared" si="63"/>
        <v>1.2999989999999997</v>
      </c>
      <c r="G370">
        <f t="shared" si="64"/>
        <v>50.437777634842853</v>
      </c>
      <c r="H370">
        <f t="shared" si="65"/>
        <v>6.0749037326035572E-2</v>
      </c>
      <c r="I370">
        <f t="shared" si="66"/>
        <v>3.2622233651571477</v>
      </c>
    </row>
    <row r="371" spans="1:9">
      <c r="A371" s="4">
        <v>307.20001200000002</v>
      </c>
      <c r="B371">
        <v>54.5</v>
      </c>
      <c r="C371" s="13">
        <v>4.1500000000000004</v>
      </c>
      <c r="D371">
        <f t="shared" si="61"/>
        <v>55</v>
      </c>
      <c r="E371">
        <f t="shared" si="62"/>
        <v>9.1743119266055051E-3</v>
      </c>
      <c r="F371">
        <f t="shared" si="63"/>
        <v>0.5</v>
      </c>
      <c r="G371">
        <f t="shared" si="64"/>
        <v>50.437777634842853</v>
      </c>
      <c r="H371">
        <f t="shared" si="65"/>
        <v>7.4536190186369672E-2</v>
      </c>
      <c r="I371">
        <f t="shared" si="66"/>
        <v>4.0622223651571474</v>
      </c>
    </row>
    <row r="372" spans="1:9">
      <c r="A372" s="4">
        <v>343.20001200000002</v>
      </c>
      <c r="B372">
        <v>48.799999</v>
      </c>
      <c r="C372" s="13">
        <v>4.1500000000000004</v>
      </c>
      <c r="D372">
        <f t="shared" si="61"/>
        <v>55</v>
      </c>
      <c r="E372">
        <f t="shared" si="62"/>
        <v>0.12704920342313941</v>
      </c>
      <c r="F372">
        <f t="shared" si="63"/>
        <v>6.2000010000000003</v>
      </c>
      <c r="G372">
        <f t="shared" si="64"/>
        <v>50.437777634842853</v>
      </c>
      <c r="H372">
        <f t="shared" si="65"/>
        <v>3.3561038286964981E-2</v>
      </c>
      <c r="I372">
        <f t="shared" si="66"/>
        <v>1.6377786348428529</v>
      </c>
    </row>
    <row r="373" spans="1:9">
      <c r="A373" s="4">
        <v>331.20001200000002</v>
      </c>
      <c r="B373">
        <v>60.700001</v>
      </c>
      <c r="C373" s="13">
        <v>4.1500000000000004</v>
      </c>
      <c r="D373">
        <f t="shared" si="61"/>
        <v>55</v>
      </c>
      <c r="E373">
        <f t="shared" si="62"/>
        <v>9.3904463032875404E-2</v>
      </c>
      <c r="F373">
        <f t="shared" si="63"/>
        <v>5.7000010000000003</v>
      </c>
      <c r="G373">
        <f t="shared" si="64"/>
        <v>50.437777634842853</v>
      </c>
      <c r="H373">
        <f t="shared" si="65"/>
        <v>0.16906463255506615</v>
      </c>
      <c r="I373">
        <f t="shared" si="66"/>
        <v>10.262223365157148</v>
      </c>
    </row>
    <row r="374" spans="1:9">
      <c r="A374" s="4">
        <v>338.39999399999999</v>
      </c>
      <c r="B374" s="12">
        <v>62.400002000000001</v>
      </c>
      <c r="C374" s="13">
        <v>4.16</v>
      </c>
      <c r="D374">
        <f t="shared" si="61"/>
        <v>55</v>
      </c>
      <c r="E374">
        <f t="shared" si="62"/>
        <v>0.11858977184007143</v>
      </c>
      <c r="F374">
        <f t="shared" si="63"/>
        <v>7.4000020000000006</v>
      </c>
      <c r="G374">
        <f t="shared" si="64"/>
        <v>50.415604294789382</v>
      </c>
      <c r="H374">
        <f t="shared" si="65"/>
        <v>0.19205764937652756</v>
      </c>
      <c r="I374">
        <f t="shared" si="66"/>
        <v>11.984397705210618</v>
      </c>
    </row>
    <row r="375" spans="1:9">
      <c r="A375" s="4">
        <v>326.39999399999999</v>
      </c>
      <c r="B375" s="12">
        <v>53.599997999999999</v>
      </c>
      <c r="C375" s="13">
        <v>4.16</v>
      </c>
      <c r="D375">
        <f t="shared" si="61"/>
        <v>55</v>
      </c>
      <c r="E375">
        <f t="shared" si="62"/>
        <v>2.6119441273113494E-2</v>
      </c>
      <c r="F375">
        <f t="shared" si="63"/>
        <v>1.4000020000000006</v>
      </c>
      <c r="G375">
        <f t="shared" si="64"/>
        <v>50.415604294789382</v>
      </c>
      <c r="H375">
        <f t="shared" si="65"/>
        <v>5.9410332537897056E-2</v>
      </c>
      <c r="I375">
        <f t="shared" si="66"/>
        <v>3.184393705210617</v>
      </c>
    </row>
    <row r="376" spans="1:9">
      <c r="A376" s="4">
        <v>290.39999399999999</v>
      </c>
      <c r="B376">
        <v>50.599997999999999</v>
      </c>
      <c r="C376" s="13">
        <v>4.16</v>
      </c>
      <c r="D376">
        <f t="shared" si="61"/>
        <v>55</v>
      </c>
      <c r="E376">
        <f t="shared" si="62"/>
        <v>8.6956564701840516E-2</v>
      </c>
      <c r="F376">
        <f t="shared" si="63"/>
        <v>4.4000020000000006</v>
      </c>
      <c r="G376">
        <f t="shared" si="64"/>
        <v>50.415604294789382</v>
      </c>
      <c r="H376">
        <f t="shared" si="65"/>
        <v>3.6441445157886576E-3</v>
      </c>
      <c r="I376">
        <f t="shared" si="66"/>
        <v>0.18439370521061704</v>
      </c>
    </row>
    <row r="377" spans="1:9">
      <c r="A377" s="4">
        <v>336</v>
      </c>
      <c r="B377">
        <v>39.599997999999999</v>
      </c>
      <c r="C377" s="13">
        <v>4.16</v>
      </c>
      <c r="D377">
        <f t="shared" si="61"/>
        <v>55</v>
      </c>
      <c r="E377">
        <f t="shared" si="62"/>
        <v>0.38888895903479592</v>
      </c>
      <c r="F377">
        <f t="shared" si="63"/>
        <v>15.400002000000001</v>
      </c>
      <c r="G377">
        <f t="shared" si="64"/>
        <v>50.415604294789382</v>
      </c>
      <c r="H377">
        <f t="shared" si="65"/>
        <v>0.27312138487454929</v>
      </c>
      <c r="I377">
        <f t="shared" si="66"/>
        <v>10.815606294789383</v>
      </c>
    </row>
    <row r="378" spans="1:9">
      <c r="A378" s="4">
        <v>362.39999399999999</v>
      </c>
      <c r="B378">
        <v>57.599997999999999</v>
      </c>
      <c r="C378" s="13">
        <v>4.16</v>
      </c>
      <c r="D378">
        <f t="shared" si="61"/>
        <v>55</v>
      </c>
      <c r="E378">
        <f t="shared" si="62"/>
        <v>4.5138855733988036E-2</v>
      </c>
      <c r="F378">
        <f t="shared" si="63"/>
        <v>2.5999979999999994</v>
      </c>
      <c r="G378">
        <f t="shared" si="64"/>
        <v>50.415604294789382</v>
      </c>
      <c r="H378">
        <f t="shared" si="65"/>
        <v>0.12472906171299897</v>
      </c>
      <c r="I378">
        <f t="shared" si="66"/>
        <v>7.184393705210617</v>
      </c>
    </row>
    <row r="379" spans="1:9">
      <c r="A379" s="4">
        <v>348</v>
      </c>
      <c r="B379" s="12">
        <v>61.5</v>
      </c>
      <c r="C379" s="13">
        <v>4.17</v>
      </c>
      <c r="D379">
        <f t="shared" si="61"/>
        <v>55</v>
      </c>
      <c r="E379">
        <f t="shared" si="62"/>
        <v>0.10569105691056911</v>
      </c>
      <c r="F379">
        <f t="shared" si="63"/>
        <v>6.5</v>
      </c>
      <c r="G379">
        <f t="shared" si="64"/>
        <v>50.393430954735919</v>
      </c>
      <c r="H379">
        <f t="shared" si="65"/>
        <v>0.18059461862218018</v>
      </c>
      <c r="I379">
        <f t="shared" si="66"/>
        <v>11.106569045264081</v>
      </c>
    </row>
    <row r="380" spans="1:9">
      <c r="A380" s="4">
        <v>302.39999399999999</v>
      </c>
      <c r="B380" s="12">
        <v>55.900002000000001</v>
      </c>
      <c r="C380" s="13">
        <v>4.17</v>
      </c>
      <c r="D380">
        <f t="shared" si="61"/>
        <v>55</v>
      </c>
      <c r="E380">
        <f t="shared" si="62"/>
        <v>1.6100214093015607E-2</v>
      </c>
      <c r="F380">
        <f t="shared" si="63"/>
        <v>0.90000200000000063</v>
      </c>
      <c r="G380">
        <f t="shared" si="64"/>
        <v>50.393430954735919</v>
      </c>
      <c r="H380">
        <f t="shared" si="65"/>
        <v>9.8507528591216892E-2</v>
      </c>
      <c r="I380">
        <f t="shared" si="66"/>
        <v>5.5065710452640815</v>
      </c>
    </row>
    <row r="381" spans="1:9">
      <c r="A381" s="4">
        <v>314.39999399999999</v>
      </c>
      <c r="B381">
        <v>54.599997999999999</v>
      </c>
      <c r="C381" s="13">
        <v>4.17</v>
      </c>
      <c r="D381">
        <f t="shared" si="61"/>
        <v>55</v>
      </c>
      <c r="E381">
        <f t="shared" si="62"/>
        <v>7.3260442243972363E-3</v>
      </c>
      <c r="F381">
        <f t="shared" si="63"/>
        <v>0.40000200000000063</v>
      </c>
      <c r="G381">
        <f t="shared" si="64"/>
        <v>50.393430954735919</v>
      </c>
      <c r="H381">
        <f t="shared" si="65"/>
        <v>7.704335529946503E-2</v>
      </c>
      <c r="I381">
        <f t="shared" si="66"/>
        <v>4.2065670452640802</v>
      </c>
    </row>
    <row r="382" spans="1:9">
      <c r="A382" s="4">
        <v>321.60000600000001</v>
      </c>
      <c r="B382">
        <v>59.400002000000001</v>
      </c>
      <c r="C382" s="13">
        <v>4.17</v>
      </c>
      <c r="D382">
        <f t="shared" si="61"/>
        <v>55</v>
      </c>
      <c r="E382">
        <f t="shared" si="62"/>
        <v>7.4074105250030137E-2</v>
      </c>
      <c r="F382">
        <f t="shared" si="63"/>
        <v>4.4000020000000006</v>
      </c>
      <c r="G382">
        <f t="shared" si="64"/>
        <v>50.393430954735919</v>
      </c>
      <c r="H382">
        <f t="shared" si="65"/>
        <v>0.15162577006755121</v>
      </c>
      <c r="I382">
        <f t="shared" si="66"/>
        <v>9.0065710452640815</v>
      </c>
    </row>
    <row r="383" spans="1:9">
      <c r="A383" s="4">
        <v>326.39999399999999</v>
      </c>
      <c r="B383" s="12">
        <v>59.400002000000001</v>
      </c>
      <c r="C383" s="13">
        <v>4.18</v>
      </c>
      <c r="D383">
        <f t="shared" si="61"/>
        <v>55</v>
      </c>
      <c r="E383">
        <f t="shared" si="62"/>
        <v>7.4074105250030137E-2</v>
      </c>
      <c r="F383">
        <f t="shared" si="63"/>
        <v>4.4000020000000006</v>
      </c>
      <c r="G383">
        <f t="shared" si="64"/>
        <v>50.371257614682449</v>
      </c>
      <c r="H383">
        <f t="shared" si="65"/>
        <v>0.15199905860807128</v>
      </c>
      <c r="I383">
        <f t="shared" si="66"/>
        <v>9.0287443853175517</v>
      </c>
    </row>
    <row r="384" spans="1:9">
      <c r="A384" s="4">
        <v>338.39999399999999</v>
      </c>
      <c r="B384">
        <v>58.299999</v>
      </c>
      <c r="C384" s="13">
        <v>4.18</v>
      </c>
      <c r="D384">
        <f t="shared" si="61"/>
        <v>55</v>
      </c>
      <c r="E384">
        <f t="shared" si="62"/>
        <v>5.6603757403151926E-2</v>
      </c>
      <c r="F384">
        <f t="shared" si="63"/>
        <v>3.2999989999999997</v>
      </c>
      <c r="G384">
        <f t="shared" si="64"/>
        <v>50.371257614682449</v>
      </c>
      <c r="H384">
        <f t="shared" si="65"/>
        <v>0.13599899693510373</v>
      </c>
      <c r="I384">
        <f t="shared" si="66"/>
        <v>7.9287413853175508</v>
      </c>
    </row>
    <row r="385" spans="1:9">
      <c r="A385" s="4">
        <v>139.199997</v>
      </c>
      <c r="B385">
        <v>23.1</v>
      </c>
      <c r="C385" s="13">
        <v>4.18</v>
      </c>
      <c r="D385">
        <f t="shared" si="61"/>
        <v>55</v>
      </c>
      <c r="E385">
        <f t="shared" si="62"/>
        <v>1.3809523809523807</v>
      </c>
      <c r="F385">
        <f t="shared" si="63"/>
        <v>31.9</v>
      </c>
      <c r="G385">
        <f t="shared" si="64"/>
        <v>50.371257614682449</v>
      </c>
      <c r="H385">
        <f t="shared" si="65"/>
        <v>1.1805739227135257</v>
      </c>
      <c r="I385">
        <f t="shared" si="66"/>
        <v>27.271257614682447</v>
      </c>
    </row>
    <row r="386" spans="1:9">
      <c r="A386" s="4">
        <v>302.39999399999999</v>
      </c>
      <c r="B386">
        <v>53.700001</v>
      </c>
      <c r="C386" s="13">
        <v>4.1900000000000004</v>
      </c>
      <c r="D386">
        <f t="shared" ref="D386:D449" si="67">IF(C386&lt;=$L$7, $L$6,(IF(C386&lt;=$L$7,C386*D386,($L$6*$L$7)+($L$10*(C386-$L$7))))/C386)</f>
        <v>55</v>
      </c>
      <c r="E386">
        <f t="shared" si="62"/>
        <v>2.4208547035222582E-2</v>
      </c>
      <c r="F386">
        <f t="shared" si="63"/>
        <v>1.2999989999999997</v>
      </c>
      <c r="G386">
        <f t="shared" si="64"/>
        <v>50.349084274628979</v>
      </c>
      <c r="H386">
        <f t="shared" si="65"/>
        <v>6.2400682736877822E-2</v>
      </c>
      <c r="I386">
        <f t="shared" si="66"/>
        <v>3.3509167253710217</v>
      </c>
    </row>
    <row r="387" spans="1:9">
      <c r="A387" s="4">
        <v>312</v>
      </c>
      <c r="B387">
        <v>43.400002000000001</v>
      </c>
      <c r="C387" s="13">
        <v>4.1900000000000004</v>
      </c>
      <c r="D387">
        <f t="shared" si="67"/>
        <v>55</v>
      </c>
      <c r="E387">
        <f t="shared" ref="E387:E450" si="68">ABS(B387-D387)/B387</f>
        <v>0.26728104759073512</v>
      </c>
      <c r="F387">
        <f t="shared" ref="F387:F450" si="69">ABS(B387-D387)</f>
        <v>11.599997999999999</v>
      </c>
      <c r="G387">
        <f t="shared" ref="G387:G450" si="70">$L$16-($L$16/$L$18)*C387</f>
        <v>50.349084274628979</v>
      </c>
      <c r="H387">
        <f t="shared" ref="H387:H450" si="71">ABS(B387-G387)/B387</f>
        <v>0.16011709572338217</v>
      </c>
      <c r="I387">
        <f t="shared" ref="I387:I450" si="72">ABS(B387-G387)</f>
        <v>6.949082274628978</v>
      </c>
    </row>
    <row r="388" spans="1:9">
      <c r="A388" s="4">
        <v>302.39999399999999</v>
      </c>
      <c r="B388">
        <v>53.900002000000001</v>
      </c>
      <c r="C388" s="13">
        <v>4.1900000000000004</v>
      </c>
      <c r="D388">
        <f t="shared" si="67"/>
        <v>55</v>
      </c>
      <c r="E388">
        <f t="shared" si="68"/>
        <v>2.040812540229589E-2</v>
      </c>
      <c r="F388">
        <f t="shared" si="69"/>
        <v>1.0999979999999994</v>
      </c>
      <c r="G388">
        <f t="shared" si="70"/>
        <v>50.349084274628979</v>
      </c>
      <c r="H388">
        <f t="shared" si="71"/>
        <v>6.5879732720065989E-2</v>
      </c>
      <c r="I388">
        <f t="shared" si="72"/>
        <v>3.550917725371022</v>
      </c>
    </row>
    <row r="389" spans="1:9">
      <c r="A389" s="4">
        <v>333.60000600000001</v>
      </c>
      <c r="B389">
        <v>60.599997999999999</v>
      </c>
      <c r="C389" s="13">
        <v>4.1900000000000004</v>
      </c>
      <c r="D389">
        <f t="shared" si="67"/>
        <v>55</v>
      </c>
      <c r="E389">
        <f t="shared" si="68"/>
        <v>9.2409210970601008E-2</v>
      </c>
      <c r="F389">
        <f t="shared" si="69"/>
        <v>5.5999979999999994</v>
      </c>
      <c r="G389">
        <f t="shared" si="70"/>
        <v>50.349084274628979</v>
      </c>
      <c r="H389">
        <f t="shared" si="71"/>
        <v>0.16915699775057783</v>
      </c>
      <c r="I389">
        <f t="shared" si="72"/>
        <v>10.250913725371021</v>
      </c>
    </row>
    <row r="390" spans="1:9">
      <c r="A390" s="4">
        <v>336</v>
      </c>
      <c r="B390">
        <v>59.299999</v>
      </c>
      <c r="C390" s="13">
        <v>4.1900000000000004</v>
      </c>
      <c r="D390">
        <f t="shared" si="67"/>
        <v>55</v>
      </c>
      <c r="E390">
        <f t="shared" si="68"/>
        <v>7.2512631914209633E-2</v>
      </c>
      <c r="F390">
        <f t="shared" si="69"/>
        <v>4.2999989999999997</v>
      </c>
      <c r="G390">
        <f t="shared" si="70"/>
        <v>50.349084274628979</v>
      </c>
      <c r="H390">
        <f t="shared" si="71"/>
        <v>0.15094291528354023</v>
      </c>
      <c r="I390">
        <f t="shared" si="72"/>
        <v>8.9509147253710211</v>
      </c>
    </row>
    <row r="391" spans="1:9">
      <c r="A391" s="4">
        <v>326.39999399999999</v>
      </c>
      <c r="B391" s="12">
        <v>51.400002000000001</v>
      </c>
      <c r="C391" s="13">
        <v>4.2</v>
      </c>
      <c r="D391">
        <f t="shared" si="67"/>
        <v>55</v>
      </c>
      <c r="E391">
        <f t="shared" si="68"/>
        <v>7.0038868870082913E-2</v>
      </c>
      <c r="F391">
        <f t="shared" si="69"/>
        <v>3.5999979999999994</v>
      </c>
      <c r="G391">
        <f t="shared" si="70"/>
        <v>50.326910934575508</v>
      </c>
      <c r="H391">
        <f t="shared" si="71"/>
        <v>2.0877257269843925E-2</v>
      </c>
      <c r="I391">
        <f t="shared" si="72"/>
        <v>1.0730910654244923</v>
      </c>
    </row>
    <row r="392" spans="1:9">
      <c r="A392" s="4">
        <v>326.39999399999999</v>
      </c>
      <c r="B392" s="12">
        <v>47.599997999999999</v>
      </c>
      <c r="C392" s="13">
        <v>4.2</v>
      </c>
      <c r="D392">
        <f t="shared" si="67"/>
        <v>55</v>
      </c>
      <c r="E392">
        <f t="shared" si="68"/>
        <v>0.15546223342278293</v>
      </c>
      <c r="F392">
        <f t="shared" si="69"/>
        <v>7.4000020000000006</v>
      </c>
      <c r="G392">
        <f t="shared" si="70"/>
        <v>50.326910934575508</v>
      </c>
      <c r="H392">
        <f t="shared" si="71"/>
        <v>5.7288089267892597E-2</v>
      </c>
      <c r="I392">
        <f t="shared" si="72"/>
        <v>2.726912934575509</v>
      </c>
    </row>
    <row r="393" spans="1:9">
      <c r="A393" s="4">
        <v>300</v>
      </c>
      <c r="B393">
        <v>54.599997999999999</v>
      </c>
      <c r="C393" s="13">
        <v>4.2</v>
      </c>
      <c r="D393">
        <f t="shared" si="67"/>
        <v>55</v>
      </c>
      <c r="E393">
        <f t="shared" si="68"/>
        <v>7.3260442243972363E-3</v>
      </c>
      <c r="F393">
        <f t="shared" si="69"/>
        <v>0.40000200000000063</v>
      </c>
      <c r="G393">
        <f t="shared" si="70"/>
        <v>50.326910934575508</v>
      </c>
      <c r="H393">
        <f t="shared" si="71"/>
        <v>7.8261670731645278E-2</v>
      </c>
      <c r="I393">
        <f t="shared" si="72"/>
        <v>4.273087065424491</v>
      </c>
    </row>
    <row r="394" spans="1:9">
      <c r="A394" s="4">
        <v>302.39999399999999</v>
      </c>
      <c r="B394">
        <v>53.700001</v>
      </c>
      <c r="C394" s="13">
        <v>4.2</v>
      </c>
      <c r="D394">
        <f t="shared" si="67"/>
        <v>55</v>
      </c>
      <c r="E394">
        <f t="shared" si="68"/>
        <v>2.4208547035222582E-2</v>
      </c>
      <c r="F394">
        <f t="shared" si="69"/>
        <v>1.2999989999999997</v>
      </c>
      <c r="G394">
        <f t="shared" si="70"/>
        <v>50.326910934575508</v>
      </c>
      <c r="H394">
        <f t="shared" si="71"/>
        <v>6.281359408958842E-2</v>
      </c>
      <c r="I394">
        <f t="shared" si="72"/>
        <v>3.373090065424492</v>
      </c>
    </row>
    <row r="395" spans="1:9">
      <c r="A395" s="4">
        <v>302.39999399999999</v>
      </c>
      <c r="B395">
        <v>47.5</v>
      </c>
      <c r="C395" s="13">
        <v>4.2</v>
      </c>
      <c r="D395">
        <f t="shared" si="67"/>
        <v>55</v>
      </c>
      <c r="E395">
        <f t="shared" si="68"/>
        <v>0.15789473684210525</v>
      </c>
      <c r="F395">
        <f t="shared" si="69"/>
        <v>7.5</v>
      </c>
      <c r="G395">
        <f t="shared" si="70"/>
        <v>50.326910934575508</v>
      </c>
      <c r="H395">
        <f t="shared" si="71"/>
        <v>5.9513914412115967E-2</v>
      </c>
      <c r="I395">
        <f t="shared" si="72"/>
        <v>2.8269109345755083</v>
      </c>
    </row>
    <row r="396" spans="1:9">
      <c r="A396" s="4">
        <v>338.39999399999999</v>
      </c>
      <c r="B396">
        <v>61.400002000000001</v>
      </c>
      <c r="C396" s="13">
        <v>4.2</v>
      </c>
      <c r="D396">
        <f t="shared" si="67"/>
        <v>55</v>
      </c>
      <c r="E396">
        <f t="shared" si="68"/>
        <v>0.10423455686532389</v>
      </c>
      <c r="F396">
        <f t="shared" si="69"/>
        <v>6.4000020000000006</v>
      </c>
      <c r="G396">
        <f t="shared" si="70"/>
        <v>50.326910934575508</v>
      </c>
      <c r="H396">
        <f t="shared" si="71"/>
        <v>0.18034349681982897</v>
      </c>
      <c r="I396">
        <f t="shared" si="72"/>
        <v>11.073091065424492</v>
      </c>
    </row>
    <row r="397" spans="1:9">
      <c r="A397" s="4">
        <v>328.79998799999998</v>
      </c>
      <c r="B397">
        <v>52.200001</v>
      </c>
      <c r="C397" s="13">
        <v>4.2</v>
      </c>
      <c r="D397">
        <f t="shared" si="67"/>
        <v>55</v>
      </c>
      <c r="E397">
        <f t="shared" si="68"/>
        <v>5.3639826558624003E-2</v>
      </c>
      <c r="F397">
        <f t="shared" si="69"/>
        <v>2.7999989999999997</v>
      </c>
      <c r="G397">
        <f t="shared" si="70"/>
        <v>50.326910934575508</v>
      </c>
      <c r="H397">
        <f t="shared" si="71"/>
        <v>3.5882950757500788E-2</v>
      </c>
      <c r="I397">
        <f t="shared" si="72"/>
        <v>1.873090065424492</v>
      </c>
    </row>
    <row r="398" spans="1:9">
      <c r="A398" s="4">
        <v>343.20001200000002</v>
      </c>
      <c r="B398" s="12">
        <v>61.799999</v>
      </c>
      <c r="C398" s="13">
        <v>4.21</v>
      </c>
      <c r="D398">
        <f t="shared" si="67"/>
        <v>55</v>
      </c>
      <c r="E398">
        <f t="shared" si="68"/>
        <v>0.11003234805877585</v>
      </c>
      <c r="F398">
        <f t="shared" si="69"/>
        <v>6.7999989999999997</v>
      </c>
      <c r="G398">
        <f t="shared" si="70"/>
        <v>50.304737594522038</v>
      </c>
      <c r="H398">
        <f t="shared" si="71"/>
        <v>0.18600746911788724</v>
      </c>
      <c r="I398">
        <f t="shared" si="72"/>
        <v>11.495261405477962</v>
      </c>
    </row>
    <row r="399" spans="1:9">
      <c r="A399" s="4">
        <v>355.20001200000002</v>
      </c>
      <c r="B399">
        <v>54.799999</v>
      </c>
      <c r="C399" s="13">
        <v>4.21</v>
      </c>
      <c r="D399">
        <f t="shared" si="67"/>
        <v>55</v>
      </c>
      <c r="E399">
        <f t="shared" si="68"/>
        <v>3.6496533512710523E-3</v>
      </c>
      <c r="F399">
        <f t="shared" si="69"/>
        <v>0.20000100000000032</v>
      </c>
      <c r="G399">
        <f t="shared" si="70"/>
        <v>50.304737594522038</v>
      </c>
      <c r="H399">
        <f t="shared" si="71"/>
        <v>8.2030319115114617E-2</v>
      </c>
      <c r="I399">
        <f t="shared" si="72"/>
        <v>4.4952614054779616</v>
      </c>
    </row>
    <row r="400" spans="1:9">
      <c r="A400" s="4">
        <v>345.60000600000001</v>
      </c>
      <c r="B400">
        <v>63.900002000000001</v>
      </c>
      <c r="C400" s="13">
        <v>4.21</v>
      </c>
      <c r="D400">
        <f t="shared" si="67"/>
        <v>55</v>
      </c>
      <c r="E400">
        <f t="shared" si="68"/>
        <v>0.1392801521352065</v>
      </c>
      <c r="F400">
        <f t="shared" si="69"/>
        <v>8.9000020000000006</v>
      </c>
      <c r="G400">
        <f t="shared" si="70"/>
        <v>50.304737594522038</v>
      </c>
      <c r="H400">
        <f t="shared" si="71"/>
        <v>0.21275843474117517</v>
      </c>
      <c r="I400">
        <f t="shared" si="72"/>
        <v>13.595264405477963</v>
      </c>
    </row>
    <row r="401" spans="1:9">
      <c r="A401" s="4">
        <v>343.20001200000002</v>
      </c>
      <c r="B401" s="12">
        <v>57.700001</v>
      </c>
      <c r="C401" s="13">
        <v>4.22</v>
      </c>
      <c r="D401">
        <f t="shared" si="67"/>
        <v>55</v>
      </c>
      <c r="E401">
        <f t="shared" si="68"/>
        <v>4.6793777351927607E-2</v>
      </c>
      <c r="F401">
        <f t="shared" si="69"/>
        <v>2.7000010000000003</v>
      </c>
      <c r="G401">
        <f t="shared" si="70"/>
        <v>50.282564254468568</v>
      </c>
      <c r="H401">
        <f t="shared" si="71"/>
        <v>0.12855176112616415</v>
      </c>
      <c r="I401">
        <f t="shared" si="72"/>
        <v>7.4174367455314325</v>
      </c>
    </row>
    <row r="402" spans="1:9">
      <c r="A402" s="4">
        <v>326.39999399999999</v>
      </c>
      <c r="B402" s="12">
        <v>58.599997999999999</v>
      </c>
      <c r="C402" s="13">
        <v>4.2300000000000004</v>
      </c>
      <c r="D402">
        <f t="shared" si="67"/>
        <v>55</v>
      </c>
      <c r="E402">
        <f t="shared" si="68"/>
        <v>6.1433415065986853E-2</v>
      </c>
      <c r="F402">
        <f t="shared" si="69"/>
        <v>3.5999979999999994</v>
      </c>
      <c r="G402">
        <f t="shared" si="70"/>
        <v>50.260390914415098</v>
      </c>
      <c r="H402">
        <f t="shared" si="71"/>
        <v>0.14231411894561671</v>
      </c>
      <c r="I402">
        <f t="shared" si="72"/>
        <v>8.3396070855849018</v>
      </c>
    </row>
    <row r="403" spans="1:9">
      <c r="A403" s="4">
        <v>336</v>
      </c>
      <c r="B403" s="12">
        <v>59.400002000000001</v>
      </c>
      <c r="C403" s="13">
        <v>4.2300000000000004</v>
      </c>
      <c r="D403">
        <f t="shared" si="67"/>
        <v>55</v>
      </c>
      <c r="E403">
        <f t="shared" si="68"/>
        <v>7.4074105250030137E-2</v>
      </c>
      <c r="F403">
        <f t="shared" si="69"/>
        <v>4.4000020000000006</v>
      </c>
      <c r="G403">
        <f t="shared" si="70"/>
        <v>50.260390914415098</v>
      </c>
      <c r="H403">
        <f t="shared" si="71"/>
        <v>0.15386550131067173</v>
      </c>
      <c r="I403">
        <f t="shared" si="72"/>
        <v>9.1396110855849031</v>
      </c>
    </row>
    <row r="404" spans="1:9">
      <c r="A404" s="4">
        <v>343.20001200000002</v>
      </c>
      <c r="B404" s="12">
        <v>54.099997999999999</v>
      </c>
      <c r="C404" s="13">
        <v>4.2300000000000004</v>
      </c>
      <c r="D404">
        <f t="shared" si="67"/>
        <v>55</v>
      </c>
      <c r="E404">
        <f t="shared" si="68"/>
        <v>1.6635897102990661E-2</v>
      </c>
      <c r="F404">
        <f t="shared" si="69"/>
        <v>0.90000200000000063</v>
      </c>
      <c r="G404">
        <f t="shared" si="70"/>
        <v>50.260390914415098</v>
      </c>
      <c r="H404">
        <f t="shared" si="71"/>
        <v>7.0972407163211015E-2</v>
      </c>
      <c r="I404">
        <f t="shared" si="72"/>
        <v>3.8396070855849018</v>
      </c>
    </row>
    <row r="405" spans="1:9">
      <c r="A405" s="4">
        <v>300</v>
      </c>
      <c r="B405">
        <v>54.200001</v>
      </c>
      <c r="C405" s="13">
        <v>4.2300000000000004</v>
      </c>
      <c r="D405">
        <f t="shared" si="67"/>
        <v>55</v>
      </c>
      <c r="E405">
        <f t="shared" si="68"/>
        <v>1.4760128878964406E-2</v>
      </c>
      <c r="F405">
        <f t="shared" si="69"/>
        <v>0.79999899999999968</v>
      </c>
      <c r="G405">
        <f t="shared" si="70"/>
        <v>50.260390914415098</v>
      </c>
      <c r="H405">
        <f t="shared" si="71"/>
        <v>7.2686531603290985E-2</v>
      </c>
      <c r="I405">
        <f t="shared" si="72"/>
        <v>3.9396100855849028</v>
      </c>
    </row>
    <row r="406" spans="1:9">
      <c r="A406" s="4">
        <v>307.20001200000002</v>
      </c>
      <c r="B406">
        <v>55.099997999999999</v>
      </c>
      <c r="C406" s="13">
        <v>4.2300000000000004</v>
      </c>
      <c r="D406">
        <f t="shared" si="67"/>
        <v>55</v>
      </c>
      <c r="E406">
        <f t="shared" si="68"/>
        <v>1.8148458009018325E-3</v>
      </c>
      <c r="F406">
        <f t="shared" si="69"/>
        <v>9.9997999999999365E-2</v>
      </c>
      <c r="G406">
        <f t="shared" si="70"/>
        <v>50.260390914415098</v>
      </c>
      <c r="H406">
        <f t="shared" si="71"/>
        <v>8.7833162636138426E-2</v>
      </c>
      <c r="I406">
        <f t="shared" si="72"/>
        <v>4.8396070855849018</v>
      </c>
    </row>
    <row r="407" spans="1:9">
      <c r="A407" s="4">
        <v>309.60000600000001</v>
      </c>
      <c r="B407">
        <v>36.799999</v>
      </c>
      <c r="C407" s="13">
        <v>4.2300000000000004</v>
      </c>
      <c r="D407">
        <f t="shared" si="67"/>
        <v>55</v>
      </c>
      <c r="E407">
        <f t="shared" si="68"/>
        <v>0.49456525800449069</v>
      </c>
      <c r="F407">
        <f t="shared" si="69"/>
        <v>18.200001</v>
      </c>
      <c r="G407">
        <f t="shared" si="70"/>
        <v>50.260390914415098</v>
      </c>
      <c r="H407">
        <f t="shared" si="71"/>
        <v>0.36577152935289747</v>
      </c>
      <c r="I407">
        <f t="shared" si="72"/>
        <v>13.460391914415098</v>
      </c>
    </row>
    <row r="408" spans="1:9">
      <c r="A408" s="4">
        <v>336</v>
      </c>
      <c r="B408">
        <v>57.299999</v>
      </c>
      <c r="C408" s="13">
        <v>4.2300000000000004</v>
      </c>
      <c r="D408">
        <f t="shared" si="67"/>
        <v>55</v>
      </c>
      <c r="E408">
        <f t="shared" si="68"/>
        <v>4.0139599304356004E-2</v>
      </c>
      <c r="F408">
        <f t="shared" si="69"/>
        <v>2.2999989999999997</v>
      </c>
      <c r="G408">
        <f t="shared" si="70"/>
        <v>50.260390914415098</v>
      </c>
      <c r="H408">
        <f t="shared" si="71"/>
        <v>0.1228552915958149</v>
      </c>
      <c r="I408">
        <f t="shared" si="72"/>
        <v>7.0396080855849021</v>
      </c>
    </row>
    <row r="409" spans="1:9">
      <c r="A409" s="4">
        <v>312</v>
      </c>
      <c r="B409" s="12">
        <v>58</v>
      </c>
      <c r="C409" s="13">
        <v>4.24</v>
      </c>
      <c r="D409">
        <f t="shared" si="67"/>
        <v>55</v>
      </c>
      <c r="E409">
        <f t="shared" si="68"/>
        <v>5.1724137931034482E-2</v>
      </c>
      <c r="F409">
        <f t="shared" si="69"/>
        <v>3</v>
      </c>
      <c r="G409">
        <f t="shared" si="70"/>
        <v>50.238217574361634</v>
      </c>
      <c r="H409">
        <f t="shared" si="71"/>
        <v>0.13382383492479941</v>
      </c>
      <c r="I409">
        <f t="shared" si="72"/>
        <v>7.7617824256383656</v>
      </c>
    </row>
    <row r="410" spans="1:9">
      <c r="A410" s="4">
        <v>352.79998799999998</v>
      </c>
      <c r="B410" s="12">
        <v>58.400002000000001</v>
      </c>
      <c r="C410" s="13">
        <v>4.24</v>
      </c>
      <c r="D410">
        <f t="shared" si="67"/>
        <v>55</v>
      </c>
      <c r="E410">
        <f t="shared" si="68"/>
        <v>5.8219210334958561E-2</v>
      </c>
      <c r="F410">
        <f t="shared" si="69"/>
        <v>3.4000020000000006</v>
      </c>
      <c r="G410">
        <f t="shared" si="70"/>
        <v>50.238217574361634</v>
      </c>
      <c r="H410">
        <f t="shared" si="71"/>
        <v>0.13975657784460976</v>
      </c>
      <c r="I410">
        <f t="shared" si="72"/>
        <v>8.1617844256383663</v>
      </c>
    </row>
    <row r="411" spans="1:9">
      <c r="A411" s="4">
        <v>312</v>
      </c>
      <c r="B411">
        <v>53.5</v>
      </c>
      <c r="C411" s="13">
        <v>4.24</v>
      </c>
      <c r="D411">
        <f t="shared" si="67"/>
        <v>55</v>
      </c>
      <c r="E411">
        <f t="shared" si="68"/>
        <v>2.8037383177570093E-2</v>
      </c>
      <c r="F411">
        <f t="shared" si="69"/>
        <v>1.5</v>
      </c>
      <c r="G411">
        <f t="shared" si="70"/>
        <v>50.238217574361634</v>
      </c>
      <c r="H411">
        <f t="shared" si="71"/>
        <v>6.0967895806324592E-2</v>
      </c>
      <c r="I411">
        <f t="shared" si="72"/>
        <v>3.2617824256383656</v>
      </c>
    </row>
    <row r="412" spans="1:9">
      <c r="A412" s="4">
        <v>345.60000600000001</v>
      </c>
      <c r="B412">
        <v>51.799999</v>
      </c>
      <c r="C412" s="13">
        <v>4.24</v>
      </c>
      <c r="D412">
        <f t="shared" si="67"/>
        <v>55</v>
      </c>
      <c r="E412">
        <f t="shared" si="68"/>
        <v>6.1776082273669548E-2</v>
      </c>
      <c r="F412">
        <f t="shared" si="69"/>
        <v>3.2000010000000003</v>
      </c>
      <c r="G412">
        <f t="shared" si="70"/>
        <v>50.238217574361634</v>
      </c>
      <c r="H412">
        <f t="shared" si="71"/>
        <v>3.0150221154219815E-2</v>
      </c>
      <c r="I412">
        <f t="shared" si="72"/>
        <v>1.5617814256383653</v>
      </c>
    </row>
    <row r="413" spans="1:9">
      <c r="A413" s="4">
        <v>352.79998799999998</v>
      </c>
      <c r="B413">
        <v>61.299999</v>
      </c>
      <c r="C413" s="13">
        <v>4.24</v>
      </c>
      <c r="D413">
        <f t="shared" si="67"/>
        <v>55</v>
      </c>
      <c r="E413">
        <f t="shared" si="68"/>
        <v>0.1027732316928749</v>
      </c>
      <c r="F413">
        <f t="shared" si="69"/>
        <v>6.2999989999999997</v>
      </c>
      <c r="G413">
        <f t="shared" si="70"/>
        <v>50.238217574361634</v>
      </c>
      <c r="H413">
        <f t="shared" si="71"/>
        <v>0.18045320727718717</v>
      </c>
      <c r="I413">
        <f t="shared" si="72"/>
        <v>11.061781425638365</v>
      </c>
    </row>
    <row r="414" spans="1:9">
      <c r="A414" s="4">
        <v>338.39999399999999</v>
      </c>
      <c r="B414">
        <v>50.099997999999999</v>
      </c>
      <c r="C414" s="13">
        <v>4.26</v>
      </c>
      <c r="D414">
        <f t="shared" si="67"/>
        <v>55</v>
      </c>
      <c r="E414">
        <f t="shared" si="68"/>
        <v>9.7804435042093227E-2</v>
      </c>
      <c r="F414">
        <f t="shared" si="69"/>
        <v>4.9000020000000006</v>
      </c>
      <c r="G414">
        <f t="shared" si="70"/>
        <v>50.193870894254694</v>
      </c>
      <c r="H414">
        <f t="shared" si="71"/>
        <v>1.8737105389643822E-3</v>
      </c>
      <c r="I414">
        <f t="shared" si="72"/>
        <v>9.3872894254694472E-2</v>
      </c>
    </row>
    <row r="415" spans="1:9">
      <c r="A415" s="4">
        <v>336</v>
      </c>
      <c r="B415" s="12">
        <v>58</v>
      </c>
      <c r="C415" s="13">
        <v>4.2699999999999996</v>
      </c>
      <c r="D415">
        <f t="shared" si="67"/>
        <v>55</v>
      </c>
      <c r="E415">
        <f t="shared" si="68"/>
        <v>5.1724137931034482E-2</v>
      </c>
      <c r="F415">
        <f t="shared" si="69"/>
        <v>3</v>
      </c>
      <c r="G415">
        <f t="shared" si="70"/>
        <v>50.171697554201231</v>
      </c>
      <c r="H415">
        <f t="shared" si="71"/>
        <v>0.1349707318241167</v>
      </c>
      <c r="I415">
        <f t="shared" si="72"/>
        <v>7.8283024457987693</v>
      </c>
    </row>
    <row r="416" spans="1:9">
      <c r="A416" s="4">
        <v>331.20001200000002</v>
      </c>
      <c r="B416" s="12">
        <v>58.099997999999999</v>
      </c>
      <c r="C416" s="13">
        <v>4.2699999999999996</v>
      </c>
      <c r="D416">
        <f t="shared" si="67"/>
        <v>55</v>
      </c>
      <c r="E416">
        <f t="shared" si="68"/>
        <v>5.3356249685240942E-2</v>
      </c>
      <c r="F416">
        <f t="shared" si="69"/>
        <v>3.0999979999999994</v>
      </c>
      <c r="G416">
        <f t="shared" si="70"/>
        <v>50.171697554201231</v>
      </c>
      <c r="H416">
        <f t="shared" si="71"/>
        <v>0.13645956486605676</v>
      </c>
      <c r="I416">
        <f t="shared" si="72"/>
        <v>7.9283004457987687</v>
      </c>
    </row>
    <row r="417" spans="1:9">
      <c r="A417" s="4">
        <v>307.20001200000002</v>
      </c>
      <c r="B417">
        <v>52.400002000000001</v>
      </c>
      <c r="C417" s="13">
        <v>4.2699999999999996</v>
      </c>
      <c r="D417">
        <f t="shared" si="67"/>
        <v>55</v>
      </c>
      <c r="E417">
        <f t="shared" si="68"/>
        <v>4.9618280548920576E-2</v>
      </c>
      <c r="F417">
        <f t="shared" si="69"/>
        <v>2.5999979999999994</v>
      </c>
      <c r="G417">
        <f t="shared" si="70"/>
        <v>50.171697554201231</v>
      </c>
      <c r="H417">
        <f t="shared" si="71"/>
        <v>4.2524892380705823E-2</v>
      </c>
      <c r="I417">
        <f t="shared" si="72"/>
        <v>2.22830444579877</v>
      </c>
    </row>
    <row r="418" spans="1:9">
      <c r="A418" s="4">
        <v>338.39999399999999</v>
      </c>
      <c r="B418">
        <v>60</v>
      </c>
      <c r="C418" s="13">
        <v>4.2699999999999996</v>
      </c>
      <c r="D418">
        <f t="shared" si="67"/>
        <v>55</v>
      </c>
      <c r="E418">
        <f t="shared" si="68"/>
        <v>8.3333333333333329E-2</v>
      </c>
      <c r="F418">
        <f t="shared" si="69"/>
        <v>5</v>
      </c>
      <c r="G418">
        <f t="shared" si="70"/>
        <v>50.171697554201231</v>
      </c>
      <c r="H418">
        <f t="shared" si="71"/>
        <v>0.16380504076331281</v>
      </c>
      <c r="I418">
        <f t="shared" si="72"/>
        <v>9.8283024457987693</v>
      </c>
    </row>
    <row r="419" spans="1:9">
      <c r="A419" s="4">
        <v>331.20001200000002</v>
      </c>
      <c r="B419">
        <v>57.099997999999999</v>
      </c>
      <c r="C419" s="13">
        <v>4.2699999999999996</v>
      </c>
      <c r="D419">
        <f t="shared" si="67"/>
        <v>55</v>
      </c>
      <c r="E419">
        <f t="shared" si="68"/>
        <v>3.6777549449301193E-2</v>
      </c>
      <c r="F419">
        <f t="shared" si="69"/>
        <v>2.0999979999999994</v>
      </c>
      <c r="G419">
        <f t="shared" si="70"/>
        <v>50.171697554201231</v>
      </c>
      <c r="H419">
        <f t="shared" si="71"/>
        <v>0.12133626424643253</v>
      </c>
      <c r="I419">
        <f t="shared" si="72"/>
        <v>6.9283004457987687</v>
      </c>
    </row>
    <row r="420" spans="1:9">
      <c r="A420" s="4">
        <v>355.20001200000002</v>
      </c>
      <c r="B420">
        <v>49.799999</v>
      </c>
      <c r="C420" s="13">
        <v>4.2699999999999996</v>
      </c>
      <c r="D420">
        <f t="shared" si="67"/>
        <v>55</v>
      </c>
      <c r="E420">
        <f t="shared" si="68"/>
        <v>0.10441769285979303</v>
      </c>
      <c r="F420">
        <f t="shared" si="69"/>
        <v>5.2000010000000003</v>
      </c>
      <c r="G420">
        <f t="shared" si="70"/>
        <v>50.171697554201231</v>
      </c>
      <c r="H420">
        <f t="shared" si="71"/>
        <v>7.4638265394589868E-3</v>
      </c>
      <c r="I420">
        <f t="shared" si="72"/>
        <v>0.37169855420123099</v>
      </c>
    </row>
    <row r="421" spans="1:9">
      <c r="A421" s="4">
        <v>328.79998799999998</v>
      </c>
      <c r="B421">
        <v>57.700001</v>
      </c>
      <c r="C421" s="13">
        <v>4.2699999999999996</v>
      </c>
      <c r="D421">
        <f t="shared" si="67"/>
        <v>55</v>
      </c>
      <c r="E421">
        <f t="shared" si="68"/>
        <v>4.6793777351927607E-2</v>
      </c>
      <c r="F421">
        <f t="shared" si="69"/>
        <v>2.7000010000000003</v>
      </c>
      <c r="G421">
        <f t="shared" si="70"/>
        <v>50.171697554201231</v>
      </c>
      <c r="H421">
        <f t="shared" si="71"/>
        <v>0.13047319437306024</v>
      </c>
      <c r="I421">
        <f t="shared" si="72"/>
        <v>7.5283034457987696</v>
      </c>
    </row>
    <row r="422" spans="1:9">
      <c r="A422" s="4">
        <v>355.20001200000002</v>
      </c>
      <c r="B422">
        <v>59.5</v>
      </c>
      <c r="C422" s="13">
        <v>4.2699999999999996</v>
      </c>
      <c r="D422">
        <f t="shared" si="67"/>
        <v>55</v>
      </c>
      <c r="E422">
        <f t="shared" si="68"/>
        <v>7.5630252100840331E-2</v>
      </c>
      <c r="F422">
        <f t="shared" si="69"/>
        <v>4.5</v>
      </c>
      <c r="G422">
        <f t="shared" si="70"/>
        <v>50.171697554201231</v>
      </c>
      <c r="H422">
        <f t="shared" si="71"/>
        <v>0.15677819236636586</v>
      </c>
      <c r="I422">
        <f t="shared" si="72"/>
        <v>9.3283024457987693</v>
      </c>
    </row>
    <row r="423" spans="1:9">
      <c r="A423" s="4">
        <v>184.800003</v>
      </c>
      <c r="B423">
        <v>42.299999</v>
      </c>
      <c r="C423" s="13">
        <v>4.2699999999999996</v>
      </c>
      <c r="D423">
        <f t="shared" si="67"/>
        <v>55</v>
      </c>
      <c r="E423">
        <f t="shared" si="68"/>
        <v>0.3002364373578354</v>
      </c>
      <c r="F423">
        <f t="shared" si="69"/>
        <v>12.700001</v>
      </c>
      <c r="G423">
        <f t="shared" si="70"/>
        <v>50.171697554201231</v>
      </c>
      <c r="H423">
        <f t="shared" si="71"/>
        <v>0.18609216880126242</v>
      </c>
      <c r="I423">
        <f t="shared" si="72"/>
        <v>7.871698554201231</v>
      </c>
    </row>
    <row r="424" spans="1:9">
      <c r="A424" s="4">
        <v>340.79998799999998</v>
      </c>
      <c r="B424" s="12">
        <v>57</v>
      </c>
      <c r="C424" s="13">
        <v>4.28</v>
      </c>
      <c r="D424">
        <f t="shared" si="67"/>
        <v>55</v>
      </c>
      <c r="E424">
        <f t="shared" si="68"/>
        <v>3.5087719298245612E-2</v>
      </c>
      <c r="F424">
        <f t="shared" si="69"/>
        <v>2</v>
      </c>
      <c r="G424">
        <f t="shared" si="70"/>
        <v>50.149524214147753</v>
      </c>
      <c r="H424">
        <f t="shared" si="71"/>
        <v>0.12018378571670608</v>
      </c>
      <c r="I424">
        <f t="shared" si="72"/>
        <v>6.8504757858522467</v>
      </c>
    </row>
    <row r="425" spans="1:9">
      <c r="A425" s="4">
        <v>343.20001200000002</v>
      </c>
      <c r="B425" s="12">
        <v>59.700001</v>
      </c>
      <c r="C425" s="13">
        <v>4.28</v>
      </c>
      <c r="D425">
        <f t="shared" si="67"/>
        <v>55</v>
      </c>
      <c r="E425">
        <f t="shared" si="68"/>
        <v>7.8726983605913181E-2</v>
      </c>
      <c r="F425">
        <f t="shared" si="69"/>
        <v>4.7000010000000003</v>
      </c>
      <c r="G425">
        <f t="shared" si="70"/>
        <v>50.149524214147753</v>
      </c>
      <c r="H425">
        <f t="shared" si="71"/>
        <v>0.15997448284552368</v>
      </c>
      <c r="I425">
        <f t="shared" si="72"/>
        <v>9.550476785852247</v>
      </c>
    </row>
    <row r="426" spans="1:9">
      <c r="A426" s="4">
        <v>300</v>
      </c>
      <c r="B426">
        <v>55.099997999999999</v>
      </c>
      <c r="C426" s="13">
        <v>4.28</v>
      </c>
      <c r="D426">
        <f t="shared" si="67"/>
        <v>55</v>
      </c>
      <c r="E426">
        <f t="shared" si="68"/>
        <v>1.8148458009018325E-3</v>
      </c>
      <c r="F426">
        <f t="shared" si="69"/>
        <v>9.9997999999999365E-2</v>
      </c>
      <c r="G426">
        <f t="shared" si="70"/>
        <v>50.149524214147753</v>
      </c>
      <c r="H426">
        <f t="shared" si="71"/>
        <v>8.9845262532536677E-2</v>
      </c>
      <c r="I426">
        <f t="shared" si="72"/>
        <v>4.9504737858522461</v>
      </c>
    </row>
    <row r="427" spans="1:9">
      <c r="A427" s="4">
        <v>309.60000600000001</v>
      </c>
      <c r="B427">
        <v>52.599997999999999</v>
      </c>
      <c r="C427" s="13">
        <v>4.28</v>
      </c>
      <c r="D427">
        <f t="shared" si="67"/>
        <v>55</v>
      </c>
      <c r="E427">
        <f t="shared" si="68"/>
        <v>4.5627416183551955E-2</v>
      </c>
      <c r="F427">
        <f t="shared" si="69"/>
        <v>2.4000020000000006</v>
      </c>
      <c r="G427">
        <f t="shared" si="70"/>
        <v>50.149524214147753</v>
      </c>
      <c r="H427">
        <f t="shared" si="71"/>
        <v>4.6586955875022013E-2</v>
      </c>
      <c r="I427">
        <f t="shared" si="72"/>
        <v>2.4504737858522461</v>
      </c>
    </row>
    <row r="428" spans="1:9">
      <c r="A428" s="4">
        <v>309.60000600000001</v>
      </c>
      <c r="B428">
        <v>53.299999</v>
      </c>
      <c r="C428" s="13">
        <v>4.28</v>
      </c>
      <c r="D428">
        <f t="shared" si="67"/>
        <v>55</v>
      </c>
      <c r="E428">
        <f t="shared" si="68"/>
        <v>3.1894953694089193E-2</v>
      </c>
      <c r="F428">
        <f t="shared" si="69"/>
        <v>1.7000010000000003</v>
      </c>
      <c r="G428">
        <f t="shared" si="70"/>
        <v>50.149524214147753</v>
      </c>
      <c r="H428">
        <f t="shared" si="71"/>
        <v>5.910834605929817E-2</v>
      </c>
      <c r="I428">
        <f t="shared" si="72"/>
        <v>3.1504747858522464</v>
      </c>
    </row>
    <row r="429" spans="1:9">
      <c r="A429" s="4">
        <v>309.60000600000001</v>
      </c>
      <c r="B429">
        <v>56.299999</v>
      </c>
      <c r="C429" s="13">
        <v>4.29</v>
      </c>
      <c r="D429">
        <f t="shared" si="67"/>
        <v>55</v>
      </c>
      <c r="E429">
        <f t="shared" si="68"/>
        <v>2.3090568793793401E-2</v>
      </c>
      <c r="F429">
        <f t="shared" si="69"/>
        <v>1.2999989999999997</v>
      </c>
      <c r="G429">
        <f t="shared" si="70"/>
        <v>50.12735087409429</v>
      </c>
      <c r="H429">
        <f t="shared" si="71"/>
        <v>0.10963851217662916</v>
      </c>
      <c r="I429">
        <f t="shared" si="72"/>
        <v>6.1726481259057095</v>
      </c>
    </row>
    <row r="430" spans="1:9">
      <c r="A430" s="4">
        <v>333.60000600000001</v>
      </c>
      <c r="B430">
        <v>55.5</v>
      </c>
      <c r="C430" s="13">
        <v>4.29</v>
      </c>
      <c r="D430">
        <f t="shared" si="67"/>
        <v>55</v>
      </c>
      <c r="E430">
        <f t="shared" si="68"/>
        <v>9.0090090090090089E-3</v>
      </c>
      <c r="F430">
        <f t="shared" si="69"/>
        <v>0.5</v>
      </c>
      <c r="G430">
        <f t="shared" si="70"/>
        <v>50.12735087409429</v>
      </c>
      <c r="H430">
        <f t="shared" si="71"/>
        <v>9.680448875505783E-2</v>
      </c>
      <c r="I430">
        <f t="shared" si="72"/>
        <v>5.3726491259057099</v>
      </c>
    </row>
    <row r="431" spans="1:9">
      <c r="A431" s="4">
        <v>328.79998799999998</v>
      </c>
      <c r="B431">
        <v>57</v>
      </c>
      <c r="C431" s="13">
        <v>4.29</v>
      </c>
      <c r="D431">
        <f t="shared" si="67"/>
        <v>55</v>
      </c>
      <c r="E431">
        <f t="shared" si="68"/>
        <v>3.5087719298245612E-2</v>
      </c>
      <c r="F431">
        <f t="shared" si="69"/>
        <v>2</v>
      </c>
      <c r="G431">
        <f t="shared" si="70"/>
        <v>50.12735087409429</v>
      </c>
      <c r="H431">
        <f t="shared" si="71"/>
        <v>0.12057279168255632</v>
      </c>
      <c r="I431">
        <f t="shared" si="72"/>
        <v>6.8726491259057099</v>
      </c>
    </row>
    <row r="432" spans="1:9">
      <c r="A432" s="4">
        <v>336</v>
      </c>
      <c r="B432">
        <v>60.799999</v>
      </c>
      <c r="C432" s="13">
        <v>4.29</v>
      </c>
      <c r="D432">
        <f t="shared" si="67"/>
        <v>55</v>
      </c>
      <c r="E432">
        <f t="shared" si="68"/>
        <v>9.5394721963728973E-2</v>
      </c>
      <c r="F432">
        <f t="shared" si="69"/>
        <v>5.7999989999999997</v>
      </c>
      <c r="G432">
        <f t="shared" si="70"/>
        <v>50.12735087409429</v>
      </c>
      <c r="H432">
        <f t="shared" si="71"/>
        <v>0.17553697864214948</v>
      </c>
      <c r="I432">
        <f t="shared" si="72"/>
        <v>10.67264812590571</v>
      </c>
    </row>
    <row r="433" spans="1:9">
      <c r="A433" s="9">
        <v>355.20001200000002</v>
      </c>
      <c r="B433" s="10">
        <v>58.200001</v>
      </c>
      <c r="C433" s="14">
        <v>4.29</v>
      </c>
      <c r="D433">
        <f t="shared" si="67"/>
        <v>55</v>
      </c>
      <c r="E433">
        <f t="shared" si="68"/>
        <v>5.4982834106824162E-2</v>
      </c>
      <c r="F433">
        <f t="shared" si="69"/>
        <v>3.2000010000000003</v>
      </c>
      <c r="G433">
        <f t="shared" si="70"/>
        <v>50.12735087409429</v>
      </c>
      <c r="H433">
        <f t="shared" si="71"/>
        <v>0.13870532624055643</v>
      </c>
      <c r="I433">
        <f t="shared" si="72"/>
        <v>8.0726501259057102</v>
      </c>
    </row>
    <row r="434" spans="1:9">
      <c r="A434" s="4">
        <v>326.39999399999999</v>
      </c>
      <c r="B434">
        <v>53.5</v>
      </c>
      <c r="C434" s="13">
        <v>4.29</v>
      </c>
      <c r="D434">
        <f t="shared" si="67"/>
        <v>55</v>
      </c>
      <c r="E434">
        <f t="shared" si="68"/>
        <v>2.8037383177570093E-2</v>
      </c>
      <c r="F434">
        <f t="shared" si="69"/>
        <v>1.5</v>
      </c>
      <c r="G434">
        <f t="shared" si="70"/>
        <v>50.12735087409429</v>
      </c>
      <c r="H434">
        <f t="shared" si="71"/>
        <v>6.3040170577676816E-2</v>
      </c>
      <c r="I434">
        <f t="shared" si="72"/>
        <v>3.3726491259057099</v>
      </c>
    </row>
    <row r="435" spans="1:9">
      <c r="A435" s="4">
        <v>357.60000600000001</v>
      </c>
      <c r="B435">
        <v>61.400002000000001</v>
      </c>
      <c r="C435" s="13">
        <v>4.29</v>
      </c>
      <c r="D435">
        <f t="shared" si="67"/>
        <v>55</v>
      </c>
      <c r="E435">
        <f t="shared" si="68"/>
        <v>0.10423455686532389</v>
      </c>
      <c r="F435">
        <f t="shared" si="69"/>
        <v>6.4000020000000006</v>
      </c>
      <c r="G435">
        <f t="shared" si="70"/>
        <v>50.12735087409429</v>
      </c>
      <c r="H435">
        <f t="shared" si="71"/>
        <v>0.18359366056544607</v>
      </c>
      <c r="I435">
        <f t="shared" si="72"/>
        <v>11.272651125905711</v>
      </c>
    </row>
    <row r="436" spans="1:9">
      <c r="A436" s="4">
        <v>336</v>
      </c>
      <c r="B436">
        <v>39</v>
      </c>
      <c r="C436" s="13">
        <v>4.29</v>
      </c>
      <c r="D436">
        <f t="shared" si="67"/>
        <v>55</v>
      </c>
      <c r="E436">
        <f t="shared" si="68"/>
        <v>0.41025641025641024</v>
      </c>
      <c r="F436">
        <f t="shared" si="69"/>
        <v>16</v>
      </c>
      <c r="G436">
        <f t="shared" si="70"/>
        <v>50.12735087409429</v>
      </c>
      <c r="H436">
        <f t="shared" si="71"/>
        <v>0.28531668907934077</v>
      </c>
      <c r="I436">
        <f t="shared" si="72"/>
        <v>11.12735087409429</v>
      </c>
    </row>
    <row r="437" spans="1:9">
      <c r="A437" s="4">
        <v>336</v>
      </c>
      <c r="B437" s="12">
        <v>56.900002000000001</v>
      </c>
      <c r="C437" s="13">
        <v>4.3</v>
      </c>
      <c r="D437">
        <f t="shared" si="67"/>
        <v>55</v>
      </c>
      <c r="E437">
        <f t="shared" si="68"/>
        <v>3.3391949617154679E-2</v>
      </c>
      <c r="F437">
        <f t="shared" si="69"/>
        <v>1.9000020000000006</v>
      </c>
      <c r="G437">
        <f t="shared" si="70"/>
        <v>50.10517753404082</v>
      </c>
      <c r="H437">
        <f t="shared" si="71"/>
        <v>0.11941694599517204</v>
      </c>
      <c r="I437">
        <f t="shared" si="72"/>
        <v>6.7948244659591808</v>
      </c>
    </row>
    <row r="438" spans="1:9">
      <c r="A438" s="4">
        <v>324</v>
      </c>
      <c r="B438">
        <v>52.700001</v>
      </c>
      <c r="C438" s="13">
        <v>4.3</v>
      </c>
      <c r="D438">
        <f t="shared" si="67"/>
        <v>55</v>
      </c>
      <c r="E438">
        <f t="shared" si="68"/>
        <v>4.3643243953638632E-2</v>
      </c>
      <c r="F438">
        <f t="shared" si="69"/>
        <v>2.2999989999999997</v>
      </c>
      <c r="G438">
        <f t="shared" si="70"/>
        <v>50.10517753404082</v>
      </c>
      <c r="H438">
        <f t="shared" si="71"/>
        <v>4.9237635990921146E-2</v>
      </c>
      <c r="I438">
        <f t="shared" si="72"/>
        <v>2.5948234659591805</v>
      </c>
    </row>
    <row r="439" spans="1:9">
      <c r="A439" s="4">
        <v>336</v>
      </c>
      <c r="B439" s="12">
        <v>57.599997999999999</v>
      </c>
      <c r="C439" s="13">
        <v>4.3099999999999996</v>
      </c>
      <c r="D439">
        <f t="shared" si="67"/>
        <v>55</v>
      </c>
      <c r="E439">
        <f t="shared" si="68"/>
        <v>4.5138855733988036E-2</v>
      </c>
      <c r="F439">
        <f t="shared" si="69"/>
        <v>2.5999979999999994</v>
      </c>
      <c r="G439">
        <f t="shared" si="70"/>
        <v>50.08300419398735</v>
      </c>
      <c r="H439">
        <f t="shared" si="71"/>
        <v>0.13050336921908659</v>
      </c>
      <c r="I439">
        <f t="shared" si="72"/>
        <v>7.5169938060126498</v>
      </c>
    </row>
    <row r="440" spans="1:9">
      <c r="A440" s="4">
        <v>348</v>
      </c>
      <c r="B440">
        <v>58.900002000000001</v>
      </c>
      <c r="C440" s="13">
        <v>4.3099999999999996</v>
      </c>
      <c r="D440">
        <f t="shared" si="67"/>
        <v>55</v>
      </c>
      <c r="E440">
        <f t="shared" si="68"/>
        <v>6.6213953609033843E-2</v>
      </c>
      <c r="F440">
        <f t="shared" si="69"/>
        <v>3.9000020000000006</v>
      </c>
      <c r="G440">
        <f t="shared" si="70"/>
        <v>50.08300419398735</v>
      </c>
      <c r="H440">
        <f t="shared" si="71"/>
        <v>0.14969435495117048</v>
      </c>
      <c r="I440">
        <f t="shared" si="72"/>
        <v>8.816997806012651</v>
      </c>
    </row>
    <row r="441" spans="1:9">
      <c r="A441" s="4">
        <v>355.20001200000002</v>
      </c>
      <c r="B441" s="12">
        <v>57.799999</v>
      </c>
      <c r="C441" s="13">
        <v>4.3099999999999996</v>
      </c>
      <c r="D441">
        <f t="shared" si="67"/>
        <v>55</v>
      </c>
      <c r="E441">
        <f t="shared" si="68"/>
        <v>4.8442890111468684E-2</v>
      </c>
      <c r="F441">
        <f t="shared" si="69"/>
        <v>2.7999989999999997</v>
      </c>
      <c r="G441">
        <f t="shared" si="70"/>
        <v>50.08300419398735</v>
      </c>
      <c r="H441">
        <f t="shared" si="71"/>
        <v>0.13351202317516736</v>
      </c>
      <c r="I441">
        <f t="shared" si="72"/>
        <v>7.7169948060126501</v>
      </c>
    </row>
    <row r="442" spans="1:9">
      <c r="A442" s="4">
        <v>324</v>
      </c>
      <c r="B442" s="12">
        <v>53.900002000000001</v>
      </c>
      <c r="C442" s="13">
        <v>4.3099999999999996</v>
      </c>
      <c r="D442">
        <f t="shared" si="67"/>
        <v>55</v>
      </c>
      <c r="E442">
        <f t="shared" si="68"/>
        <v>2.040812540229589E-2</v>
      </c>
      <c r="F442">
        <f t="shared" si="69"/>
        <v>1.0999979999999994</v>
      </c>
      <c r="G442">
        <f t="shared" si="70"/>
        <v>50.08300419398735</v>
      </c>
      <c r="H442">
        <f t="shared" si="71"/>
        <v>7.0816283198146285E-2</v>
      </c>
      <c r="I442">
        <f t="shared" si="72"/>
        <v>3.816997806012651</v>
      </c>
    </row>
    <row r="443" spans="1:9">
      <c r="A443" s="4">
        <v>314.39999399999999</v>
      </c>
      <c r="B443">
        <v>52.5</v>
      </c>
      <c r="C443" s="13">
        <v>4.3099999999999996</v>
      </c>
      <c r="D443">
        <f t="shared" si="67"/>
        <v>55</v>
      </c>
      <c r="E443">
        <f t="shared" si="68"/>
        <v>4.7619047619047616E-2</v>
      </c>
      <c r="F443">
        <f t="shared" si="69"/>
        <v>2.5</v>
      </c>
      <c r="G443">
        <f t="shared" si="70"/>
        <v>50.08300419398735</v>
      </c>
      <c r="H443">
        <f t="shared" si="71"/>
        <v>4.6038015352621912E-2</v>
      </c>
      <c r="I443">
        <f t="shared" si="72"/>
        <v>2.4169958060126504</v>
      </c>
    </row>
    <row r="444" spans="1:9">
      <c r="A444" s="4">
        <v>350.39999399999999</v>
      </c>
      <c r="B444">
        <v>60</v>
      </c>
      <c r="C444" s="13">
        <v>4.3099999999999996</v>
      </c>
      <c r="D444">
        <f t="shared" si="67"/>
        <v>55</v>
      </c>
      <c r="E444">
        <f t="shared" si="68"/>
        <v>8.3333333333333329E-2</v>
      </c>
      <c r="F444">
        <f t="shared" si="69"/>
        <v>5</v>
      </c>
      <c r="G444">
        <f t="shared" si="70"/>
        <v>50.08300419398735</v>
      </c>
      <c r="H444">
        <f t="shared" si="71"/>
        <v>0.16528326343354419</v>
      </c>
      <c r="I444">
        <f t="shared" si="72"/>
        <v>9.9169958060126504</v>
      </c>
    </row>
    <row r="445" spans="1:9">
      <c r="A445" s="4">
        <v>336</v>
      </c>
      <c r="B445" s="12">
        <v>52.099997999999999</v>
      </c>
      <c r="C445" s="13">
        <v>4.32</v>
      </c>
      <c r="D445">
        <f t="shared" si="67"/>
        <v>55</v>
      </c>
      <c r="E445">
        <f t="shared" si="68"/>
        <v>5.5662228624269824E-2</v>
      </c>
      <c r="F445">
        <f t="shared" si="69"/>
        <v>2.9000020000000006</v>
      </c>
      <c r="G445">
        <f t="shared" si="70"/>
        <v>50.060830853933879</v>
      </c>
      <c r="H445">
        <f t="shared" si="71"/>
        <v>3.9139486071882765E-2</v>
      </c>
      <c r="I445">
        <f t="shared" si="72"/>
        <v>2.03916714606612</v>
      </c>
    </row>
    <row r="446" spans="1:9">
      <c r="A446" s="4">
        <v>312</v>
      </c>
      <c r="B446">
        <v>45.799999</v>
      </c>
      <c r="C446" s="13">
        <v>4.32</v>
      </c>
      <c r="D446">
        <f t="shared" si="67"/>
        <v>55</v>
      </c>
      <c r="E446">
        <f t="shared" si="68"/>
        <v>0.20087338866535784</v>
      </c>
      <c r="F446">
        <f t="shared" si="69"/>
        <v>9.2000010000000003</v>
      </c>
      <c r="G446">
        <f t="shared" si="70"/>
        <v>50.060830853933879</v>
      </c>
      <c r="H446">
        <f t="shared" si="71"/>
        <v>9.3031265217579581E-2</v>
      </c>
      <c r="I446">
        <f t="shared" si="72"/>
        <v>4.2608318539338796</v>
      </c>
    </row>
    <row r="447" spans="1:9">
      <c r="A447" s="4">
        <v>343.20001200000002</v>
      </c>
      <c r="B447">
        <v>43.099997999999999</v>
      </c>
      <c r="C447" s="13">
        <v>4.32</v>
      </c>
      <c r="D447">
        <f t="shared" si="67"/>
        <v>55</v>
      </c>
      <c r="E447">
        <f t="shared" si="68"/>
        <v>0.27610214738293032</v>
      </c>
      <c r="F447">
        <f t="shared" si="69"/>
        <v>11.900002000000001</v>
      </c>
      <c r="G447">
        <f t="shared" si="70"/>
        <v>50.060830853933879</v>
      </c>
      <c r="H447">
        <f t="shared" si="71"/>
        <v>0.16150425004506683</v>
      </c>
      <c r="I447">
        <f t="shared" si="72"/>
        <v>6.96083285393388</v>
      </c>
    </row>
    <row r="448" spans="1:9">
      <c r="A448" s="4">
        <v>336</v>
      </c>
      <c r="B448" s="12">
        <v>57.5</v>
      </c>
      <c r="C448" s="13">
        <v>4.33</v>
      </c>
      <c r="D448">
        <f t="shared" si="67"/>
        <v>55</v>
      </c>
      <c r="E448">
        <f t="shared" si="68"/>
        <v>4.3478260869565216E-2</v>
      </c>
      <c r="F448">
        <f t="shared" si="69"/>
        <v>2.5</v>
      </c>
      <c r="G448">
        <f t="shared" si="70"/>
        <v>50.038657513880409</v>
      </c>
      <c r="H448">
        <f t="shared" si="71"/>
        <v>0.12976247801947113</v>
      </c>
      <c r="I448">
        <f t="shared" si="72"/>
        <v>7.4613424861195909</v>
      </c>
    </row>
    <row r="449" spans="1:9">
      <c r="A449" s="4">
        <v>343.20001200000002</v>
      </c>
      <c r="B449" s="12">
        <v>53.900002000000001</v>
      </c>
      <c r="C449" s="13">
        <v>4.33</v>
      </c>
      <c r="D449">
        <f t="shared" si="67"/>
        <v>55</v>
      </c>
      <c r="E449">
        <f t="shared" si="68"/>
        <v>2.040812540229589E-2</v>
      </c>
      <c r="F449">
        <f t="shared" si="69"/>
        <v>1.0999979999999994</v>
      </c>
      <c r="G449">
        <f t="shared" si="70"/>
        <v>50.038657513880409</v>
      </c>
      <c r="H449">
        <f t="shared" si="71"/>
        <v>7.1639041611159707E-2</v>
      </c>
      <c r="I449">
        <f t="shared" si="72"/>
        <v>3.8613444861195916</v>
      </c>
    </row>
    <row r="450" spans="1:9">
      <c r="A450" s="4">
        <v>314.39999399999999</v>
      </c>
      <c r="B450">
        <v>53.400002000000001</v>
      </c>
      <c r="C450" s="13">
        <v>4.33</v>
      </c>
      <c r="D450">
        <f t="shared" ref="D450:D513" si="73">IF(C450&lt;=$L$7, $L$6,(IF(C450&lt;=$L$7,C450*D450,($L$6*$L$7)+($L$10*(C450-$L$7))))/C450)</f>
        <v>55</v>
      </c>
      <c r="E450">
        <f t="shared" si="68"/>
        <v>2.9962508241104548E-2</v>
      </c>
      <c r="F450">
        <f t="shared" si="69"/>
        <v>1.5999979999999994</v>
      </c>
      <c r="G450">
        <f t="shared" si="70"/>
        <v>50.038657513880409</v>
      </c>
      <c r="H450">
        <f t="shared" si="71"/>
        <v>6.2946523599748019E-2</v>
      </c>
      <c r="I450">
        <f t="shared" si="72"/>
        <v>3.3613444861195916</v>
      </c>
    </row>
    <row r="451" spans="1:9">
      <c r="A451" s="4">
        <v>338.39999399999999</v>
      </c>
      <c r="B451">
        <v>52.599997999999999</v>
      </c>
      <c r="C451" s="13">
        <v>4.33</v>
      </c>
      <c r="D451">
        <f t="shared" si="73"/>
        <v>55</v>
      </c>
      <c r="E451">
        <f t="shared" ref="E451:E514" si="74">ABS(B451-D451)/B451</f>
        <v>4.5627416183551955E-2</v>
      </c>
      <c r="F451">
        <f t="shared" ref="F451:F514" si="75">ABS(B451-D451)</f>
        <v>2.4000020000000006</v>
      </c>
      <c r="G451">
        <f t="shared" ref="G451:G514" si="76">$L$16-($L$16/$L$18)*C451</f>
        <v>50.038657513880409</v>
      </c>
      <c r="H451">
        <f t="shared" ref="H451:H514" si="77">ABS(B451-G451)/B451</f>
        <v>4.8694687899410005E-2</v>
      </c>
      <c r="I451">
        <f t="shared" ref="I451:I514" si="78">ABS(B451-G451)</f>
        <v>2.5613404861195903</v>
      </c>
    </row>
    <row r="452" spans="1:9">
      <c r="A452" s="4">
        <v>328.79998799999998</v>
      </c>
      <c r="B452">
        <v>58</v>
      </c>
      <c r="C452" s="13">
        <v>4.33</v>
      </c>
      <c r="D452">
        <f t="shared" si="73"/>
        <v>55</v>
      </c>
      <c r="E452">
        <f t="shared" si="74"/>
        <v>5.1724137931034482E-2</v>
      </c>
      <c r="F452">
        <f t="shared" si="75"/>
        <v>3</v>
      </c>
      <c r="G452">
        <f t="shared" si="76"/>
        <v>50.038657513880409</v>
      </c>
      <c r="H452">
        <f t="shared" si="77"/>
        <v>0.13726452562275157</v>
      </c>
      <c r="I452">
        <f t="shared" si="78"/>
        <v>7.9613424861195909</v>
      </c>
    </row>
    <row r="453" spans="1:9">
      <c r="A453" s="4">
        <v>338.39999399999999</v>
      </c>
      <c r="B453" s="12">
        <v>42.900002000000001</v>
      </c>
      <c r="C453" s="13">
        <v>4.34</v>
      </c>
      <c r="D453">
        <f t="shared" si="73"/>
        <v>55</v>
      </c>
      <c r="E453">
        <f t="shared" si="74"/>
        <v>0.28205122228199431</v>
      </c>
      <c r="F453">
        <f t="shared" si="75"/>
        <v>12.099997999999999</v>
      </c>
      <c r="G453">
        <f t="shared" si="76"/>
        <v>50.016484173826939</v>
      </c>
      <c r="H453">
        <f t="shared" si="77"/>
        <v>0.16588535762368817</v>
      </c>
      <c r="I453">
        <f t="shared" si="78"/>
        <v>7.1164821738269382</v>
      </c>
    </row>
    <row r="454" spans="1:9">
      <c r="A454" s="4">
        <v>352.79998799999998</v>
      </c>
      <c r="B454" s="12">
        <v>59.400002000000001</v>
      </c>
      <c r="C454" s="13">
        <v>4.3499999999999996</v>
      </c>
      <c r="D454">
        <f t="shared" si="73"/>
        <v>55</v>
      </c>
      <c r="E454">
        <f t="shared" si="74"/>
        <v>7.4074105250030137E-2</v>
      </c>
      <c r="F454">
        <f t="shared" si="75"/>
        <v>4.4000020000000006</v>
      </c>
      <c r="G454">
        <f t="shared" si="76"/>
        <v>49.994310833773476</v>
      </c>
      <c r="H454">
        <f t="shared" si="77"/>
        <v>0.1583449637969124</v>
      </c>
      <c r="I454">
        <f t="shared" si="78"/>
        <v>9.405691166226525</v>
      </c>
    </row>
    <row r="455" spans="1:9">
      <c r="A455" s="4">
        <v>316.79998799999998</v>
      </c>
      <c r="B455">
        <v>54.200001</v>
      </c>
      <c r="C455" s="13">
        <v>4.3499999999999996</v>
      </c>
      <c r="D455">
        <f t="shared" si="73"/>
        <v>55</v>
      </c>
      <c r="E455">
        <f t="shared" si="74"/>
        <v>1.4760128878964406E-2</v>
      </c>
      <c r="F455">
        <f t="shared" si="75"/>
        <v>0.79999899999999968</v>
      </c>
      <c r="G455">
        <f t="shared" si="76"/>
        <v>49.994310833773476</v>
      </c>
      <c r="H455">
        <f t="shared" si="77"/>
        <v>7.7595758092818573E-2</v>
      </c>
      <c r="I455">
        <f t="shared" si="78"/>
        <v>4.2056901662265247</v>
      </c>
    </row>
    <row r="456" spans="1:9">
      <c r="A456" s="4">
        <v>350.39999399999999</v>
      </c>
      <c r="B456">
        <v>58.599997999999999</v>
      </c>
      <c r="C456" s="13">
        <v>4.3499999999999996</v>
      </c>
      <c r="D456">
        <f t="shared" si="73"/>
        <v>55</v>
      </c>
      <c r="E456">
        <f t="shared" si="74"/>
        <v>6.1433415065986853E-2</v>
      </c>
      <c r="F456">
        <f t="shared" si="75"/>
        <v>3.5999979999999994</v>
      </c>
      <c r="G456">
        <f t="shared" si="76"/>
        <v>49.994310833773476</v>
      </c>
      <c r="H456">
        <f t="shared" si="77"/>
        <v>0.14685473481119443</v>
      </c>
      <c r="I456">
        <f t="shared" si="78"/>
        <v>8.6056871662265237</v>
      </c>
    </row>
    <row r="457" spans="1:9">
      <c r="A457" s="4">
        <v>357.60000600000001</v>
      </c>
      <c r="B457">
        <v>56.200001</v>
      </c>
      <c r="C457" s="13">
        <v>4.3499999999999996</v>
      </c>
      <c r="D457">
        <f t="shared" si="73"/>
        <v>55</v>
      </c>
      <c r="E457">
        <f t="shared" si="74"/>
        <v>2.1352330580919392E-2</v>
      </c>
      <c r="F457">
        <f t="shared" si="75"/>
        <v>1.2000010000000003</v>
      </c>
      <c r="G457">
        <f t="shared" si="76"/>
        <v>49.994310833773476</v>
      </c>
      <c r="H457">
        <f t="shared" si="77"/>
        <v>0.11042153124208173</v>
      </c>
      <c r="I457">
        <f t="shared" si="78"/>
        <v>6.2056901662265247</v>
      </c>
    </row>
    <row r="458" spans="1:9">
      <c r="A458" s="4">
        <v>338.39999399999999</v>
      </c>
      <c r="B458" s="12">
        <v>59.099997999999999</v>
      </c>
      <c r="C458" s="13">
        <v>4.3600000000000003</v>
      </c>
      <c r="D458">
        <f t="shared" si="73"/>
        <v>55</v>
      </c>
      <c r="E458">
        <f t="shared" si="74"/>
        <v>6.9373910977120493E-2</v>
      </c>
      <c r="F458">
        <f t="shared" si="75"/>
        <v>4.0999979999999994</v>
      </c>
      <c r="G458">
        <f t="shared" si="76"/>
        <v>49.972137493720005</v>
      </c>
      <c r="H458">
        <f t="shared" si="77"/>
        <v>0.1544477295291955</v>
      </c>
      <c r="I458">
        <f t="shared" si="78"/>
        <v>9.127860506279994</v>
      </c>
    </row>
    <row r="459" spans="1:9">
      <c r="A459" s="4">
        <v>345.60000600000001</v>
      </c>
      <c r="B459" s="12">
        <v>58.799999</v>
      </c>
      <c r="C459" s="13">
        <v>4.3600000000000003</v>
      </c>
      <c r="D459">
        <f t="shared" si="73"/>
        <v>55</v>
      </c>
      <c r="E459">
        <f t="shared" si="74"/>
        <v>6.4625834432412141E-2</v>
      </c>
      <c r="F459">
        <f t="shared" si="75"/>
        <v>3.7999989999999997</v>
      </c>
      <c r="G459">
        <f t="shared" si="76"/>
        <v>49.972137493720005</v>
      </c>
      <c r="H459">
        <f t="shared" si="77"/>
        <v>0.1501337016396887</v>
      </c>
      <c r="I459">
        <f t="shared" si="78"/>
        <v>8.8278615062799943</v>
      </c>
    </row>
    <row r="460" spans="1:9">
      <c r="A460" s="4">
        <v>319.20001200000002</v>
      </c>
      <c r="B460">
        <v>39</v>
      </c>
      <c r="C460" s="13">
        <v>4.3600000000000003</v>
      </c>
      <c r="D460">
        <f t="shared" si="73"/>
        <v>55</v>
      </c>
      <c r="E460">
        <f t="shared" si="74"/>
        <v>0.41025641025641024</v>
      </c>
      <c r="F460">
        <f t="shared" si="75"/>
        <v>16</v>
      </c>
      <c r="G460">
        <f t="shared" si="76"/>
        <v>49.972137493720005</v>
      </c>
      <c r="H460">
        <f t="shared" si="77"/>
        <v>0.28133685881333348</v>
      </c>
      <c r="I460">
        <f t="shared" si="78"/>
        <v>10.972137493720005</v>
      </c>
    </row>
    <row r="461" spans="1:9">
      <c r="A461" s="4">
        <v>357.60000600000001</v>
      </c>
      <c r="B461">
        <v>61.400002000000001</v>
      </c>
      <c r="C461" s="13">
        <v>4.3600000000000003</v>
      </c>
      <c r="D461">
        <f t="shared" si="73"/>
        <v>55</v>
      </c>
      <c r="E461">
        <f t="shared" si="74"/>
        <v>0.10423455686532389</v>
      </c>
      <c r="F461">
        <f t="shared" si="75"/>
        <v>6.4000020000000006</v>
      </c>
      <c r="G461">
        <f t="shared" si="76"/>
        <v>49.972137493720005</v>
      </c>
      <c r="H461">
        <f t="shared" si="77"/>
        <v>0.18612156570092611</v>
      </c>
      <c r="I461">
        <f t="shared" si="78"/>
        <v>11.427864506279995</v>
      </c>
    </row>
    <row r="462" spans="1:9">
      <c r="A462" s="4">
        <v>218.39999399999999</v>
      </c>
      <c r="B462">
        <v>46.599997999999999</v>
      </c>
      <c r="C462" s="13">
        <v>4.3600000000000003</v>
      </c>
      <c r="D462">
        <f t="shared" si="73"/>
        <v>55</v>
      </c>
      <c r="E462">
        <f t="shared" si="74"/>
        <v>0.18025756138444471</v>
      </c>
      <c r="F462">
        <f t="shared" si="75"/>
        <v>8.4000020000000006</v>
      </c>
      <c r="G462">
        <f t="shared" si="76"/>
        <v>49.972137493720005</v>
      </c>
      <c r="H462">
        <f t="shared" si="77"/>
        <v>7.2363511554657284E-2</v>
      </c>
      <c r="I462">
        <f t="shared" si="78"/>
        <v>3.372139493720006</v>
      </c>
    </row>
    <row r="463" spans="1:9">
      <c r="A463" s="4">
        <v>336</v>
      </c>
      <c r="B463" s="12">
        <v>50</v>
      </c>
      <c r="C463" s="13">
        <v>4.37</v>
      </c>
      <c r="D463">
        <f t="shared" si="73"/>
        <v>55</v>
      </c>
      <c r="E463">
        <f t="shared" si="74"/>
        <v>0.1</v>
      </c>
      <c r="F463">
        <f t="shared" si="75"/>
        <v>5</v>
      </c>
      <c r="G463">
        <f t="shared" si="76"/>
        <v>49.949964153666535</v>
      </c>
      <c r="H463">
        <f t="shared" si="77"/>
        <v>1.0007169266692984E-3</v>
      </c>
      <c r="I463">
        <f t="shared" si="78"/>
        <v>5.0035846333464917E-2</v>
      </c>
    </row>
    <row r="464" spans="1:9">
      <c r="A464" s="4">
        <v>352.79998799999998</v>
      </c>
      <c r="B464" s="12">
        <v>60.799999</v>
      </c>
      <c r="C464" s="13">
        <v>4.37</v>
      </c>
      <c r="D464">
        <f t="shared" si="73"/>
        <v>55</v>
      </c>
      <c r="E464">
        <f t="shared" si="74"/>
        <v>9.5394721963728973E-2</v>
      </c>
      <c r="F464">
        <f t="shared" si="75"/>
        <v>5.7999989999999997</v>
      </c>
      <c r="G464">
        <f t="shared" si="76"/>
        <v>49.949964153666535</v>
      </c>
      <c r="H464">
        <f t="shared" si="77"/>
        <v>0.17845452343401297</v>
      </c>
      <c r="I464">
        <f t="shared" si="78"/>
        <v>10.850034846333465</v>
      </c>
    </row>
    <row r="465" spans="1:9">
      <c r="A465" s="4">
        <v>352.79998799999998</v>
      </c>
      <c r="B465" s="12">
        <v>59.900002000000001</v>
      </c>
      <c r="C465" s="13">
        <v>4.37</v>
      </c>
      <c r="D465">
        <f t="shared" si="73"/>
        <v>55</v>
      </c>
      <c r="E465">
        <f t="shared" si="74"/>
        <v>8.1803035666008841E-2</v>
      </c>
      <c r="F465">
        <f t="shared" si="75"/>
        <v>4.9000020000000006</v>
      </c>
      <c r="G465">
        <f t="shared" si="76"/>
        <v>49.949964153666535</v>
      </c>
      <c r="H465">
        <f t="shared" si="77"/>
        <v>0.16611080991839475</v>
      </c>
      <c r="I465">
        <f t="shared" si="78"/>
        <v>9.9500378463334656</v>
      </c>
    </row>
    <row r="466" spans="1:9">
      <c r="A466" s="4">
        <v>345.60000600000001</v>
      </c>
      <c r="B466" s="12">
        <v>59.799999</v>
      </c>
      <c r="C466" s="13">
        <v>4.37</v>
      </c>
      <c r="D466">
        <f t="shared" si="73"/>
        <v>55</v>
      </c>
      <c r="E466">
        <f t="shared" si="74"/>
        <v>8.0267543148286671E-2</v>
      </c>
      <c r="F466">
        <f t="shared" si="75"/>
        <v>4.7999989999999997</v>
      </c>
      <c r="G466">
        <f t="shared" si="76"/>
        <v>49.949964153666535</v>
      </c>
      <c r="H466">
        <f t="shared" si="77"/>
        <v>0.16471630453260483</v>
      </c>
      <c r="I466">
        <f t="shared" si="78"/>
        <v>9.8500348463334646</v>
      </c>
    </row>
    <row r="467" spans="1:9">
      <c r="A467" s="4">
        <v>343.20001200000002</v>
      </c>
      <c r="B467" s="12">
        <v>52.599997999999999</v>
      </c>
      <c r="C467" s="13">
        <v>4.37</v>
      </c>
      <c r="D467">
        <f t="shared" si="73"/>
        <v>55</v>
      </c>
      <c r="E467">
        <f t="shared" si="74"/>
        <v>4.5627416183551955E-2</v>
      </c>
      <c r="F467">
        <f t="shared" si="75"/>
        <v>2.4000020000000006</v>
      </c>
      <c r="G467">
        <f t="shared" si="76"/>
        <v>49.949964153666535</v>
      </c>
      <c r="H467">
        <f t="shared" si="77"/>
        <v>5.0380873518920365E-2</v>
      </c>
      <c r="I467">
        <f t="shared" si="78"/>
        <v>2.6500338463334643</v>
      </c>
    </row>
    <row r="468" spans="1:9">
      <c r="A468" s="4">
        <v>319.20001200000002</v>
      </c>
      <c r="B468">
        <v>46.799999</v>
      </c>
      <c r="C468" s="13">
        <v>4.37</v>
      </c>
      <c r="D468">
        <f t="shared" si="73"/>
        <v>55</v>
      </c>
      <c r="E468">
        <f t="shared" si="74"/>
        <v>0.17521370032507907</v>
      </c>
      <c r="F468">
        <f t="shared" si="75"/>
        <v>8.2000010000000003</v>
      </c>
      <c r="G468">
        <f t="shared" si="76"/>
        <v>49.949964153666535</v>
      </c>
      <c r="H468">
        <f t="shared" si="77"/>
        <v>6.7306949166100097E-2</v>
      </c>
      <c r="I468">
        <f t="shared" si="78"/>
        <v>3.1499651536665354</v>
      </c>
    </row>
    <row r="469" spans="1:9">
      <c r="A469" s="4">
        <v>345.60000600000001</v>
      </c>
      <c r="B469">
        <v>56.900002000000001</v>
      </c>
      <c r="C469" s="13">
        <v>4.37</v>
      </c>
      <c r="D469">
        <f t="shared" si="73"/>
        <v>55</v>
      </c>
      <c r="E469">
        <f t="shared" si="74"/>
        <v>3.3391949617154679E-2</v>
      </c>
      <c r="F469">
        <f t="shared" si="75"/>
        <v>1.9000020000000006</v>
      </c>
      <c r="G469">
        <f t="shared" si="76"/>
        <v>49.949964153666535</v>
      </c>
      <c r="H469">
        <f t="shared" si="77"/>
        <v>0.12214477332238872</v>
      </c>
      <c r="I469">
        <f t="shared" si="78"/>
        <v>6.9500378463334656</v>
      </c>
    </row>
    <row r="470" spans="1:9">
      <c r="A470" s="4">
        <v>357.60000600000001</v>
      </c>
      <c r="B470">
        <v>54.5</v>
      </c>
      <c r="C470" s="13">
        <v>4.37</v>
      </c>
      <c r="D470">
        <f t="shared" si="73"/>
        <v>55</v>
      </c>
      <c r="E470">
        <f t="shared" si="74"/>
        <v>9.1743119266055051E-3</v>
      </c>
      <c r="F470">
        <f t="shared" si="75"/>
        <v>0.5</v>
      </c>
      <c r="G470">
        <f t="shared" si="76"/>
        <v>49.949964153666535</v>
      </c>
      <c r="H470">
        <f t="shared" si="77"/>
        <v>8.3486896262999349E-2</v>
      </c>
      <c r="I470">
        <f t="shared" si="78"/>
        <v>4.5500358463334649</v>
      </c>
    </row>
    <row r="471" spans="1:9">
      <c r="A471" s="4">
        <v>348</v>
      </c>
      <c r="B471">
        <v>59.099997999999999</v>
      </c>
      <c r="C471" s="13">
        <v>4.37</v>
      </c>
      <c r="D471">
        <f t="shared" si="73"/>
        <v>55</v>
      </c>
      <c r="E471">
        <f t="shared" si="74"/>
        <v>6.9373910977120493E-2</v>
      </c>
      <c r="F471">
        <f t="shared" si="75"/>
        <v>4.0999979999999994</v>
      </c>
      <c r="G471">
        <f t="shared" si="76"/>
        <v>49.949964153666535</v>
      </c>
      <c r="H471">
        <f t="shared" si="77"/>
        <v>0.1548229129607325</v>
      </c>
      <c r="I471">
        <f t="shared" si="78"/>
        <v>9.1500338463334643</v>
      </c>
    </row>
    <row r="472" spans="1:9">
      <c r="A472" s="4">
        <v>309.60000600000001</v>
      </c>
      <c r="B472">
        <v>52.799999</v>
      </c>
      <c r="C472" s="13">
        <v>4.38</v>
      </c>
      <c r="D472">
        <f t="shared" si="73"/>
        <v>55</v>
      </c>
      <c r="E472">
        <f t="shared" si="74"/>
        <v>4.16666863952024E-2</v>
      </c>
      <c r="F472">
        <f t="shared" si="75"/>
        <v>2.2000010000000003</v>
      </c>
      <c r="G472">
        <f t="shared" si="76"/>
        <v>49.927790813613065</v>
      </c>
      <c r="H472">
        <f t="shared" si="77"/>
        <v>5.4397883348197312E-2</v>
      </c>
      <c r="I472">
        <f t="shared" si="78"/>
        <v>2.8722081863869349</v>
      </c>
    </row>
    <row r="473" spans="1:9">
      <c r="A473" s="4">
        <v>350.39999399999999</v>
      </c>
      <c r="B473" s="12">
        <v>57.799999</v>
      </c>
      <c r="C473" s="13">
        <v>4.3899999999999997</v>
      </c>
      <c r="D473">
        <f t="shared" si="73"/>
        <v>55</v>
      </c>
      <c r="E473">
        <f t="shared" si="74"/>
        <v>4.8442890111468684E-2</v>
      </c>
      <c r="F473">
        <f t="shared" si="75"/>
        <v>2.7999989999999997</v>
      </c>
      <c r="G473">
        <f t="shared" si="76"/>
        <v>49.905617473559602</v>
      </c>
      <c r="H473">
        <f t="shared" si="77"/>
        <v>0.13658099763012796</v>
      </c>
      <c r="I473">
        <f t="shared" si="78"/>
        <v>7.894381526440398</v>
      </c>
    </row>
    <row r="474" spans="1:9">
      <c r="A474" s="4">
        <v>307.20001200000002</v>
      </c>
      <c r="B474">
        <v>55.799999</v>
      </c>
      <c r="C474" s="13">
        <v>4.3899999999999997</v>
      </c>
      <c r="D474">
        <f t="shared" si="73"/>
        <v>55</v>
      </c>
      <c r="E474">
        <f t="shared" si="74"/>
        <v>1.4336899898510745E-2</v>
      </c>
      <c r="F474">
        <f t="shared" si="75"/>
        <v>0.79999899999999968</v>
      </c>
      <c r="G474">
        <f t="shared" si="76"/>
        <v>49.905617473559602</v>
      </c>
      <c r="H474">
        <f t="shared" si="77"/>
        <v>0.10563407942785802</v>
      </c>
      <c r="I474">
        <f t="shared" si="78"/>
        <v>5.894381526440398</v>
      </c>
    </row>
    <row r="475" spans="1:9">
      <c r="A475" s="4">
        <v>328.79998799999998</v>
      </c>
      <c r="B475">
        <v>52.799999</v>
      </c>
      <c r="C475" s="13">
        <v>4.3899999999999997</v>
      </c>
      <c r="D475">
        <f t="shared" si="73"/>
        <v>55</v>
      </c>
      <c r="E475">
        <f t="shared" si="74"/>
        <v>4.16666863952024E-2</v>
      </c>
      <c r="F475">
        <f t="shared" si="75"/>
        <v>2.2000010000000003</v>
      </c>
      <c r="G475">
        <f t="shared" si="76"/>
        <v>49.905617473559602</v>
      </c>
      <c r="H475">
        <f t="shared" si="77"/>
        <v>5.4817832978375586E-2</v>
      </c>
      <c r="I475">
        <f t="shared" si="78"/>
        <v>2.894381526440398</v>
      </c>
    </row>
    <row r="476" spans="1:9">
      <c r="A476" s="4">
        <v>331.20001200000002</v>
      </c>
      <c r="B476" s="12">
        <v>43.5</v>
      </c>
      <c r="C476" s="13">
        <v>4.4000000000000004</v>
      </c>
      <c r="D476">
        <f t="shared" si="73"/>
        <v>55</v>
      </c>
      <c r="E476">
        <f t="shared" si="74"/>
        <v>0.26436781609195403</v>
      </c>
      <c r="F476">
        <f t="shared" si="75"/>
        <v>11.5</v>
      </c>
      <c r="G476">
        <f t="shared" si="76"/>
        <v>49.883444133506131</v>
      </c>
      <c r="H476">
        <f t="shared" si="77"/>
        <v>0.14674584214956624</v>
      </c>
      <c r="I476">
        <f t="shared" si="78"/>
        <v>6.3834441335061314</v>
      </c>
    </row>
    <row r="477" spans="1:9">
      <c r="A477" s="4">
        <v>316.79998799999998</v>
      </c>
      <c r="B477">
        <v>55.400002000000001</v>
      </c>
      <c r="C477" s="13">
        <v>4.4000000000000004</v>
      </c>
      <c r="D477">
        <f t="shared" si="73"/>
        <v>55</v>
      </c>
      <c r="E477">
        <f t="shared" si="74"/>
        <v>7.2202524469223055E-3</v>
      </c>
      <c r="F477">
        <f t="shared" si="75"/>
        <v>0.40000200000000063</v>
      </c>
      <c r="G477">
        <f t="shared" si="76"/>
        <v>49.883444133506131</v>
      </c>
      <c r="H477">
        <f t="shared" si="77"/>
        <v>9.9576853201085974E-2</v>
      </c>
      <c r="I477">
        <f t="shared" si="78"/>
        <v>5.5165578664938693</v>
      </c>
    </row>
    <row r="478" spans="1:9">
      <c r="A478" s="4">
        <v>336</v>
      </c>
      <c r="B478">
        <v>55.099997999999999</v>
      </c>
      <c r="C478" s="13">
        <v>4.4000000000000004</v>
      </c>
      <c r="D478">
        <f t="shared" si="73"/>
        <v>55</v>
      </c>
      <c r="E478">
        <f t="shared" si="74"/>
        <v>1.8148458009018325E-3</v>
      </c>
      <c r="F478">
        <f t="shared" si="75"/>
        <v>9.9997999999999365E-2</v>
      </c>
      <c r="G478">
        <f t="shared" si="76"/>
        <v>49.883444133506131</v>
      </c>
      <c r="H478">
        <f t="shared" si="77"/>
        <v>9.4674302283892425E-2</v>
      </c>
      <c r="I478">
        <f t="shared" si="78"/>
        <v>5.216553866493868</v>
      </c>
    </row>
    <row r="479" spans="1:9">
      <c r="A479" s="4">
        <v>336</v>
      </c>
      <c r="B479">
        <v>53.5</v>
      </c>
      <c r="C479" s="13">
        <v>4.4000000000000004</v>
      </c>
      <c r="D479">
        <f t="shared" si="73"/>
        <v>55</v>
      </c>
      <c r="E479">
        <f t="shared" si="74"/>
        <v>2.8037383177570093E-2</v>
      </c>
      <c r="F479">
        <f t="shared" si="75"/>
        <v>1.5</v>
      </c>
      <c r="G479">
        <f t="shared" si="76"/>
        <v>49.883444133506131</v>
      </c>
      <c r="H479">
        <f t="shared" si="77"/>
        <v>6.7599175074651754E-2</v>
      </c>
      <c r="I479">
        <f t="shared" si="78"/>
        <v>3.6165558664938686</v>
      </c>
    </row>
    <row r="480" spans="1:9">
      <c r="A480" s="4">
        <v>352.79998799999998</v>
      </c>
      <c r="B480">
        <v>60</v>
      </c>
      <c r="C480" s="13">
        <v>4.4000000000000004</v>
      </c>
      <c r="D480">
        <f t="shared" si="73"/>
        <v>55</v>
      </c>
      <c r="E480">
        <f t="shared" si="74"/>
        <v>8.3333333333333329E-2</v>
      </c>
      <c r="F480">
        <f t="shared" si="75"/>
        <v>5</v>
      </c>
      <c r="G480">
        <f t="shared" si="76"/>
        <v>49.883444133506131</v>
      </c>
      <c r="H480">
        <f t="shared" si="77"/>
        <v>0.16860926444156449</v>
      </c>
      <c r="I480">
        <f t="shared" si="78"/>
        <v>10.116555866493869</v>
      </c>
    </row>
    <row r="481" spans="1:9">
      <c r="A481" s="4">
        <v>331.20001200000002</v>
      </c>
      <c r="B481">
        <v>54</v>
      </c>
      <c r="C481" s="13">
        <v>4.41</v>
      </c>
      <c r="D481">
        <f t="shared" si="73"/>
        <v>55</v>
      </c>
      <c r="E481">
        <f t="shared" si="74"/>
        <v>1.8518518518518517E-2</v>
      </c>
      <c r="F481">
        <f t="shared" si="75"/>
        <v>1</v>
      </c>
      <c r="G481">
        <f t="shared" si="76"/>
        <v>49.861270793452661</v>
      </c>
      <c r="H481">
        <f t="shared" si="77"/>
        <v>7.6643133454580348E-2</v>
      </c>
      <c r="I481">
        <f t="shared" si="78"/>
        <v>4.1387292065473389</v>
      </c>
    </row>
    <row r="482" spans="1:9">
      <c r="A482" s="4">
        <v>309.60000600000001</v>
      </c>
      <c r="B482">
        <v>49.599997999999999</v>
      </c>
      <c r="C482" s="13">
        <v>4.41</v>
      </c>
      <c r="D482">
        <f t="shared" si="73"/>
        <v>55</v>
      </c>
      <c r="E482">
        <f t="shared" si="74"/>
        <v>0.10887101245447632</v>
      </c>
      <c r="F482">
        <f t="shared" si="75"/>
        <v>5.4000020000000006</v>
      </c>
      <c r="G482">
        <f t="shared" si="76"/>
        <v>49.861270793452661</v>
      </c>
      <c r="H482">
        <f t="shared" si="77"/>
        <v>5.2675968545938603E-3</v>
      </c>
      <c r="I482">
        <f t="shared" si="78"/>
        <v>0.26127279345266174</v>
      </c>
    </row>
    <row r="483" spans="1:9">
      <c r="A483" s="4">
        <v>319.20001200000002</v>
      </c>
      <c r="B483">
        <v>57.299999</v>
      </c>
      <c r="C483" s="13">
        <v>4.41</v>
      </c>
      <c r="D483">
        <f t="shared" si="73"/>
        <v>55</v>
      </c>
      <c r="E483">
        <f t="shared" si="74"/>
        <v>4.0139599304356004E-2</v>
      </c>
      <c r="F483">
        <f t="shared" si="75"/>
        <v>2.2999989999999997</v>
      </c>
      <c r="G483">
        <f t="shared" si="76"/>
        <v>49.861270793452661</v>
      </c>
      <c r="H483">
        <f t="shared" si="77"/>
        <v>0.12982073885459122</v>
      </c>
      <c r="I483">
        <f t="shared" si="78"/>
        <v>7.4387282065473386</v>
      </c>
    </row>
    <row r="484" spans="1:9">
      <c r="A484" s="4">
        <v>338.39999399999999</v>
      </c>
      <c r="B484">
        <v>59.700001</v>
      </c>
      <c r="C484" s="13">
        <v>4.41</v>
      </c>
      <c r="D484">
        <f t="shared" si="73"/>
        <v>55</v>
      </c>
      <c r="E484">
        <f t="shared" si="74"/>
        <v>7.8726983605913181E-2</v>
      </c>
      <c r="F484">
        <f t="shared" si="75"/>
        <v>4.7000010000000003</v>
      </c>
      <c r="G484">
        <f t="shared" si="76"/>
        <v>49.861270793452661</v>
      </c>
      <c r="H484">
        <f t="shared" si="77"/>
        <v>0.16480284827042699</v>
      </c>
      <c r="I484">
        <f t="shared" si="78"/>
        <v>9.8387302065473392</v>
      </c>
    </row>
    <row r="485" spans="1:9">
      <c r="A485" s="4">
        <v>340.79998799999998</v>
      </c>
      <c r="B485">
        <v>59.200001</v>
      </c>
      <c r="C485" s="13">
        <v>4.41</v>
      </c>
      <c r="D485">
        <f t="shared" si="73"/>
        <v>55</v>
      </c>
      <c r="E485">
        <f t="shared" si="74"/>
        <v>7.0945961639426333E-2</v>
      </c>
      <c r="F485">
        <f t="shared" si="75"/>
        <v>4.2000010000000003</v>
      </c>
      <c r="G485">
        <f t="shared" si="76"/>
        <v>49.861270793452661</v>
      </c>
      <c r="H485">
        <f t="shared" si="77"/>
        <v>0.15774881839186691</v>
      </c>
      <c r="I485">
        <f t="shared" si="78"/>
        <v>9.3387302065473392</v>
      </c>
    </row>
    <row r="486" spans="1:9">
      <c r="A486" s="4">
        <v>355.20001200000002</v>
      </c>
      <c r="B486">
        <v>63.299999</v>
      </c>
      <c r="C486" s="13">
        <v>4.41</v>
      </c>
      <c r="D486">
        <f t="shared" si="73"/>
        <v>55</v>
      </c>
      <c r="E486">
        <f t="shared" si="74"/>
        <v>0.13112162924362764</v>
      </c>
      <c r="F486">
        <f t="shared" si="75"/>
        <v>8.2999989999999997</v>
      </c>
      <c r="G486">
        <f t="shared" si="76"/>
        <v>49.861270793452661</v>
      </c>
      <c r="H486">
        <f t="shared" si="77"/>
        <v>0.21230218671168286</v>
      </c>
      <c r="I486">
        <f t="shared" si="78"/>
        <v>13.438728206547339</v>
      </c>
    </row>
    <row r="487" spans="1:9">
      <c r="A487" s="4">
        <v>352.79998799999998</v>
      </c>
      <c r="B487">
        <v>59.400002000000001</v>
      </c>
      <c r="C487" s="13">
        <v>4.41</v>
      </c>
      <c r="D487">
        <f t="shared" si="73"/>
        <v>55</v>
      </c>
      <c r="E487">
        <f t="shared" si="74"/>
        <v>7.4074105250030137E-2</v>
      </c>
      <c r="F487">
        <f t="shared" si="75"/>
        <v>4.4000020000000006</v>
      </c>
      <c r="G487">
        <f t="shared" si="76"/>
        <v>49.861270793452661</v>
      </c>
      <c r="H487">
        <f t="shared" si="77"/>
        <v>0.16058469504003281</v>
      </c>
      <c r="I487">
        <f t="shared" si="78"/>
        <v>9.5387312065473395</v>
      </c>
    </row>
    <row r="488" spans="1:9">
      <c r="A488" s="4">
        <v>352.79998799999998</v>
      </c>
      <c r="B488" s="12">
        <v>59.700001</v>
      </c>
      <c r="C488" s="13">
        <v>4.42</v>
      </c>
      <c r="D488">
        <f t="shared" si="73"/>
        <v>55</v>
      </c>
      <c r="E488">
        <f t="shared" si="74"/>
        <v>7.8726983605913181E-2</v>
      </c>
      <c r="F488">
        <f t="shared" si="75"/>
        <v>4.7000010000000003</v>
      </c>
      <c r="G488">
        <f t="shared" si="76"/>
        <v>49.839097453399191</v>
      </c>
      <c r="H488">
        <f t="shared" si="77"/>
        <v>0.16517426099541957</v>
      </c>
      <c r="I488">
        <f t="shared" si="78"/>
        <v>9.8609035466008095</v>
      </c>
    </row>
    <row r="489" spans="1:9">
      <c r="A489" s="4">
        <v>338.39999399999999</v>
      </c>
      <c r="B489">
        <v>55.599997999999999</v>
      </c>
      <c r="C489" s="13">
        <v>4.42</v>
      </c>
      <c r="D489">
        <f t="shared" si="73"/>
        <v>55</v>
      </c>
      <c r="E489">
        <f t="shared" si="74"/>
        <v>1.0791331323429174E-2</v>
      </c>
      <c r="F489">
        <f t="shared" si="75"/>
        <v>0.59999799999999937</v>
      </c>
      <c r="G489">
        <f t="shared" si="76"/>
        <v>49.839097453399191</v>
      </c>
      <c r="H489">
        <f t="shared" si="77"/>
        <v>0.10361332291056573</v>
      </c>
      <c r="I489">
        <f t="shared" si="78"/>
        <v>5.7609005466008085</v>
      </c>
    </row>
    <row r="490" spans="1:9">
      <c r="A490" s="4">
        <v>348</v>
      </c>
      <c r="B490" s="12">
        <v>57.400002000000001</v>
      </c>
      <c r="C490" s="13">
        <v>4.43</v>
      </c>
      <c r="D490">
        <f t="shared" si="73"/>
        <v>55</v>
      </c>
      <c r="E490">
        <f t="shared" si="74"/>
        <v>4.181188007624112E-2</v>
      </c>
      <c r="F490">
        <f t="shared" si="75"/>
        <v>2.4000020000000006</v>
      </c>
      <c r="G490">
        <f t="shared" si="76"/>
        <v>49.816924113345721</v>
      </c>
      <c r="H490">
        <f t="shared" si="77"/>
        <v>0.13210936624452174</v>
      </c>
      <c r="I490">
        <f t="shared" si="78"/>
        <v>7.5830778866542801</v>
      </c>
    </row>
    <row r="491" spans="1:9">
      <c r="A491" s="4">
        <v>348</v>
      </c>
      <c r="B491" s="12">
        <v>60.099997999999999</v>
      </c>
      <c r="C491" s="13">
        <v>4.43</v>
      </c>
      <c r="D491">
        <f t="shared" si="73"/>
        <v>55</v>
      </c>
      <c r="E491">
        <f t="shared" si="74"/>
        <v>8.4858538597621908E-2</v>
      </c>
      <c r="F491">
        <f t="shared" si="75"/>
        <v>5.0999979999999994</v>
      </c>
      <c r="G491">
        <f t="shared" si="76"/>
        <v>49.816924113345721</v>
      </c>
      <c r="H491">
        <f t="shared" si="77"/>
        <v>0.17109940480620781</v>
      </c>
      <c r="I491">
        <f t="shared" si="78"/>
        <v>10.283073886654279</v>
      </c>
    </row>
    <row r="492" spans="1:9">
      <c r="A492" s="4">
        <v>345.60000600000001</v>
      </c>
      <c r="B492" s="12">
        <v>57.900002000000001</v>
      </c>
      <c r="C492" s="13">
        <v>4.43</v>
      </c>
      <c r="D492">
        <f t="shared" si="73"/>
        <v>55</v>
      </c>
      <c r="E492">
        <f t="shared" si="74"/>
        <v>5.0086388598052214E-2</v>
      </c>
      <c r="F492">
        <f t="shared" si="75"/>
        <v>2.9000020000000006</v>
      </c>
      <c r="G492">
        <f t="shared" si="76"/>
        <v>49.816924113345721</v>
      </c>
      <c r="H492">
        <f t="shared" si="77"/>
        <v>0.1396041037555453</v>
      </c>
      <c r="I492">
        <f t="shared" si="78"/>
        <v>8.0830778866542801</v>
      </c>
    </row>
    <row r="493" spans="1:9">
      <c r="A493" s="4">
        <v>307.20001200000002</v>
      </c>
      <c r="B493">
        <v>51.900002000000001</v>
      </c>
      <c r="C493" s="13">
        <v>4.43</v>
      </c>
      <c r="D493">
        <f t="shared" si="73"/>
        <v>55</v>
      </c>
      <c r="E493">
        <f t="shared" si="74"/>
        <v>5.9730209644307898E-2</v>
      </c>
      <c r="F493">
        <f t="shared" si="75"/>
        <v>3.0999979999999994</v>
      </c>
      <c r="G493">
        <f t="shared" si="76"/>
        <v>49.816924113345721</v>
      </c>
      <c r="H493">
        <f t="shared" si="77"/>
        <v>4.0136373918719312E-2</v>
      </c>
      <c r="I493">
        <f t="shared" si="78"/>
        <v>2.0830778866542801</v>
      </c>
    </row>
    <row r="494" spans="1:9">
      <c r="A494" s="4">
        <v>343.20001200000002</v>
      </c>
      <c r="B494">
        <v>56.799999</v>
      </c>
      <c r="C494" s="13">
        <v>4.4400000000000004</v>
      </c>
      <c r="D494">
        <f t="shared" si="73"/>
        <v>55</v>
      </c>
      <c r="E494">
        <f t="shared" si="74"/>
        <v>3.169012379736133E-2</v>
      </c>
      <c r="F494">
        <f t="shared" si="75"/>
        <v>1.7999989999999997</v>
      </c>
      <c r="G494">
        <f t="shared" si="76"/>
        <v>49.79475077329225</v>
      </c>
      <c r="H494">
        <f t="shared" si="77"/>
        <v>0.12333183714858427</v>
      </c>
      <c r="I494">
        <f t="shared" si="78"/>
        <v>7.0052482267077494</v>
      </c>
    </row>
    <row r="495" spans="1:9">
      <c r="A495" s="4">
        <v>360</v>
      </c>
      <c r="B495">
        <v>60.200001</v>
      </c>
      <c r="C495" s="13">
        <v>4.4400000000000004</v>
      </c>
      <c r="D495">
        <f t="shared" si="73"/>
        <v>55</v>
      </c>
      <c r="E495">
        <f t="shared" si="74"/>
        <v>8.637875271796093E-2</v>
      </c>
      <c r="F495">
        <f t="shared" si="75"/>
        <v>5.2000010000000003</v>
      </c>
      <c r="G495">
        <f t="shared" si="76"/>
        <v>49.79475077329225</v>
      </c>
      <c r="H495">
        <f t="shared" si="77"/>
        <v>0.17284468528011734</v>
      </c>
      <c r="I495">
        <f t="shared" si="78"/>
        <v>10.40525022670775</v>
      </c>
    </row>
    <row r="496" spans="1:9">
      <c r="A496" s="4">
        <v>357.60000600000001</v>
      </c>
      <c r="B496">
        <v>57.299999</v>
      </c>
      <c r="C496" s="13">
        <v>4.4400000000000004</v>
      </c>
      <c r="D496">
        <f t="shared" si="73"/>
        <v>55</v>
      </c>
      <c r="E496">
        <f t="shared" si="74"/>
        <v>4.0139599304356004E-2</v>
      </c>
      <c r="F496">
        <f t="shared" si="75"/>
        <v>2.2999989999999997</v>
      </c>
      <c r="G496">
        <f t="shared" si="76"/>
        <v>49.79475077329225</v>
      </c>
      <c r="H496">
        <f t="shared" si="77"/>
        <v>0.13098164673105403</v>
      </c>
      <c r="I496">
        <f t="shared" si="78"/>
        <v>7.5052482267077494</v>
      </c>
    </row>
    <row r="497" spans="1:9">
      <c r="A497" s="4">
        <v>343.20001200000002</v>
      </c>
      <c r="B497" s="12">
        <v>58.900002000000001</v>
      </c>
      <c r="C497" s="13">
        <v>4.45</v>
      </c>
      <c r="D497">
        <f t="shared" si="73"/>
        <v>55</v>
      </c>
      <c r="E497">
        <f t="shared" si="74"/>
        <v>6.6213953609033843E-2</v>
      </c>
      <c r="F497">
        <f t="shared" si="75"/>
        <v>3.9000020000000006</v>
      </c>
      <c r="G497">
        <f t="shared" si="76"/>
        <v>49.77257743323878</v>
      </c>
      <c r="H497">
        <f t="shared" si="77"/>
        <v>0.15496475818050431</v>
      </c>
      <c r="I497">
        <f t="shared" si="78"/>
        <v>9.1274245667612206</v>
      </c>
    </row>
    <row r="498" spans="1:9">
      <c r="A498" s="4">
        <v>350.39999399999999</v>
      </c>
      <c r="B498" s="12">
        <v>57.599997999999999</v>
      </c>
      <c r="C498" s="13">
        <v>4.45</v>
      </c>
      <c r="D498">
        <f t="shared" si="73"/>
        <v>55</v>
      </c>
      <c r="E498">
        <f t="shared" si="74"/>
        <v>4.5138855733988036E-2</v>
      </c>
      <c r="F498">
        <f t="shared" si="75"/>
        <v>2.5999979999999994</v>
      </c>
      <c r="G498">
        <f t="shared" si="76"/>
        <v>49.77257743323878</v>
      </c>
      <c r="H498">
        <f t="shared" si="77"/>
        <v>0.13589272289143517</v>
      </c>
      <c r="I498">
        <f t="shared" si="78"/>
        <v>7.8274205667612193</v>
      </c>
    </row>
    <row r="499" spans="1:9">
      <c r="A499" s="4">
        <v>357.60000600000001</v>
      </c>
      <c r="B499">
        <v>58.200001</v>
      </c>
      <c r="C499" s="13">
        <v>4.45</v>
      </c>
      <c r="D499">
        <f t="shared" si="73"/>
        <v>55</v>
      </c>
      <c r="E499">
        <f t="shared" si="74"/>
        <v>5.4982834106824162E-2</v>
      </c>
      <c r="F499">
        <f t="shared" si="75"/>
        <v>3.2000010000000003</v>
      </c>
      <c r="G499">
        <f t="shared" si="76"/>
        <v>49.77257743323878</v>
      </c>
      <c r="H499">
        <f t="shared" si="77"/>
        <v>0.14480108972440087</v>
      </c>
      <c r="I499">
        <f t="shared" si="78"/>
        <v>8.4274235667612203</v>
      </c>
    </row>
    <row r="500" spans="1:9">
      <c r="A500" s="4">
        <v>350.39999399999999</v>
      </c>
      <c r="B500" s="12">
        <v>60.900002000000001</v>
      </c>
      <c r="C500" s="13">
        <v>4.46</v>
      </c>
      <c r="D500">
        <f t="shared" si="73"/>
        <v>55</v>
      </c>
      <c r="E500">
        <f t="shared" si="74"/>
        <v>9.6880161021998007E-2</v>
      </c>
      <c r="F500">
        <f t="shared" si="75"/>
        <v>5.9000020000000006</v>
      </c>
      <c r="G500">
        <f t="shared" si="76"/>
        <v>49.75040409318531</v>
      </c>
      <c r="H500">
        <f t="shared" si="77"/>
        <v>0.18308041938676275</v>
      </c>
      <c r="I500">
        <f t="shared" si="78"/>
        <v>11.149597906814691</v>
      </c>
    </row>
    <row r="501" spans="1:9">
      <c r="A501" s="4">
        <v>326.39999399999999</v>
      </c>
      <c r="B501">
        <v>56.099997999999999</v>
      </c>
      <c r="C501" s="13">
        <v>4.46</v>
      </c>
      <c r="D501">
        <f t="shared" si="73"/>
        <v>55</v>
      </c>
      <c r="E501">
        <f t="shared" si="74"/>
        <v>1.9607808185661598E-2</v>
      </c>
      <c r="F501">
        <f t="shared" si="75"/>
        <v>1.0999979999999994</v>
      </c>
      <c r="G501">
        <f t="shared" si="76"/>
        <v>49.75040409318531</v>
      </c>
      <c r="H501">
        <f t="shared" si="77"/>
        <v>0.11318349613514585</v>
      </c>
      <c r="I501">
        <f t="shared" si="78"/>
        <v>6.3495939068146896</v>
      </c>
    </row>
    <row r="502" spans="1:9">
      <c r="A502" s="4">
        <v>201.60000600000001</v>
      </c>
      <c r="B502">
        <v>23.9</v>
      </c>
      <c r="C502" s="13">
        <v>4.46</v>
      </c>
      <c r="D502">
        <f t="shared" si="73"/>
        <v>55</v>
      </c>
      <c r="E502">
        <f t="shared" si="74"/>
        <v>1.3012552301255231</v>
      </c>
      <c r="F502">
        <f t="shared" si="75"/>
        <v>31.1</v>
      </c>
      <c r="G502">
        <f t="shared" si="76"/>
        <v>49.75040409318531</v>
      </c>
      <c r="H502">
        <f t="shared" si="77"/>
        <v>1.0816068658236533</v>
      </c>
      <c r="I502">
        <f t="shared" si="78"/>
        <v>25.850404093185311</v>
      </c>
    </row>
    <row r="503" spans="1:9">
      <c r="A503" s="4">
        <v>338.39999399999999</v>
      </c>
      <c r="B503" s="12">
        <v>54</v>
      </c>
      <c r="C503" s="13">
        <v>4.47</v>
      </c>
      <c r="D503">
        <f t="shared" si="73"/>
        <v>55</v>
      </c>
      <c r="E503">
        <f t="shared" si="74"/>
        <v>1.8518518518518517E-2</v>
      </c>
      <c r="F503">
        <f t="shared" si="75"/>
        <v>1</v>
      </c>
      <c r="G503">
        <f t="shared" si="76"/>
        <v>49.728230753131847</v>
      </c>
      <c r="H503">
        <f t="shared" si="77"/>
        <v>7.910683790496581E-2</v>
      </c>
      <c r="I503">
        <f t="shared" si="78"/>
        <v>4.2717692468681534</v>
      </c>
    </row>
    <row r="504" spans="1:9">
      <c r="A504" s="4">
        <v>350.39999399999999</v>
      </c>
      <c r="B504" s="12">
        <v>58.299999</v>
      </c>
      <c r="C504" s="13">
        <v>4.47</v>
      </c>
      <c r="D504">
        <f t="shared" si="73"/>
        <v>55</v>
      </c>
      <c r="E504">
        <f t="shared" si="74"/>
        <v>5.6603757403151926E-2</v>
      </c>
      <c r="F504">
        <f t="shared" si="75"/>
        <v>3.2999989999999997</v>
      </c>
      <c r="G504">
        <f t="shared" si="76"/>
        <v>49.728230753131847</v>
      </c>
      <c r="H504">
        <f t="shared" si="77"/>
        <v>0.14702861739102521</v>
      </c>
      <c r="I504">
        <f t="shared" si="78"/>
        <v>8.5717682468681531</v>
      </c>
    </row>
    <row r="505" spans="1:9">
      <c r="A505" s="9">
        <v>350.39999399999999</v>
      </c>
      <c r="B505" s="10">
        <v>61.599997999999999</v>
      </c>
      <c r="C505" s="14">
        <v>4.47</v>
      </c>
      <c r="D505">
        <f t="shared" si="73"/>
        <v>55</v>
      </c>
      <c r="E505">
        <f t="shared" si="74"/>
        <v>0.10714282815398792</v>
      </c>
      <c r="F505">
        <f t="shared" si="75"/>
        <v>6.5999979999999994</v>
      </c>
      <c r="G505">
        <f t="shared" si="76"/>
        <v>49.728230753131847</v>
      </c>
      <c r="H505">
        <f t="shared" si="77"/>
        <v>0.19272350052459666</v>
      </c>
      <c r="I505">
        <f t="shared" si="78"/>
        <v>11.871767246868153</v>
      </c>
    </row>
    <row r="506" spans="1:9">
      <c r="A506" s="4">
        <v>367.20001200000002</v>
      </c>
      <c r="B506">
        <v>60.299999</v>
      </c>
      <c r="C506" s="13">
        <v>4.4800000000000004</v>
      </c>
      <c r="D506">
        <f t="shared" si="73"/>
        <v>55</v>
      </c>
      <c r="E506">
        <f t="shared" si="74"/>
        <v>8.7893848887128506E-2</v>
      </c>
      <c r="F506">
        <f t="shared" si="75"/>
        <v>5.2999989999999997</v>
      </c>
      <c r="G506">
        <f t="shared" si="76"/>
        <v>49.706057413078376</v>
      </c>
      <c r="H506">
        <f t="shared" si="77"/>
        <v>0.1756872597447576</v>
      </c>
      <c r="I506">
        <f t="shared" si="78"/>
        <v>10.593941586921623</v>
      </c>
    </row>
    <row r="507" spans="1:9">
      <c r="A507" s="4">
        <v>343.20001200000002</v>
      </c>
      <c r="B507">
        <v>40.400002000000001</v>
      </c>
      <c r="C507" s="13">
        <v>4.49</v>
      </c>
      <c r="D507">
        <f t="shared" si="73"/>
        <v>55</v>
      </c>
      <c r="E507">
        <f t="shared" si="74"/>
        <v>0.3613860712185113</v>
      </c>
      <c r="F507">
        <f t="shared" si="75"/>
        <v>14.599997999999999</v>
      </c>
      <c r="G507">
        <f t="shared" si="76"/>
        <v>49.683884073024906</v>
      </c>
      <c r="H507">
        <f t="shared" si="77"/>
        <v>0.22979904983729718</v>
      </c>
      <c r="I507">
        <f t="shared" si="78"/>
        <v>9.2838820730249054</v>
      </c>
    </row>
    <row r="508" spans="1:9">
      <c r="A508" s="4">
        <v>348</v>
      </c>
      <c r="B508">
        <v>49</v>
      </c>
      <c r="C508" s="13">
        <v>4.49</v>
      </c>
      <c r="D508">
        <f t="shared" si="73"/>
        <v>55</v>
      </c>
      <c r="E508">
        <f t="shared" si="74"/>
        <v>0.12244897959183673</v>
      </c>
      <c r="F508">
        <f t="shared" si="75"/>
        <v>6</v>
      </c>
      <c r="G508">
        <f t="shared" si="76"/>
        <v>49.683884073024906</v>
      </c>
      <c r="H508">
        <f t="shared" si="77"/>
        <v>1.3956817816834818E-2</v>
      </c>
      <c r="I508">
        <f t="shared" si="78"/>
        <v>0.68388407302490606</v>
      </c>
    </row>
    <row r="509" spans="1:9">
      <c r="A509" s="4">
        <v>352.79998799999998</v>
      </c>
      <c r="B509" s="12">
        <v>56.599997999999999</v>
      </c>
      <c r="C509" s="13">
        <v>4.5</v>
      </c>
      <c r="D509">
        <f t="shared" si="73"/>
        <v>55</v>
      </c>
      <c r="E509">
        <f t="shared" si="74"/>
        <v>2.8268516899947582E-2</v>
      </c>
      <c r="F509">
        <f t="shared" si="75"/>
        <v>1.5999979999999994</v>
      </c>
      <c r="G509">
        <f t="shared" si="76"/>
        <v>49.661710732971436</v>
      </c>
      <c r="H509">
        <f t="shared" si="77"/>
        <v>0.12258458502116137</v>
      </c>
      <c r="I509">
        <f t="shared" si="78"/>
        <v>6.9382872670285636</v>
      </c>
    </row>
    <row r="510" spans="1:9">
      <c r="A510" s="4">
        <v>372</v>
      </c>
      <c r="B510" s="12">
        <v>47</v>
      </c>
      <c r="C510" s="13">
        <v>4.5</v>
      </c>
      <c r="D510">
        <f t="shared" si="73"/>
        <v>55</v>
      </c>
      <c r="E510">
        <f t="shared" si="74"/>
        <v>0.1702127659574468</v>
      </c>
      <c r="F510">
        <f t="shared" si="75"/>
        <v>8</v>
      </c>
      <c r="G510">
        <f t="shared" si="76"/>
        <v>49.661710732971436</v>
      </c>
      <c r="H510">
        <f t="shared" si="77"/>
        <v>5.6632143254711401E-2</v>
      </c>
      <c r="I510">
        <f t="shared" si="78"/>
        <v>2.6617107329714358</v>
      </c>
    </row>
    <row r="511" spans="1:9">
      <c r="A511" s="4">
        <v>345.60000600000001</v>
      </c>
      <c r="B511" s="12">
        <v>46.5</v>
      </c>
      <c r="C511" s="13">
        <v>4.51</v>
      </c>
      <c r="D511">
        <f t="shared" si="73"/>
        <v>55</v>
      </c>
      <c r="E511">
        <f t="shared" si="74"/>
        <v>0.18279569892473119</v>
      </c>
      <c r="F511">
        <f t="shared" si="75"/>
        <v>8.5</v>
      </c>
      <c r="G511">
        <f t="shared" si="76"/>
        <v>49.639537392917973</v>
      </c>
      <c r="H511">
        <f t="shared" si="77"/>
        <v>6.7516933181031663E-2</v>
      </c>
      <c r="I511">
        <f t="shared" si="78"/>
        <v>3.1395373929179726</v>
      </c>
    </row>
    <row r="512" spans="1:9">
      <c r="A512" s="4">
        <v>352.79998799999998</v>
      </c>
      <c r="B512" s="12">
        <v>55.099997999999999</v>
      </c>
      <c r="C512" s="13">
        <v>4.51</v>
      </c>
      <c r="D512">
        <f t="shared" si="73"/>
        <v>55</v>
      </c>
      <c r="E512">
        <f t="shared" si="74"/>
        <v>1.8148458009018325E-3</v>
      </c>
      <c r="F512">
        <f t="shared" si="75"/>
        <v>9.9997999999999365E-2</v>
      </c>
      <c r="G512">
        <f t="shared" si="76"/>
        <v>49.639537392917973</v>
      </c>
      <c r="H512">
        <f t="shared" si="77"/>
        <v>9.9100922055968613E-2</v>
      </c>
      <c r="I512">
        <f t="shared" si="78"/>
        <v>5.4604606070820267</v>
      </c>
    </row>
    <row r="513" spans="1:9">
      <c r="A513" s="4">
        <v>340.79998799999998</v>
      </c>
      <c r="B513" s="12">
        <v>56.299999</v>
      </c>
      <c r="C513" s="13">
        <v>4.51</v>
      </c>
      <c r="D513">
        <f t="shared" si="73"/>
        <v>55</v>
      </c>
      <c r="E513">
        <f t="shared" si="74"/>
        <v>2.3090568793793401E-2</v>
      </c>
      <c r="F513">
        <f t="shared" si="75"/>
        <v>1.2999989999999997</v>
      </c>
      <c r="G513">
        <f t="shared" si="76"/>
        <v>49.639537392917973</v>
      </c>
      <c r="H513">
        <f t="shared" si="77"/>
        <v>0.11830305018445963</v>
      </c>
      <c r="I513">
        <f t="shared" si="78"/>
        <v>6.6604616070820271</v>
      </c>
    </row>
    <row r="514" spans="1:9">
      <c r="A514" s="4">
        <v>350.39999399999999</v>
      </c>
      <c r="B514" s="12">
        <v>57.799999</v>
      </c>
      <c r="C514" s="13">
        <v>4.51</v>
      </c>
      <c r="D514">
        <f t="shared" ref="D514:D577" si="79">IF(C514&lt;=$L$7, $L$6,(IF(C514&lt;=$L$7,C514*D514,($L$6*$L$7)+($L$10*(C514-$L$7))))/C514)</f>
        <v>55</v>
      </c>
      <c r="E514">
        <f t="shared" si="74"/>
        <v>4.8442890111468684E-2</v>
      </c>
      <c r="F514">
        <f t="shared" si="75"/>
        <v>2.7999989999999997</v>
      </c>
      <c r="G514">
        <f t="shared" si="76"/>
        <v>49.639537392917973</v>
      </c>
      <c r="H514">
        <f t="shared" si="77"/>
        <v>0.14118445931256898</v>
      </c>
      <c r="I514">
        <f t="shared" si="78"/>
        <v>8.1604616070820271</v>
      </c>
    </row>
    <row r="515" spans="1:9">
      <c r="A515" s="4">
        <v>357.60000600000001</v>
      </c>
      <c r="B515" s="12">
        <v>51.099997999999999</v>
      </c>
      <c r="C515" s="13">
        <v>4.51</v>
      </c>
      <c r="D515">
        <f t="shared" si="79"/>
        <v>55</v>
      </c>
      <c r="E515">
        <f t="shared" ref="E515:E578" si="80">ABS(B515-D515)/B515</f>
        <v>7.6320981460703791E-2</v>
      </c>
      <c r="F515">
        <f t="shared" ref="F515:F578" si="81">ABS(B515-D515)</f>
        <v>3.9000020000000006</v>
      </c>
      <c r="G515">
        <f t="shared" ref="G515:G578" si="82">$L$16-($L$16/$L$18)*C515</f>
        <v>49.639537392917973</v>
      </c>
      <c r="H515">
        <f t="shared" ref="H515:H578" si="83">ABS(B515-G515)/B515</f>
        <v>2.8580443527258588E-2</v>
      </c>
      <c r="I515">
        <f t="shared" ref="I515:I578" si="84">ABS(B515-G515)</f>
        <v>1.4604606070820267</v>
      </c>
    </row>
    <row r="516" spans="1:9">
      <c r="A516" s="4">
        <v>352.79998799999998</v>
      </c>
      <c r="B516" s="12">
        <v>59</v>
      </c>
      <c r="C516" s="13">
        <v>4.51</v>
      </c>
      <c r="D516">
        <f t="shared" si="79"/>
        <v>55</v>
      </c>
      <c r="E516">
        <f t="shared" si="80"/>
        <v>6.7796610169491525E-2</v>
      </c>
      <c r="F516">
        <f t="shared" si="81"/>
        <v>4</v>
      </c>
      <c r="G516">
        <f t="shared" si="82"/>
        <v>49.639537392917973</v>
      </c>
      <c r="H516">
        <f t="shared" si="83"/>
        <v>0.15865190859461065</v>
      </c>
      <c r="I516">
        <f t="shared" si="84"/>
        <v>9.3604626070820274</v>
      </c>
    </row>
    <row r="517" spans="1:9">
      <c r="A517" s="4">
        <v>328.79998799999998</v>
      </c>
      <c r="B517">
        <v>54.5</v>
      </c>
      <c r="C517" s="13">
        <v>4.51</v>
      </c>
      <c r="D517">
        <f t="shared" si="79"/>
        <v>55</v>
      </c>
      <c r="E517">
        <f t="shared" si="80"/>
        <v>9.1743119266055051E-3</v>
      </c>
      <c r="F517">
        <f t="shared" si="81"/>
        <v>0.5</v>
      </c>
      <c r="G517">
        <f t="shared" si="82"/>
        <v>49.639537392917973</v>
      </c>
      <c r="H517">
        <f t="shared" si="83"/>
        <v>8.918280012994545E-2</v>
      </c>
      <c r="I517">
        <f t="shared" si="84"/>
        <v>4.8604626070820274</v>
      </c>
    </row>
    <row r="518" spans="1:9">
      <c r="A518" s="4">
        <v>352.79998799999998</v>
      </c>
      <c r="B518">
        <v>56</v>
      </c>
      <c r="C518" s="13">
        <v>4.51</v>
      </c>
      <c r="D518">
        <f t="shared" si="79"/>
        <v>55</v>
      </c>
      <c r="E518">
        <f t="shared" si="80"/>
        <v>1.7857142857142856E-2</v>
      </c>
      <c r="F518">
        <f t="shared" si="81"/>
        <v>1</v>
      </c>
      <c r="G518">
        <f t="shared" si="82"/>
        <v>49.639537392917973</v>
      </c>
      <c r="H518">
        <f t="shared" si="83"/>
        <v>0.11357968941217907</v>
      </c>
      <c r="I518">
        <f t="shared" si="84"/>
        <v>6.3604626070820274</v>
      </c>
    </row>
    <row r="519" spans="1:9">
      <c r="A519" s="4">
        <v>333.60000600000001</v>
      </c>
      <c r="B519">
        <v>45.299999</v>
      </c>
      <c r="C519" s="13">
        <v>4.51</v>
      </c>
      <c r="D519">
        <f t="shared" si="79"/>
        <v>55</v>
      </c>
      <c r="E519">
        <f t="shared" si="80"/>
        <v>0.21412806212203228</v>
      </c>
      <c r="F519">
        <f t="shared" si="81"/>
        <v>9.7000010000000003</v>
      </c>
      <c r="G519">
        <f t="shared" si="82"/>
        <v>49.639537392917973</v>
      </c>
      <c r="H519">
        <f t="shared" si="83"/>
        <v>9.5795551627230122E-2</v>
      </c>
      <c r="I519">
        <f t="shared" si="84"/>
        <v>4.3395383929179729</v>
      </c>
    </row>
    <row r="520" spans="1:9">
      <c r="A520" s="4">
        <v>360</v>
      </c>
      <c r="B520" s="12">
        <v>56.400002000000001</v>
      </c>
      <c r="C520" s="13">
        <v>4.5199999999999996</v>
      </c>
      <c r="D520">
        <f t="shared" si="79"/>
        <v>55</v>
      </c>
      <c r="E520">
        <f t="shared" si="80"/>
        <v>2.4822729616215271E-2</v>
      </c>
      <c r="F520">
        <f t="shared" si="81"/>
        <v>1.4000020000000006</v>
      </c>
      <c r="G520">
        <f t="shared" si="82"/>
        <v>49.617364052864502</v>
      </c>
      <c r="H520">
        <f t="shared" si="83"/>
        <v>0.12025953380525586</v>
      </c>
      <c r="I520">
        <f t="shared" si="84"/>
        <v>6.7826379471354983</v>
      </c>
    </row>
    <row r="521" spans="1:9">
      <c r="A521" s="4">
        <v>355.20001200000002</v>
      </c>
      <c r="B521" s="12">
        <v>58.400002000000001</v>
      </c>
      <c r="C521" s="13">
        <v>4.5199999999999996</v>
      </c>
      <c r="D521">
        <f t="shared" si="79"/>
        <v>55</v>
      </c>
      <c r="E521">
        <f t="shared" si="80"/>
        <v>5.8219210334958561E-2</v>
      </c>
      <c r="F521">
        <f t="shared" si="81"/>
        <v>3.4000020000000006</v>
      </c>
      <c r="G521">
        <f t="shared" si="82"/>
        <v>49.617364052864502</v>
      </c>
      <c r="H521">
        <f t="shared" si="83"/>
        <v>0.15038763093082597</v>
      </c>
      <c r="I521">
        <f t="shared" si="84"/>
        <v>8.7826379471354983</v>
      </c>
    </row>
    <row r="522" spans="1:9">
      <c r="A522" s="4">
        <v>321.60000600000001</v>
      </c>
      <c r="B522">
        <v>39.099997999999999</v>
      </c>
      <c r="C522" s="13">
        <v>4.5199999999999996</v>
      </c>
      <c r="D522">
        <f t="shared" si="79"/>
        <v>55</v>
      </c>
      <c r="E522">
        <f t="shared" si="80"/>
        <v>0.40664968831967718</v>
      </c>
      <c r="F522">
        <f t="shared" si="81"/>
        <v>15.900002000000001</v>
      </c>
      <c r="G522">
        <f t="shared" si="82"/>
        <v>49.617364052864502</v>
      </c>
      <c r="H522">
        <f t="shared" si="83"/>
        <v>0.26898635782192376</v>
      </c>
      <c r="I522">
        <f t="shared" si="84"/>
        <v>10.517366052864503</v>
      </c>
    </row>
    <row r="523" spans="1:9">
      <c r="A523" s="4">
        <v>331.20001200000002</v>
      </c>
      <c r="B523">
        <v>53.599997999999999</v>
      </c>
      <c r="C523" s="13">
        <v>4.5199999999999996</v>
      </c>
      <c r="D523">
        <f t="shared" si="79"/>
        <v>55</v>
      </c>
      <c r="E523">
        <f t="shared" si="80"/>
        <v>2.6119441273113494E-2</v>
      </c>
      <c r="F523">
        <f t="shared" si="81"/>
        <v>1.4000020000000006</v>
      </c>
      <c r="G523">
        <f t="shared" si="82"/>
        <v>49.617364052864502</v>
      </c>
      <c r="H523">
        <f t="shared" si="83"/>
        <v>7.4302874920545645E-2</v>
      </c>
      <c r="I523">
        <f t="shared" si="84"/>
        <v>3.982633947135497</v>
      </c>
    </row>
    <row r="524" spans="1:9">
      <c r="A524" s="4">
        <v>343.20001200000002</v>
      </c>
      <c r="B524">
        <v>57.799999</v>
      </c>
      <c r="C524" s="13">
        <v>4.5199999999999996</v>
      </c>
      <c r="D524">
        <f t="shared" si="79"/>
        <v>55</v>
      </c>
      <c r="E524">
        <f t="shared" si="80"/>
        <v>4.8442890111468684E-2</v>
      </c>
      <c r="F524">
        <f t="shared" si="81"/>
        <v>2.7999989999999997</v>
      </c>
      <c r="G524">
        <f t="shared" si="82"/>
        <v>49.617364052864502</v>
      </c>
      <c r="H524">
        <f t="shared" si="83"/>
        <v>0.14156808111943908</v>
      </c>
      <c r="I524">
        <f t="shared" si="84"/>
        <v>8.1826349471354973</v>
      </c>
    </row>
    <row r="525" spans="1:9">
      <c r="A525" s="4">
        <v>343.20001200000002</v>
      </c>
      <c r="B525">
        <v>51.799999</v>
      </c>
      <c r="C525" s="13">
        <v>4.5199999999999996</v>
      </c>
      <c r="D525">
        <f t="shared" si="79"/>
        <v>55</v>
      </c>
      <c r="E525">
        <f t="shared" si="80"/>
        <v>6.1776082273669548E-2</v>
      </c>
      <c r="F525">
        <f t="shared" si="81"/>
        <v>3.2000010000000003</v>
      </c>
      <c r="G525">
        <f t="shared" si="82"/>
        <v>49.617364052864502</v>
      </c>
      <c r="H525">
        <f t="shared" si="83"/>
        <v>4.2135810603693202E-2</v>
      </c>
      <c r="I525">
        <f t="shared" si="84"/>
        <v>2.1826349471354973</v>
      </c>
    </row>
    <row r="526" spans="1:9">
      <c r="A526" s="4">
        <v>364.79998799999998</v>
      </c>
      <c r="B526">
        <v>40.900002000000001</v>
      </c>
      <c r="C526" s="13">
        <v>4.5199999999999996</v>
      </c>
      <c r="D526">
        <f t="shared" si="79"/>
        <v>55</v>
      </c>
      <c r="E526">
        <f t="shared" si="80"/>
        <v>0.34474321052600437</v>
      </c>
      <c r="F526">
        <f t="shared" si="81"/>
        <v>14.099997999999999</v>
      </c>
      <c r="G526">
        <f t="shared" si="82"/>
        <v>49.617364052864502</v>
      </c>
      <c r="H526">
        <f t="shared" si="83"/>
        <v>0.21313842607793765</v>
      </c>
      <c r="I526">
        <f t="shared" si="84"/>
        <v>8.7173620528645017</v>
      </c>
    </row>
    <row r="527" spans="1:9">
      <c r="A527" s="4">
        <v>362.39999399999999</v>
      </c>
      <c r="B527" s="12">
        <v>52.5</v>
      </c>
      <c r="C527" s="13">
        <v>4.53</v>
      </c>
      <c r="D527">
        <f t="shared" si="79"/>
        <v>55</v>
      </c>
      <c r="E527">
        <f t="shared" si="80"/>
        <v>4.7619047619047616E-2</v>
      </c>
      <c r="F527">
        <f t="shared" si="81"/>
        <v>2.5</v>
      </c>
      <c r="G527">
        <f t="shared" si="82"/>
        <v>49.595190712811032</v>
      </c>
      <c r="H527">
        <f t="shared" si="83"/>
        <v>5.5329700708361296E-2</v>
      </c>
      <c r="I527">
        <f t="shared" si="84"/>
        <v>2.9048092871889679</v>
      </c>
    </row>
    <row r="528" spans="1:9">
      <c r="A528" s="4">
        <v>352.79998799999998</v>
      </c>
      <c r="B528" s="12">
        <v>57.099997999999999</v>
      </c>
      <c r="C528" s="13">
        <v>4.53</v>
      </c>
      <c r="D528">
        <f t="shared" si="79"/>
        <v>55</v>
      </c>
      <c r="E528">
        <f t="shared" si="80"/>
        <v>3.6777549449301193E-2</v>
      </c>
      <c r="F528">
        <f t="shared" si="81"/>
        <v>2.0999979999999994</v>
      </c>
      <c r="G528">
        <f t="shared" si="82"/>
        <v>49.595190712811032</v>
      </c>
      <c r="H528">
        <f t="shared" si="83"/>
        <v>0.13143270665594362</v>
      </c>
      <c r="I528">
        <f t="shared" si="84"/>
        <v>7.5048072871889673</v>
      </c>
    </row>
    <row r="529" spans="1:9">
      <c r="A529" s="4">
        <v>362.39999399999999</v>
      </c>
      <c r="B529" s="12">
        <v>51.599997999999999</v>
      </c>
      <c r="C529" s="13">
        <v>4.53</v>
      </c>
      <c r="D529">
        <f t="shared" si="79"/>
        <v>55</v>
      </c>
      <c r="E529">
        <f t="shared" si="80"/>
        <v>6.5891514181841651E-2</v>
      </c>
      <c r="F529">
        <f t="shared" si="81"/>
        <v>3.4000020000000006</v>
      </c>
      <c r="G529">
        <f t="shared" si="82"/>
        <v>49.595190712811032</v>
      </c>
      <c r="H529">
        <f t="shared" si="83"/>
        <v>3.8852855908811608E-2</v>
      </c>
      <c r="I529">
        <f t="shared" si="84"/>
        <v>2.0048072871889673</v>
      </c>
    </row>
    <row r="530" spans="1:9">
      <c r="A530" s="4">
        <v>357.60000600000001</v>
      </c>
      <c r="B530" s="12">
        <v>56.599997999999999</v>
      </c>
      <c r="C530" s="13">
        <v>4.53</v>
      </c>
      <c r="D530">
        <f t="shared" si="79"/>
        <v>55</v>
      </c>
      <c r="E530">
        <f t="shared" si="80"/>
        <v>2.8268516899947582E-2</v>
      </c>
      <c r="F530">
        <f t="shared" si="81"/>
        <v>1.5999979999999994</v>
      </c>
      <c r="G530">
        <f t="shared" si="82"/>
        <v>49.595190712811032</v>
      </c>
      <c r="H530">
        <f t="shared" si="83"/>
        <v>0.12375985043654891</v>
      </c>
      <c r="I530">
        <f t="shared" si="84"/>
        <v>7.0048072871889673</v>
      </c>
    </row>
    <row r="531" spans="1:9">
      <c r="A531" s="4">
        <v>357.60000600000001</v>
      </c>
      <c r="B531" s="12">
        <v>58.900002000000001</v>
      </c>
      <c r="C531" s="13">
        <v>4.53</v>
      </c>
      <c r="D531">
        <f t="shared" si="79"/>
        <v>55</v>
      </c>
      <c r="E531">
        <f t="shared" si="80"/>
        <v>6.6213953609033843E-2</v>
      </c>
      <c r="F531">
        <f t="shared" si="81"/>
        <v>3.9000020000000006</v>
      </c>
      <c r="G531">
        <f t="shared" si="82"/>
        <v>49.595190712811032</v>
      </c>
      <c r="H531">
        <f t="shared" si="83"/>
        <v>0.15797641716869498</v>
      </c>
      <c r="I531">
        <f t="shared" si="84"/>
        <v>9.3048112871889685</v>
      </c>
    </row>
    <row r="532" spans="1:9">
      <c r="A532" s="4">
        <v>316.79998799999998</v>
      </c>
      <c r="B532">
        <v>36.299999</v>
      </c>
      <c r="C532" s="13">
        <v>4.53</v>
      </c>
      <c r="D532">
        <f t="shared" si="79"/>
        <v>55</v>
      </c>
      <c r="E532">
        <f t="shared" si="80"/>
        <v>0.51515155689122749</v>
      </c>
      <c r="F532">
        <f t="shared" si="81"/>
        <v>18.700001</v>
      </c>
      <c r="G532">
        <f t="shared" si="82"/>
        <v>49.595190712811032</v>
      </c>
      <c r="H532">
        <f t="shared" si="83"/>
        <v>0.36625873496059963</v>
      </c>
      <c r="I532">
        <f t="shared" si="84"/>
        <v>13.295191712811032</v>
      </c>
    </row>
    <row r="533" spans="1:9">
      <c r="A533" s="4">
        <v>348</v>
      </c>
      <c r="B533">
        <v>56</v>
      </c>
      <c r="C533" s="13">
        <v>4.53</v>
      </c>
      <c r="D533">
        <f t="shared" si="79"/>
        <v>55</v>
      </c>
      <c r="E533">
        <f t="shared" si="80"/>
        <v>1.7857142857142856E-2</v>
      </c>
      <c r="F533">
        <f t="shared" si="81"/>
        <v>1</v>
      </c>
      <c r="G533">
        <f t="shared" si="82"/>
        <v>49.595190712811032</v>
      </c>
      <c r="H533">
        <f t="shared" si="83"/>
        <v>0.11437159441408871</v>
      </c>
      <c r="I533">
        <f t="shared" si="84"/>
        <v>6.4048092871889679</v>
      </c>
    </row>
    <row r="534" spans="1:9">
      <c r="A534" s="4">
        <v>367.20001200000002</v>
      </c>
      <c r="B534">
        <v>61.799999</v>
      </c>
      <c r="C534" s="13">
        <v>4.53</v>
      </c>
      <c r="D534">
        <f t="shared" si="79"/>
        <v>55</v>
      </c>
      <c r="E534">
        <f t="shared" si="80"/>
        <v>0.11003234805877585</v>
      </c>
      <c r="F534">
        <f t="shared" si="81"/>
        <v>6.7999989999999997</v>
      </c>
      <c r="G534">
        <f t="shared" si="82"/>
        <v>49.595190712811032</v>
      </c>
      <c r="H534">
        <f t="shared" si="83"/>
        <v>0.19748881043167926</v>
      </c>
      <c r="I534">
        <f t="shared" si="84"/>
        <v>12.204808287188968</v>
      </c>
    </row>
    <row r="535" spans="1:9">
      <c r="A535" s="4">
        <v>369.60000600000001</v>
      </c>
      <c r="B535" s="12">
        <v>57.5</v>
      </c>
      <c r="C535" s="13">
        <v>4.55</v>
      </c>
      <c r="D535">
        <f t="shared" si="79"/>
        <v>55</v>
      </c>
      <c r="E535">
        <f t="shared" si="80"/>
        <v>4.3478260869565216E-2</v>
      </c>
      <c r="F535">
        <f t="shared" si="81"/>
        <v>2.5</v>
      </c>
      <c r="G535">
        <f t="shared" si="82"/>
        <v>49.550844032704092</v>
      </c>
      <c r="H535">
        <f t="shared" si="83"/>
        <v>0.138246190735581</v>
      </c>
      <c r="I535">
        <f t="shared" si="84"/>
        <v>7.9491559672959085</v>
      </c>
    </row>
    <row r="536" spans="1:9">
      <c r="A536" s="4">
        <v>345.60000600000001</v>
      </c>
      <c r="B536">
        <v>50</v>
      </c>
      <c r="C536" s="13">
        <v>4.55</v>
      </c>
      <c r="D536">
        <f t="shared" si="79"/>
        <v>55</v>
      </c>
      <c r="E536">
        <f t="shared" si="80"/>
        <v>0.1</v>
      </c>
      <c r="F536">
        <f t="shared" si="81"/>
        <v>5</v>
      </c>
      <c r="G536">
        <f t="shared" si="82"/>
        <v>49.550844032704092</v>
      </c>
      <c r="H536">
        <f t="shared" si="83"/>
        <v>8.9831193459181686E-3</v>
      </c>
      <c r="I536">
        <f t="shared" si="84"/>
        <v>0.44915596729590845</v>
      </c>
    </row>
    <row r="537" spans="1:9">
      <c r="A537" s="4">
        <v>355.20001200000002</v>
      </c>
      <c r="B537" s="12">
        <v>58.400002000000001</v>
      </c>
      <c r="C537" s="13">
        <v>4.5599999999999996</v>
      </c>
      <c r="D537">
        <f t="shared" si="79"/>
        <v>55</v>
      </c>
      <c r="E537">
        <f t="shared" si="80"/>
        <v>5.8219210334958561E-2</v>
      </c>
      <c r="F537">
        <f t="shared" si="81"/>
        <v>3.4000020000000006</v>
      </c>
      <c r="G537">
        <f t="shared" si="82"/>
        <v>49.528670692650621</v>
      </c>
      <c r="H537">
        <f t="shared" si="83"/>
        <v>0.1519063528002855</v>
      </c>
      <c r="I537">
        <f t="shared" si="84"/>
        <v>8.8713313073493794</v>
      </c>
    </row>
    <row r="538" spans="1:9">
      <c r="A538" s="4">
        <v>324</v>
      </c>
      <c r="B538">
        <v>53.099997999999999</v>
      </c>
      <c r="C538" s="13">
        <v>4.5599999999999996</v>
      </c>
      <c r="D538">
        <f t="shared" si="79"/>
        <v>55</v>
      </c>
      <c r="E538">
        <f t="shared" si="80"/>
        <v>3.578158326860955E-2</v>
      </c>
      <c r="F538">
        <f t="shared" si="81"/>
        <v>1.9000020000000006</v>
      </c>
      <c r="G538">
        <f t="shared" si="82"/>
        <v>49.528670692650621</v>
      </c>
      <c r="H538">
        <f t="shared" si="83"/>
        <v>6.7256637323213797E-2</v>
      </c>
      <c r="I538">
        <f t="shared" si="84"/>
        <v>3.5713273073493781</v>
      </c>
    </row>
    <row r="539" spans="1:9">
      <c r="A539" s="4">
        <v>350.39999399999999</v>
      </c>
      <c r="B539">
        <v>56.900002000000001</v>
      </c>
      <c r="C539" s="13">
        <v>4.5599999999999996</v>
      </c>
      <c r="D539">
        <f t="shared" si="79"/>
        <v>55</v>
      </c>
      <c r="E539">
        <f t="shared" si="80"/>
        <v>3.3391949617154679E-2</v>
      </c>
      <c r="F539">
        <f t="shared" si="81"/>
        <v>1.9000020000000006</v>
      </c>
      <c r="G539">
        <f t="shared" si="82"/>
        <v>49.528670692650621</v>
      </c>
      <c r="H539">
        <f t="shared" si="83"/>
        <v>0.12954887606769117</v>
      </c>
      <c r="I539">
        <f t="shared" si="84"/>
        <v>7.3713313073493794</v>
      </c>
    </row>
    <row r="540" spans="1:9">
      <c r="A540" s="4">
        <v>345.60000600000001</v>
      </c>
      <c r="B540" s="12">
        <v>54.099997999999999</v>
      </c>
      <c r="C540" s="13">
        <v>4.57</v>
      </c>
      <c r="D540">
        <f t="shared" si="79"/>
        <v>55</v>
      </c>
      <c r="E540">
        <f t="shared" si="80"/>
        <v>1.6635897102990661E-2</v>
      </c>
      <c r="F540">
        <f t="shared" si="81"/>
        <v>0.90000200000000063</v>
      </c>
      <c r="G540">
        <f t="shared" si="82"/>
        <v>49.506497352597151</v>
      </c>
      <c r="H540">
        <f t="shared" si="83"/>
        <v>8.4907593663919326E-2</v>
      </c>
      <c r="I540">
        <f t="shared" si="84"/>
        <v>4.5935006474028484</v>
      </c>
    </row>
    <row r="541" spans="1:9">
      <c r="A541" s="4">
        <v>362.39999399999999</v>
      </c>
      <c r="B541" s="12">
        <v>55.799999</v>
      </c>
      <c r="C541" s="13">
        <v>4.57</v>
      </c>
      <c r="D541">
        <f t="shared" si="79"/>
        <v>55</v>
      </c>
      <c r="E541">
        <f t="shared" si="80"/>
        <v>1.4336899898510745E-2</v>
      </c>
      <c r="F541">
        <f t="shared" si="81"/>
        <v>0.79999899999999968</v>
      </c>
      <c r="G541">
        <f t="shared" si="82"/>
        <v>49.506497352597151</v>
      </c>
      <c r="H541">
        <f t="shared" si="83"/>
        <v>0.1127867698958713</v>
      </c>
      <c r="I541">
        <f t="shared" si="84"/>
        <v>6.2935016474028487</v>
      </c>
    </row>
    <row r="542" spans="1:9">
      <c r="A542" s="4">
        <v>345.60000600000001</v>
      </c>
      <c r="B542" s="12">
        <v>54</v>
      </c>
      <c r="C542" s="13">
        <v>4.57</v>
      </c>
      <c r="D542">
        <f t="shared" si="79"/>
        <v>55</v>
      </c>
      <c r="E542">
        <f t="shared" si="80"/>
        <v>1.8518518518518517E-2</v>
      </c>
      <c r="F542">
        <f t="shared" si="81"/>
        <v>1</v>
      </c>
      <c r="G542">
        <f t="shared" si="82"/>
        <v>49.506497352597151</v>
      </c>
      <c r="H542">
        <f t="shared" si="83"/>
        <v>8.3213011988941654E-2</v>
      </c>
      <c r="I542">
        <f t="shared" si="84"/>
        <v>4.493502647402849</v>
      </c>
    </row>
    <row r="543" spans="1:9">
      <c r="A543" s="4">
        <v>350.39999399999999</v>
      </c>
      <c r="B543" s="12">
        <v>55</v>
      </c>
      <c r="C543" s="13">
        <v>4.57</v>
      </c>
      <c r="D543">
        <f t="shared" si="79"/>
        <v>55</v>
      </c>
      <c r="E543">
        <f t="shared" si="80"/>
        <v>0</v>
      </c>
      <c r="F543">
        <f t="shared" si="81"/>
        <v>0</v>
      </c>
      <c r="G543">
        <f t="shared" si="82"/>
        <v>49.506497352597151</v>
      </c>
      <c r="H543">
        <f t="shared" si="83"/>
        <v>9.9881866316415435E-2</v>
      </c>
      <c r="I543">
        <f t="shared" si="84"/>
        <v>5.493502647402849</v>
      </c>
    </row>
    <row r="544" spans="1:9">
      <c r="A544" s="4">
        <v>362.39999399999999</v>
      </c>
      <c r="B544" s="12">
        <v>58.5</v>
      </c>
      <c r="C544" s="13">
        <v>4.57</v>
      </c>
      <c r="D544">
        <f t="shared" si="79"/>
        <v>55</v>
      </c>
      <c r="E544">
        <f t="shared" si="80"/>
        <v>5.9829059829059832E-2</v>
      </c>
      <c r="F544">
        <f t="shared" si="81"/>
        <v>3.5</v>
      </c>
      <c r="G544">
        <f t="shared" si="82"/>
        <v>49.506497352597151</v>
      </c>
      <c r="H544">
        <f t="shared" si="83"/>
        <v>0.1537350879897923</v>
      </c>
      <c r="I544">
        <f t="shared" si="84"/>
        <v>8.993502647402849</v>
      </c>
    </row>
    <row r="545" spans="1:9">
      <c r="A545" s="4">
        <v>326.39999399999999</v>
      </c>
      <c r="B545">
        <v>44.599997999999999</v>
      </c>
      <c r="C545" s="13">
        <v>4.57</v>
      </c>
      <c r="D545">
        <f t="shared" si="79"/>
        <v>55</v>
      </c>
      <c r="E545">
        <f t="shared" si="80"/>
        <v>0.23318391180196915</v>
      </c>
      <c r="F545">
        <f t="shared" si="81"/>
        <v>10.400002000000001</v>
      </c>
      <c r="G545">
        <f t="shared" si="82"/>
        <v>49.506497352597151</v>
      </c>
      <c r="H545">
        <f t="shared" si="83"/>
        <v>0.11001120117981063</v>
      </c>
      <c r="I545">
        <f t="shared" si="84"/>
        <v>4.9064993525971516</v>
      </c>
    </row>
    <row r="546" spans="1:9">
      <c r="A546" s="4">
        <v>324</v>
      </c>
      <c r="B546">
        <v>45.900002000000001</v>
      </c>
      <c r="C546" s="13">
        <v>4.57</v>
      </c>
      <c r="D546">
        <f t="shared" si="79"/>
        <v>55</v>
      </c>
      <c r="E546">
        <f t="shared" si="80"/>
        <v>0.19825702839838655</v>
      </c>
      <c r="F546">
        <f t="shared" si="81"/>
        <v>9.0999979999999994</v>
      </c>
      <c r="G546">
        <f t="shared" si="82"/>
        <v>49.506497352597151</v>
      </c>
      <c r="H546">
        <f t="shared" si="83"/>
        <v>7.8572880075193682E-2</v>
      </c>
      <c r="I546">
        <f t="shared" si="84"/>
        <v>3.6064953525971504</v>
      </c>
    </row>
    <row r="547" spans="1:9">
      <c r="A547" s="4">
        <v>340.79998799999998</v>
      </c>
      <c r="B547">
        <v>41.5</v>
      </c>
      <c r="C547" s="13">
        <v>4.57</v>
      </c>
      <c r="D547">
        <f t="shared" si="79"/>
        <v>55</v>
      </c>
      <c r="E547">
        <f t="shared" si="80"/>
        <v>0.3253012048192771</v>
      </c>
      <c r="F547">
        <f t="shared" si="81"/>
        <v>13.5</v>
      </c>
      <c r="G547">
        <f t="shared" si="82"/>
        <v>49.506497352597151</v>
      </c>
      <c r="H547">
        <f t="shared" si="83"/>
        <v>0.19292764705053375</v>
      </c>
      <c r="I547">
        <f t="shared" si="84"/>
        <v>8.006497352597151</v>
      </c>
    </row>
    <row r="548" spans="1:9">
      <c r="A548" s="4">
        <v>362.39999399999999</v>
      </c>
      <c r="B548">
        <v>59.799999</v>
      </c>
      <c r="C548" s="13">
        <v>4.57</v>
      </c>
      <c r="D548">
        <f t="shared" si="79"/>
        <v>55</v>
      </c>
      <c r="E548">
        <f t="shared" si="80"/>
        <v>8.0267543148286671E-2</v>
      </c>
      <c r="F548">
        <f t="shared" si="81"/>
        <v>4.7999989999999997</v>
      </c>
      <c r="G548">
        <f t="shared" si="82"/>
        <v>49.506497352597151</v>
      </c>
      <c r="H548">
        <f t="shared" si="83"/>
        <v>0.17213213745041783</v>
      </c>
      <c r="I548">
        <f t="shared" si="84"/>
        <v>10.293501647402849</v>
      </c>
    </row>
    <row r="549" spans="1:9">
      <c r="A549" s="4">
        <v>352.79998799999998</v>
      </c>
      <c r="B549">
        <v>59.700001</v>
      </c>
      <c r="C549" s="13">
        <v>4.58</v>
      </c>
      <c r="D549">
        <f t="shared" si="79"/>
        <v>55</v>
      </c>
      <c r="E549">
        <f t="shared" si="80"/>
        <v>7.8726983605913181E-2</v>
      </c>
      <c r="F549">
        <f t="shared" si="81"/>
        <v>4.7000010000000003</v>
      </c>
      <c r="G549">
        <f t="shared" si="82"/>
        <v>49.484324012543688</v>
      </c>
      <c r="H549">
        <f t="shared" si="83"/>
        <v>0.17111686459530062</v>
      </c>
      <c r="I549">
        <f t="shared" si="84"/>
        <v>10.215676987456312</v>
      </c>
    </row>
    <row r="550" spans="1:9">
      <c r="A550" s="4">
        <v>338.39999399999999</v>
      </c>
      <c r="B550" s="12">
        <v>53.299999</v>
      </c>
      <c r="C550" s="13">
        <v>4.59</v>
      </c>
      <c r="D550">
        <f t="shared" si="79"/>
        <v>55</v>
      </c>
      <c r="E550">
        <f t="shared" si="80"/>
        <v>3.1894953694089193E-2</v>
      </c>
      <c r="F550">
        <f t="shared" si="81"/>
        <v>1.7000010000000003</v>
      </c>
      <c r="G550">
        <f t="shared" si="82"/>
        <v>49.462150672490218</v>
      </c>
      <c r="H550">
        <f t="shared" si="83"/>
        <v>7.2004660403648071E-2</v>
      </c>
      <c r="I550">
        <f t="shared" si="84"/>
        <v>3.8378483275097821</v>
      </c>
    </row>
    <row r="551" spans="1:9">
      <c r="A551" s="4">
        <v>360</v>
      </c>
      <c r="B551" s="12">
        <v>55.900002000000001</v>
      </c>
      <c r="C551" s="13">
        <v>4.59</v>
      </c>
      <c r="D551">
        <f t="shared" si="79"/>
        <v>55</v>
      </c>
      <c r="E551">
        <f t="shared" si="80"/>
        <v>1.6100214093015607E-2</v>
      </c>
      <c r="F551">
        <f t="shared" si="81"/>
        <v>0.90000200000000063</v>
      </c>
      <c r="G551">
        <f t="shared" si="82"/>
        <v>49.462150672490218</v>
      </c>
      <c r="H551">
        <f t="shared" si="83"/>
        <v>0.1151672825970522</v>
      </c>
      <c r="I551">
        <f t="shared" si="84"/>
        <v>6.4378513275097831</v>
      </c>
    </row>
    <row r="552" spans="1:9">
      <c r="A552" s="4">
        <v>357.60000600000001</v>
      </c>
      <c r="B552" s="12">
        <v>57.900002000000001</v>
      </c>
      <c r="C552" s="13">
        <v>4.59</v>
      </c>
      <c r="D552">
        <f t="shared" si="79"/>
        <v>55</v>
      </c>
      <c r="E552">
        <f t="shared" si="80"/>
        <v>5.0086388598052214E-2</v>
      </c>
      <c r="F552">
        <f t="shared" si="81"/>
        <v>2.9000020000000006</v>
      </c>
      <c r="G552">
        <f t="shared" si="82"/>
        <v>49.462150672490218</v>
      </c>
      <c r="H552">
        <f t="shared" si="83"/>
        <v>0.14573145139977339</v>
      </c>
      <c r="I552">
        <f t="shared" si="84"/>
        <v>8.4378513275097831</v>
      </c>
    </row>
    <row r="553" spans="1:9">
      <c r="A553" s="4">
        <v>352.79998799999998</v>
      </c>
      <c r="B553" s="12">
        <v>58.200001</v>
      </c>
      <c r="C553" s="13">
        <v>4.59</v>
      </c>
      <c r="D553">
        <f t="shared" si="79"/>
        <v>55</v>
      </c>
      <c r="E553">
        <f t="shared" si="80"/>
        <v>5.4982834106824162E-2</v>
      </c>
      <c r="F553">
        <f t="shared" si="81"/>
        <v>3.2000010000000003</v>
      </c>
      <c r="G553">
        <f t="shared" si="82"/>
        <v>49.462150672490218</v>
      </c>
      <c r="H553">
        <f t="shared" si="83"/>
        <v>0.1501348827727646</v>
      </c>
      <c r="I553">
        <f t="shared" si="84"/>
        <v>8.7378503275097827</v>
      </c>
    </row>
    <row r="554" spans="1:9">
      <c r="A554" s="4">
        <v>362.39999399999999</v>
      </c>
      <c r="B554" s="12">
        <v>60.099997999999999</v>
      </c>
      <c r="C554" s="13">
        <v>4.59</v>
      </c>
      <c r="D554">
        <f t="shared" si="79"/>
        <v>55</v>
      </c>
      <c r="E554">
        <f t="shared" si="80"/>
        <v>8.4858538597621908E-2</v>
      </c>
      <c r="F554">
        <f t="shared" si="81"/>
        <v>5.0999979999999994</v>
      </c>
      <c r="G554">
        <f t="shared" si="82"/>
        <v>49.462150672490218</v>
      </c>
      <c r="H554">
        <f t="shared" si="83"/>
        <v>0.17700245726313971</v>
      </c>
      <c r="I554">
        <f t="shared" si="84"/>
        <v>10.637847327509782</v>
      </c>
    </row>
    <row r="555" spans="1:9">
      <c r="A555" s="4">
        <v>326.39999399999999</v>
      </c>
      <c r="B555">
        <v>51.799999</v>
      </c>
      <c r="C555" s="13">
        <v>4.59</v>
      </c>
      <c r="D555">
        <f t="shared" si="79"/>
        <v>55</v>
      </c>
      <c r="E555">
        <f t="shared" si="80"/>
        <v>6.1776082273669548E-2</v>
      </c>
      <c r="F555">
        <f t="shared" si="81"/>
        <v>3.2000010000000003</v>
      </c>
      <c r="G555">
        <f t="shared" si="82"/>
        <v>49.462150672490218</v>
      </c>
      <c r="H555">
        <f t="shared" si="83"/>
        <v>4.5132207966061585E-2</v>
      </c>
      <c r="I555">
        <f t="shared" si="84"/>
        <v>2.3378483275097821</v>
      </c>
    </row>
    <row r="556" spans="1:9">
      <c r="A556" s="4">
        <v>376.79998799999998</v>
      </c>
      <c r="B556">
        <v>46.099997999999999</v>
      </c>
      <c r="C556" s="13">
        <v>4.59</v>
      </c>
      <c r="D556">
        <f t="shared" si="79"/>
        <v>55</v>
      </c>
      <c r="E556">
        <f t="shared" si="80"/>
        <v>0.19305862008931107</v>
      </c>
      <c r="F556">
        <f t="shared" si="81"/>
        <v>8.9000020000000006</v>
      </c>
      <c r="G556">
        <f t="shared" si="82"/>
        <v>49.462150672490218</v>
      </c>
      <c r="H556">
        <f t="shared" si="83"/>
        <v>7.2931731417650345E-2</v>
      </c>
      <c r="I556">
        <f t="shared" si="84"/>
        <v>3.3621526724902182</v>
      </c>
    </row>
    <row r="557" spans="1:9">
      <c r="A557" s="4">
        <v>326.39999399999999</v>
      </c>
      <c r="B557">
        <v>40.700001</v>
      </c>
      <c r="C557" s="13">
        <v>4.5999999999999996</v>
      </c>
      <c r="D557">
        <f t="shared" si="79"/>
        <v>55</v>
      </c>
      <c r="E557">
        <f t="shared" si="80"/>
        <v>0.35135131814861625</v>
      </c>
      <c r="F557">
        <f t="shared" si="81"/>
        <v>14.299999</v>
      </c>
      <c r="G557">
        <f t="shared" si="82"/>
        <v>49.439977332436747</v>
      </c>
      <c r="H557">
        <f t="shared" si="83"/>
        <v>0.21474142795320195</v>
      </c>
      <c r="I557">
        <f t="shared" si="84"/>
        <v>8.739976332436747</v>
      </c>
    </row>
    <row r="558" spans="1:9">
      <c r="A558" s="4">
        <v>326.39999399999999</v>
      </c>
      <c r="B558">
        <v>54.299999</v>
      </c>
      <c r="C558" s="13">
        <v>4.5999999999999996</v>
      </c>
      <c r="D558">
        <f t="shared" si="79"/>
        <v>55</v>
      </c>
      <c r="E558">
        <f t="shared" si="80"/>
        <v>1.2891363036673358E-2</v>
      </c>
      <c r="F558">
        <f t="shared" si="81"/>
        <v>0.70000100000000032</v>
      </c>
      <c r="G558">
        <f t="shared" si="82"/>
        <v>49.439977332436747</v>
      </c>
      <c r="H558">
        <f t="shared" si="83"/>
        <v>8.9503163113561976E-2</v>
      </c>
      <c r="I558">
        <f t="shared" si="84"/>
        <v>4.8600216675632524</v>
      </c>
    </row>
    <row r="559" spans="1:9">
      <c r="A559" s="4">
        <v>338.39999399999999</v>
      </c>
      <c r="B559">
        <v>47.799999</v>
      </c>
      <c r="C559" s="13">
        <v>4.5999999999999996</v>
      </c>
      <c r="D559">
        <f t="shared" si="79"/>
        <v>55</v>
      </c>
      <c r="E559">
        <f t="shared" si="80"/>
        <v>0.15062763913446944</v>
      </c>
      <c r="F559">
        <f t="shared" si="81"/>
        <v>7.2000010000000003</v>
      </c>
      <c r="G559">
        <f t="shared" si="82"/>
        <v>49.439977332436747</v>
      </c>
      <c r="H559">
        <f t="shared" si="83"/>
        <v>3.4309170852425075E-2</v>
      </c>
      <c r="I559">
        <f t="shared" si="84"/>
        <v>1.6399783324367476</v>
      </c>
    </row>
    <row r="560" spans="1:9">
      <c r="A560" s="4">
        <v>328.79998799999998</v>
      </c>
      <c r="B560">
        <v>53.900002000000001</v>
      </c>
      <c r="C560" s="13">
        <v>4.5999999999999996</v>
      </c>
      <c r="D560">
        <f t="shared" si="79"/>
        <v>55</v>
      </c>
      <c r="E560">
        <f t="shared" si="80"/>
        <v>2.040812540229589E-2</v>
      </c>
      <c r="F560">
        <f t="shared" si="81"/>
        <v>1.0999979999999994</v>
      </c>
      <c r="G560">
        <f t="shared" si="82"/>
        <v>49.439977332436747</v>
      </c>
      <c r="H560">
        <f t="shared" si="83"/>
        <v>8.2746280186840312E-2</v>
      </c>
      <c r="I560">
        <f t="shared" si="84"/>
        <v>4.4600246675632533</v>
      </c>
    </row>
    <row r="561" spans="1:9">
      <c r="A561" s="4">
        <v>352.79998799999998</v>
      </c>
      <c r="B561">
        <v>59.099997999999999</v>
      </c>
      <c r="C561" s="13">
        <v>4.5999999999999996</v>
      </c>
      <c r="D561">
        <f t="shared" si="79"/>
        <v>55</v>
      </c>
      <c r="E561">
        <f t="shared" si="80"/>
        <v>6.9373910977120493E-2</v>
      </c>
      <c r="F561">
        <f t="shared" si="81"/>
        <v>4.0999979999999994</v>
      </c>
      <c r="G561">
        <f t="shared" si="82"/>
        <v>49.439977332436747</v>
      </c>
      <c r="H561">
        <f t="shared" si="83"/>
        <v>0.16345213188608318</v>
      </c>
      <c r="I561">
        <f t="shared" si="84"/>
        <v>9.6600206675632521</v>
      </c>
    </row>
    <row r="562" spans="1:9">
      <c r="A562" s="4">
        <v>338.39999399999999</v>
      </c>
      <c r="B562">
        <v>37.599997999999999</v>
      </c>
      <c r="C562" s="13">
        <v>4.5999999999999996</v>
      </c>
      <c r="D562">
        <f t="shared" si="79"/>
        <v>55</v>
      </c>
      <c r="E562">
        <f t="shared" si="80"/>
        <v>0.46276603525351256</v>
      </c>
      <c r="F562">
        <f t="shared" si="81"/>
        <v>17.400002000000001</v>
      </c>
      <c r="G562">
        <f t="shared" si="82"/>
        <v>49.439977332436747</v>
      </c>
      <c r="H562">
        <f t="shared" si="83"/>
        <v>0.31489308410167333</v>
      </c>
      <c r="I562">
        <f t="shared" si="84"/>
        <v>11.839979332436748</v>
      </c>
    </row>
    <row r="563" spans="1:9">
      <c r="A563" s="4">
        <v>352.79998799999998</v>
      </c>
      <c r="B563">
        <v>39.799999</v>
      </c>
      <c r="C563" s="13">
        <v>4.5999999999999996</v>
      </c>
      <c r="D563">
        <f t="shared" si="79"/>
        <v>55</v>
      </c>
      <c r="E563">
        <f t="shared" si="80"/>
        <v>0.38190958246003975</v>
      </c>
      <c r="F563">
        <f t="shared" si="81"/>
        <v>15.200001</v>
      </c>
      <c r="G563">
        <f t="shared" si="82"/>
        <v>49.439977332436747</v>
      </c>
      <c r="H563">
        <f t="shared" si="83"/>
        <v>0.24221051695093629</v>
      </c>
      <c r="I563">
        <f t="shared" si="84"/>
        <v>9.6399783324367476</v>
      </c>
    </row>
    <row r="564" spans="1:9">
      <c r="A564" s="4">
        <v>381.60000600000001</v>
      </c>
      <c r="B564">
        <v>59.700001</v>
      </c>
      <c r="C564" s="13">
        <v>4.5999999999999996</v>
      </c>
      <c r="D564">
        <f t="shared" si="79"/>
        <v>55</v>
      </c>
      <c r="E564">
        <f t="shared" si="80"/>
        <v>7.8726983605913181E-2</v>
      </c>
      <c r="F564">
        <f t="shared" si="81"/>
        <v>4.7000010000000003</v>
      </c>
      <c r="G564">
        <f t="shared" si="82"/>
        <v>49.439977332436747</v>
      </c>
      <c r="H564">
        <f t="shared" si="83"/>
        <v>0.17185969004528581</v>
      </c>
      <c r="I564">
        <f t="shared" si="84"/>
        <v>10.260023667563253</v>
      </c>
    </row>
    <row r="565" spans="1:9">
      <c r="A565" s="4">
        <v>364.79998799999998</v>
      </c>
      <c r="B565" s="12">
        <v>52.599997999999999</v>
      </c>
      <c r="C565" s="13">
        <v>4.6100000000000003</v>
      </c>
      <c r="D565">
        <f t="shared" si="79"/>
        <v>55</v>
      </c>
      <c r="E565">
        <f t="shared" si="80"/>
        <v>4.5627416183551955E-2</v>
      </c>
      <c r="F565">
        <f t="shared" si="81"/>
        <v>2.4000020000000006</v>
      </c>
      <c r="G565">
        <f t="shared" si="82"/>
        <v>49.417803992383277</v>
      </c>
      <c r="H565">
        <f t="shared" si="83"/>
        <v>6.0497987235982827E-2</v>
      </c>
      <c r="I565">
        <f t="shared" si="84"/>
        <v>3.1821940076167223</v>
      </c>
    </row>
    <row r="566" spans="1:9">
      <c r="A566" s="4">
        <v>367.20001200000002</v>
      </c>
      <c r="B566" s="12">
        <v>39.200001</v>
      </c>
      <c r="C566" s="13">
        <v>4.6100000000000003</v>
      </c>
      <c r="D566">
        <f t="shared" si="79"/>
        <v>55</v>
      </c>
      <c r="E566">
        <f t="shared" si="80"/>
        <v>0.40306118869741864</v>
      </c>
      <c r="F566">
        <f t="shared" si="81"/>
        <v>15.799999</v>
      </c>
      <c r="G566">
        <f t="shared" si="82"/>
        <v>49.417803992383277</v>
      </c>
      <c r="H566">
        <f t="shared" si="83"/>
        <v>0.2606582329521695</v>
      </c>
      <c r="I566">
        <f t="shared" si="84"/>
        <v>10.217802992383277</v>
      </c>
    </row>
    <row r="567" spans="1:9">
      <c r="A567" s="4">
        <v>362.39999399999999</v>
      </c>
      <c r="B567" s="12">
        <v>58.400002000000001</v>
      </c>
      <c r="C567" s="13">
        <v>4.6100000000000003</v>
      </c>
      <c r="D567">
        <f t="shared" si="79"/>
        <v>55</v>
      </c>
      <c r="E567">
        <f t="shared" si="80"/>
        <v>5.8219210334958561E-2</v>
      </c>
      <c r="F567">
        <f t="shared" si="81"/>
        <v>3.4000020000000006</v>
      </c>
      <c r="G567">
        <f t="shared" si="82"/>
        <v>49.417803992383277</v>
      </c>
      <c r="H567">
        <f t="shared" si="83"/>
        <v>0.15380475513710981</v>
      </c>
      <c r="I567">
        <f t="shared" si="84"/>
        <v>8.9821980076167236</v>
      </c>
    </row>
    <row r="568" spans="1:9">
      <c r="A568" s="4">
        <v>328.79998799999998</v>
      </c>
      <c r="B568">
        <v>54</v>
      </c>
      <c r="C568" s="13">
        <v>4.6100000000000003</v>
      </c>
      <c r="D568">
        <f t="shared" si="79"/>
        <v>55</v>
      </c>
      <c r="E568">
        <f t="shared" si="80"/>
        <v>1.8518518518518517E-2</v>
      </c>
      <c r="F568">
        <f t="shared" si="81"/>
        <v>1</v>
      </c>
      <c r="G568">
        <f t="shared" si="82"/>
        <v>49.417803992383277</v>
      </c>
      <c r="H568">
        <f t="shared" si="83"/>
        <v>8.4855481622531911E-2</v>
      </c>
      <c r="I568">
        <f t="shared" si="84"/>
        <v>4.582196007616723</v>
      </c>
    </row>
    <row r="569" spans="1:9">
      <c r="A569" s="4">
        <v>336</v>
      </c>
      <c r="B569">
        <v>54.5</v>
      </c>
      <c r="C569" s="13">
        <v>4.6100000000000003</v>
      </c>
      <c r="D569">
        <f t="shared" si="79"/>
        <v>55</v>
      </c>
      <c r="E569">
        <f t="shared" si="80"/>
        <v>9.1743119266055051E-3</v>
      </c>
      <c r="F569">
        <f t="shared" si="81"/>
        <v>0.5</v>
      </c>
      <c r="G569">
        <f t="shared" si="82"/>
        <v>49.417803992383277</v>
      </c>
      <c r="H569">
        <f t="shared" si="83"/>
        <v>9.3251302892049956E-2</v>
      </c>
      <c r="I569">
        <f t="shared" si="84"/>
        <v>5.082196007616723</v>
      </c>
    </row>
    <row r="570" spans="1:9">
      <c r="A570" s="4">
        <v>340.79998799999998</v>
      </c>
      <c r="B570">
        <v>54.299999</v>
      </c>
      <c r="C570" s="13">
        <v>4.6100000000000003</v>
      </c>
      <c r="D570">
        <f t="shared" si="79"/>
        <v>55</v>
      </c>
      <c r="E570">
        <f t="shared" si="80"/>
        <v>1.2891363036673358E-2</v>
      </c>
      <c r="F570">
        <f t="shared" si="81"/>
        <v>0.70000100000000032</v>
      </c>
      <c r="G570">
        <f t="shared" si="82"/>
        <v>49.417803992383277</v>
      </c>
      <c r="H570">
        <f t="shared" si="83"/>
        <v>8.9911511925013524E-2</v>
      </c>
      <c r="I570">
        <f t="shared" si="84"/>
        <v>4.8821950076167226</v>
      </c>
    </row>
    <row r="571" spans="1:9">
      <c r="A571" s="4">
        <v>372</v>
      </c>
      <c r="B571">
        <v>55.099997999999999</v>
      </c>
      <c r="C571" s="13">
        <v>4.6100000000000003</v>
      </c>
      <c r="D571">
        <f t="shared" si="79"/>
        <v>55</v>
      </c>
      <c r="E571">
        <f t="shared" si="80"/>
        <v>1.8148458009018325E-3</v>
      </c>
      <c r="F571">
        <f t="shared" si="81"/>
        <v>9.9997999999999365E-2</v>
      </c>
      <c r="G571">
        <f t="shared" si="82"/>
        <v>49.417803992383277</v>
      </c>
      <c r="H571">
        <f t="shared" si="83"/>
        <v>0.10312512184876527</v>
      </c>
      <c r="I571">
        <f t="shared" si="84"/>
        <v>5.6821940076167223</v>
      </c>
    </row>
    <row r="572" spans="1:9">
      <c r="A572" s="4">
        <v>376.79998799999998</v>
      </c>
      <c r="B572" s="12">
        <v>55.799999</v>
      </c>
      <c r="C572" s="13">
        <v>4.63</v>
      </c>
      <c r="D572">
        <f t="shared" si="79"/>
        <v>55</v>
      </c>
      <c r="E572">
        <f t="shared" si="80"/>
        <v>1.4336899898510745E-2</v>
      </c>
      <c r="F572">
        <f t="shared" si="81"/>
        <v>0.79999899999999968</v>
      </c>
      <c r="G572">
        <f t="shared" si="82"/>
        <v>49.373457312276344</v>
      </c>
      <c r="H572">
        <f t="shared" si="83"/>
        <v>0.11517100005187556</v>
      </c>
      <c r="I572">
        <f t="shared" si="84"/>
        <v>6.4265416877236561</v>
      </c>
    </row>
    <row r="573" spans="1:9">
      <c r="A573" s="4">
        <v>376.79998799999998</v>
      </c>
      <c r="B573" s="12">
        <v>58.700001</v>
      </c>
      <c r="C573" s="13">
        <v>4.63</v>
      </c>
      <c r="D573">
        <f t="shared" si="79"/>
        <v>55</v>
      </c>
      <c r="E573">
        <f t="shared" si="80"/>
        <v>6.3032383934712374E-2</v>
      </c>
      <c r="F573">
        <f t="shared" si="81"/>
        <v>3.7000010000000003</v>
      </c>
      <c r="G573">
        <f t="shared" si="82"/>
        <v>49.373457312276344</v>
      </c>
      <c r="H573">
        <f t="shared" si="83"/>
        <v>0.15888489827663985</v>
      </c>
      <c r="I573">
        <f t="shared" si="84"/>
        <v>9.3265436877236567</v>
      </c>
    </row>
    <row r="574" spans="1:9">
      <c r="A574" s="4">
        <v>350.39999399999999</v>
      </c>
      <c r="B574">
        <v>51</v>
      </c>
      <c r="C574" s="13">
        <v>4.63</v>
      </c>
      <c r="D574">
        <f t="shared" si="79"/>
        <v>55</v>
      </c>
      <c r="E574">
        <f t="shared" si="80"/>
        <v>7.8431372549019607E-2</v>
      </c>
      <c r="F574">
        <f t="shared" si="81"/>
        <v>4</v>
      </c>
      <c r="G574">
        <f t="shared" si="82"/>
        <v>49.373457312276344</v>
      </c>
      <c r="H574">
        <f t="shared" si="83"/>
        <v>3.1892993876934436E-2</v>
      </c>
      <c r="I574">
        <f t="shared" si="84"/>
        <v>1.6265426877236564</v>
      </c>
    </row>
    <row r="575" spans="1:9">
      <c r="A575" s="4">
        <v>340.79998799999998</v>
      </c>
      <c r="B575">
        <v>49.299999</v>
      </c>
      <c r="C575" s="13">
        <v>4.63</v>
      </c>
      <c r="D575">
        <f t="shared" si="79"/>
        <v>55</v>
      </c>
      <c r="E575">
        <f t="shared" si="80"/>
        <v>0.11561868388678873</v>
      </c>
      <c r="F575">
        <f t="shared" si="81"/>
        <v>5.7000010000000003</v>
      </c>
      <c r="G575">
        <f t="shared" si="82"/>
        <v>49.373457312276344</v>
      </c>
      <c r="H575">
        <f t="shared" si="83"/>
        <v>1.4900266484050824E-3</v>
      </c>
      <c r="I575">
        <f t="shared" si="84"/>
        <v>7.3458312276343918E-2</v>
      </c>
    </row>
    <row r="576" spans="1:9">
      <c r="A576" s="4">
        <v>398.39999399999999</v>
      </c>
      <c r="B576">
        <v>58.299999</v>
      </c>
      <c r="C576" s="13">
        <v>4.63</v>
      </c>
      <c r="D576">
        <f t="shared" si="79"/>
        <v>55</v>
      </c>
      <c r="E576">
        <f t="shared" si="80"/>
        <v>5.6603757403151926E-2</v>
      </c>
      <c r="F576">
        <f t="shared" si="81"/>
        <v>3.2999989999999997</v>
      </c>
      <c r="G576">
        <f t="shared" si="82"/>
        <v>49.373457312276344</v>
      </c>
      <c r="H576">
        <f t="shared" si="83"/>
        <v>0.15311392522877498</v>
      </c>
      <c r="I576">
        <f t="shared" si="84"/>
        <v>8.9265416877236561</v>
      </c>
    </row>
    <row r="577" spans="1:9">
      <c r="A577" s="9">
        <v>350.39999399999999</v>
      </c>
      <c r="B577" s="10">
        <v>52.299999</v>
      </c>
      <c r="C577" s="14">
        <v>4.6399999999999997</v>
      </c>
      <c r="D577">
        <f t="shared" si="79"/>
        <v>55</v>
      </c>
      <c r="E577">
        <f t="shared" si="80"/>
        <v>5.162525911329368E-2</v>
      </c>
      <c r="F577">
        <f t="shared" si="81"/>
        <v>2.7000010000000003</v>
      </c>
      <c r="G577">
        <f t="shared" si="82"/>
        <v>49.351283972222873</v>
      </c>
      <c r="H577">
        <f t="shared" si="83"/>
        <v>5.6380785547952429E-2</v>
      </c>
      <c r="I577">
        <f t="shared" si="84"/>
        <v>2.9487150277771264</v>
      </c>
    </row>
    <row r="578" spans="1:9">
      <c r="A578" s="4">
        <v>336</v>
      </c>
      <c r="B578">
        <v>56.200001</v>
      </c>
      <c r="C578" s="13">
        <v>4.6399999999999997</v>
      </c>
      <c r="D578">
        <f t="shared" ref="D578:D641" si="85">IF(C578&lt;=$L$7, $L$6,(IF(C578&lt;=$L$7,C578*D578,($L$6*$L$7)+($L$10*(C578-$L$7))))/C578)</f>
        <v>55</v>
      </c>
      <c r="E578">
        <f t="shared" si="80"/>
        <v>2.1352330580919392E-2</v>
      </c>
      <c r="F578">
        <f t="shared" si="81"/>
        <v>1.2000010000000003</v>
      </c>
      <c r="G578">
        <f t="shared" si="82"/>
        <v>49.351283972222873</v>
      </c>
      <c r="H578">
        <f t="shared" si="83"/>
        <v>0.12186329014081561</v>
      </c>
      <c r="I578">
        <f t="shared" si="84"/>
        <v>6.848717027777127</v>
      </c>
    </row>
    <row r="579" spans="1:9">
      <c r="A579" s="4">
        <v>312</v>
      </c>
      <c r="B579">
        <v>50.099997999999999</v>
      </c>
      <c r="C579" s="13">
        <v>4.6399999999999997</v>
      </c>
      <c r="D579">
        <f t="shared" si="85"/>
        <v>55</v>
      </c>
      <c r="E579">
        <f t="shared" ref="E579:E642" si="86">ABS(B579-D579)/B579</f>
        <v>9.7804435042093227E-2</v>
      </c>
      <c r="F579">
        <f t="shared" ref="F579:F642" si="87">ABS(B579-D579)</f>
        <v>4.9000020000000006</v>
      </c>
      <c r="G579">
        <f t="shared" ref="G579:G642" si="88">$L$16-($L$16/$L$18)*C579</f>
        <v>49.351283972222873</v>
      </c>
      <c r="H579">
        <f t="shared" ref="H579:H642" si="89">ABS(B579-G579)/B579</f>
        <v>1.4944392368581054E-2</v>
      </c>
      <c r="I579">
        <f t="shared" ref="I579:I642" si="90">ABS(B579-G579)</f>
        <v>0.74871402777712603</v>
      </c>
    </row>
    <row r="580" spans="1:9">
      <c r="A580" s="4">
        <v>362.39999399999999</v>
      </c>
      <c r="B580" s="12">
        <v>58.299999</v>
      </c>
      <c r="C580" s="13">
        <v>4.6500000000000004</v>
      </c>
      <c r="D580">
        <f t="shared" si="85"/>
        <v>55</v>
      </c>
      <c r="E580">
        <f t="shared" si="86"/>
        <v>5.6603757403151926E-2</v>
      </c>
      <c r="F580">
        <f t="shared" si="87"/>
        <v>3.2999989999999997</v>
      </c>
      <c r="G580">
        <f t="shared" si="88"/>
        <v>49.329110632169403</v>
      </c>
      <c r="H580">
        <f t="shared" si="89"/>
        <v>0.15387458870849374</v>
      </c>
      <c r="I580">
        <f t="shared" si="90"/>
        <v>8.9708883678305966</v>
      </c>
    </row>
    <row r="581" spans="1:9">
      <c r="A581" s="4">
        <v>369.60000600000001</v>
      </c>
      <c r="B581" s="12">
        <v>47.099997999999999</v>
      </c>
      <c r="C581" s="13">
        <v>4.6500000000000004</v>
      </c>
      <c r="D581">
        <f t="shared" si="85"/>
        <v>55</v>
      </c>
      <c r="E581">
        <f t="shared" si="86"/>
        <v>0.16772828737699735</v>
      </c>
      <c r="F581">
        <f t="shared" si="87"/>
        <v>7.9000020000000006</v>
      </c>
      <c r="G581">
        <f t="shared" si="88"/>
        <v>49.329110632169403</v>
      </c>
      <c r="H581">
        <f t="shared" si="89"/>
        <v>4.7327234115156519E-2</v>
      </c>
      <c r="I581">
        <f t="shared" si="90"/>
        <v>2.2291126321694037</v>
      </c>
    </row>
    <row r="582" spans="1:9">
      <c r="A582" s="4">
        <v>372</v>
      </c>
      <c r="B582" s="12">
        <v>56.799999</v>
      </c>
      <c r="C582" s="13">
        <v>4.6500000000000004</v>
      </c>
      <c r="D582">
        <f t="shared" si="85"/>
        <v>55</v>
      </c>
      <c r="E582">
        <f t="shared" si="86"/>
        <v>3.169012379736133E-2</v>
      </c>
      <c r="F582">
        <f t="shared" si="87"/>
        <v>1.7999989999999997</v>
      </c>
      <c r="G582">
        <f t="shared" si="88"/>
        <v>49.329110632169403</v>
      </c>
      <c r="H582">
        <f t="shared" si="89"/>
        <v>0.13152972710141414</v>
      </c>
      <c r="I582">
        <f t="shared" si="90"/>
        <v>7.4708883678305966</v>
      </c>
    </row>
    <row r="583" spans="1:9">
      <c r="A583" s="4">
        <v>343.20001200000002</v>
      </c>
      <c r="B583" s="12">
        <v>55.799999</v>
      </c>
      <c r="C583" s="13">
        <v>4.66</v>
      </c>
      <c r="D583">
        <f t="shared" si="85"/>
        <v>55</v>
      </c>
      <c r="E583">
        <f t="shared" si="86"/>
        <v>1.4336899898510745E-2</v>
      </c>
      <c r="F583">
        <f t="shared" si="87"/>
        <v>0.79999899999999968</v>
      </c>
      <c r="G583">
        <f t="shared" si="88"/>
        <v>49.306937292115933</v>
      </c>
      <c r="H583">
        <f t="shared" si="89"/>
        <v>0.11636311512987782</v>
      </c>
      <c r="I583">
        <f t="shared" si="90"/>
        <v>6.4930617078840669</v>
      </c>
    </row>
    <row r="584" spans="1:9">
      <c r="A584" s="4">
        <v>331.20001200000002</v>
      </c>
      <c r="B584" s="12">
        <v>54.700001</v>
      </c>
      <c r="C584" s="13">
        <v>4.66</v>
      </c>
      <c r="D584">
        <f t="shared" si="85"/>
        <v>55</v>
      </c>
      <c r="E584">
        <f t="shared" si="86"/>
        <v>5.4844423128986722E-3</v>
      </c>
      <c r="F584">
        <f t="shared" si="87"/>
        <v>0.29999899999999968</v>
      </c>
      <c r="G584">
        <f t="shared" si="88"/>
        <v>49.306937292115933</v>
      </c>
      <c r="H584">
        <f t="shared" si="89"/>
        <v>9.8593484630540823E-2</v>
      </c>
      <c r="I584">
        <f t="shared" si="90"/>
        <v>5.3930637078840675</v>
      </c>
    </row>
    <row r="585" spans="1:9">
      <c r="A585" s="4">
        <v>333.60000600000001</v>
      </c>
      <c r="B585">
        <v>50.700001</v>
      </c>
      <c r="C585" s="13">
        <v>4.66</v>
      </c>
      <c r="D585">
        <f t="shared" si="85"/>
        <v>55</v>
      </c>
      <c r="E585">
        <f t="shared" si="86"/>
        <v>8.4812601877463464E-2</v>
      </c>
      <c r="F585">
        <f t="shared" si="87"/>
        <v>4.2999989999999997</v>
      </c>
      <c r="G585">
        <f t="shared" si="88"/>
        <v>49.306937292115933</v>
      </c>
      <c r="H585">
        <f t="shared" si="89"/>
        <v>2.7476601191468764E-2</v>
      </c>
      <c r="I585">
        <f t="shared" si="90"/>
        <v>1.3930637078840675</v>
      </c>
    </row>
    <row r="586" spans="1:9">
      <c r="A586" s="4">
        <v>348</v>
      </c>
      <c r="B586">
        <v>55.5</v>
      </c>
      <c r="C586" s="13">
        <v>4.66</v>
      </c>
      <c r="D586">
        <f t="shared" si="85"/>
        <v>55</v>
      </c>
      <c r="E586">
        <f t="shared" si="86"/>
        <v>9.0090090090090089E-3</v>
      </c>
      <c r="F586">
        <f t="shared" si="87"/>
        <v>0.5</v>
      </c>
      <c r="G586">
        <f t="shared" si="88"/>
        <v>49.306937292115933</v>
      </c>
      <c r="H586">
        <f t="shared" si="89"/>
        <v>0.11158671545737057</v>
      </c>
      <c r="I586">
        <f t="shared" si="90"/>
        <v>6.1930627078840672</v>
      </c>
    </row>
    <row r="587" spans="1:9">
      <c r="A587" s="4">
        <v>292.79998799999998</v>
      </c>
      <c r="B587">
        <v>39.700001</v>
      </c>
      <c r="C587" s="13">
        <v>4.66</v>
      </c>
      <c r="D587">
        <f t="shared" si="85"/>
        <v>55</v>
      </c>
      <c r="E587">
        <f t="shared" si="86"/>
        <v>0.38539039331510344</v>
      </c>
      <c r="F587">
        <f t="shared" si="87"/>
        <v>15.299999</v>
      </c>
      <c r="G587">
        <f t="shared" si="88"/>
        <v>49.306937292115933</v>
      </c>
      <c r="H587">
        <f t="shared" si="89"/>
        <v>0.24198831360522968</v>
      </c>
      <c r="I587">
        <f t="shared" si="90"/>
        <v>9.6069362921159325</v>
      </c>
    </row>
    <row r="588" spans="1:9">
      <c r="A588" s="4">
        <v>348</v>
      </c>
      <c r="B588" s="12">
        <v>44.5</v>
      </c>
      <c r="C588" s="13">
        <v>4.67</v>
      </c>
      <c r="D588">
        <f t="shared" si="85"/>
        <v>55</v>
      </c>
      <c r="E588">
        <f t="shared" si="86"/>
        <v>0.23595505617977527</v>
      </c>
      <c r="F588">
        <f t="shared" si="87"/>
        <v>10.5</v>
      </c>
      <c r="G588">
        <f t="shared" si="88"/>
        <v>49.284763952062463</v>
      </c>
      <c r="H588">
        <f t="shared" si="89"/>
        <v>0.1075227854396059</v>
      </c>
      <c r="I588">
        <f t="shared" si="90"/>
        <v>4.7847639520624625</v>
      </c>
    </row>
    <row r="589" spans="1:9">
      <c r="A589" s="4">
        <v>326.39999399999999</v>
      </c>
      <c r="B589">
        <v>54.900002000000001</v>
      </c>
      <c r="C589" s="13">
        <v>4.67</v>
      </c>
      <c r="D589">
        <f t="shared" si="85"/>
        <v>55</v>
      </c>
      <c r="E589">
        <f t="shared" si="86"/>
        <v>1.8214571285443553E-3</v>
      </c>
      <c r="F589">
        <f t="shared" si="87"/>
        <v>9.9997999999999365E-2</v>
      </c>
      <c r="G589">
        <f t="shared" si="88"/>
        <v>49.284763952062463</v>
      </c>
      <c r="H589">
        <f t="shared" si="89"/>
        <v>0.1022811993328805</v>
      </c>
      <c r="I589">
        <f t="shared" si="90"/>
        <v>5.6152380479375381</v>
      </c>
    </row>
    <row r="590" spans="1:9">
      <c r="A590" s="4">
        <v>388.79998799999998</v>
      </c>
      <c r="B590">
        <v>58.599997999999999</v>
      </c>
      <c r="C590" s="13">
        <v>4.67</v>
      </c>
      <c r="D590">
        <f t="shared" si="85"/>
        <v>55</v>
      </c>
      <c r="E590">
        <f t="shared" si="86"/>
        <v>6.1433415065986853E-2</v>
      </c>
      <c r="F590">
        <f t="shared" si="87"/>
        <v>3.5999979999999994</v>
      </c>
      <c r="G590">
        <f t="shared" si="88"/>
        <v>49.284763952062463</v>
      </c>
      <c r="H590">
        <f t="shared" si="89"/>
        <v>0.15896304378606868</v>
      </c>
      <c r="I590">
        <f t="shared" si="90"/>
        <v>9.3152340479375368</v>
      </c>
    </row>
    <row r="591" spans="1:9">
      <c r="A591" s="4">
        <v>364.79998799999998</v>
      </c>
      <c r="B591" s="12">
        <v>54.400002000000001</v>
      </c>
      <c r="C591" s="13">
        <v>4.68</v>
      </c>
      <c r="D591">
        <f t="shared" si="85"/>
        <v>55</v>
      </c>
      <c r="E591">
        <f t="shared" si="86"/>
        <v>1.1029374594508276E-2</v>
      </c>
      <c r="F591">
        <f t="shared" si="87"/>
        <v>0.59999799999999937</v>
      </c>
      <c r="G591">
        <f t="shared" si="88"/>
        <v>49.262590612008992</v>
      </c>
      <c r="H591">
        <f t="shared" si="89"/>
        <v>9.4437705866095525E-2</v>
      </c>
      <c r="I591">
        <f t="shared" si="90"/>
        <v>5.1374113879910084</v>
      </c>
    </row>
    <row r="592" spans="1:9">
      <c r="A592" s="4">
        <v>336</v>
      </c>
      <c r="B592">
        <v>53.700001</v>
      </c>
      <c r="C592" s="13">
        <v>4.68</v>
      </c>
      <c r="D592">
        <f t="shared" si="85"/>
        <v>55</v>
      </c>
      <c r="E592">
        <f t="shared" si="86"/>
        <v>2.4208547035222582E-2</v>
      </c>
      <c r="F592">
        <f t="shared" si="87"/>
        <v>1.2999989999999997</v>
      </c>
      <c r="G592">
        <f t="shared" si="88"/>
        <v>49.262590612008992</v>
      </c>
      <c r="H592">
        <f t="shared" si="89"/>
        <v>8.2633339019695884E-2</v>
      </c>
      <c r="I592">
        <f t="shared" si="90"/>
        <v>4.4374103879910081</v>
      </c>
    </row>
    <row r="593" spans="1:9">
      <c r="A593" s="4">
        <v>324</v>
      </c>
      <c r="B593">
        <v>54.5</v>
      </c>
      <c r="C593" s="13">
        <v>4.68</v>
      </c>
      <c r="D593">
        <f t="shared" si="85"/>
        <v>55</v>
      </c>
      <c r="E593">
        <f t="shared" si="86"/>
        <v>9.1743119266055051E-3</v>
      </c>
      <c r="F593">
        <f t="shared" si="87"/>
        <v>0.5</v>
      </c>
      <c r="G593">
        <f t="shared" si="88"/>
        <v>49.262590612008992</v>
      </c>
      <c r="H593">
        <f t="shared" si="89"/>
        <v>9.6099254825523076E-2</v>
      </c>
      <c r="I593">
        <f t="shared" si="90"/>
        <v>5.2374093879910077</v>
      </c>
    </row>
    <row r="594" spans="1:9">
      <c r="A594" s="4">
        <v>348</v>
      </c>
      <c r="B594">
        <v>53.700001</v>
      </c>
      <c r="C594" s="13">
        <v>4.68</v>
      </c>
      <c r="D594">
        <f t="shared" si="85"/>
        <v>55</v>
      </c>
      <c r="E594">
        <f t="shared" si="86"/>
        <v>2.4208547035222582E-2</v>
      </c>
      <c r="F594">
        <f t="shared" si="87"/>
        <v>1.2999989999999997</v>
      </c>
      <c r="G594">
        <f t="shared" si="88"/>
        <v>49.262590612008992</v>
      </c>
      <c r="H594">
        <f t="shared" si="89"/>
        <v>8.2633339019695884E-2</v>
      </c>
      <c r="I594">
        <f t="shared" si="90"/>
        <v>4.4374103879910081</v>
      </c>
    </row>
    <row r="595" spans="1:9">
      <c r="A595" s="4">
        <v>340.79998799999998</v>
      </c>
      <c r="B595">
        <v>55.799999</v>
      </c>
      <c r="C595" s="13">
        <v>4.68</v>
      </c>
      <c r="D595">
        <f t="shared" si="85"/>
        <v>55</v>
      </c>
      <c r="E595">
        <f t="shared" si="86"/>
        <v>1.4336899898510745E-2</v>
      </c>
      <c r="F595">
        <f t="shared" si="87"/>
        <v>0.79999899999999968</v>
      </c>
      <c r="G595">
        <f t="shared" si="88"/>
        <v>49.262590612008992</v>
      </c>
      <c r="H595">
        <f t="shared" si="89"/>
        <v>0.11715785851521265</v>
      </c>
      <c r="I595">
        <f t="shared" si="90"/>
        <v>6.5374083879910074</v>
      </c>
    </row>
    <row r="596" spans="1:9">
      <c r="A596" s="4">
        <v>357.60000600000001</v>
      </c>
      <c r="B596" s="12">
        <v>57.200001</v>
      </c>
      <c r="C596" s="13">
        <v>4.6900000000000004</v>
      </c>
      <c r="D596">
        <f t="shared" si="85"/>
        <v>55</v>
      </c>
      <c r="E596">
        <f t="shared" si="86"/>
        <v>3.8461555271651134E-2</v>
      </c>
      <c r="F596">
        <f t="shared" si="87"/>
        <v>2.2000010000000003</v>
      </c>
      <c r="G596">
        <f t="shared" si="88"/>
        <v>49.240417271955522</v>
      </c>
      <c r="H596">
        <f t="shared" si="89"/>
        <v>0.13915355924634473</v>
      </c>
      <c r="I596">
        <f t="shared" si="90"/>
        <v>7.9595837280444783</v>
      </c>
    </row>
    <row r="597" spans="1:9">
      <c r="A597" s="4">
        <v>352.79998799999998</v>
      </c>
      <c r="B597">
        <v>52.400002000000001</v>
      </c>
      <c r="C597" s="13">
        <v>4.6900000000000004</v>
      </c>
      <c r="D597">
        <f t="shared" si="85"/>
        <v>55</v>
      </c>
      <c r="E597">
        <f t="shared" si="86"/>
        <v>4.9618280548920576E-2</v>
      </c>
      <c r="F597">
        <f t="shared" si="87"/>
        <v>2.5999979999999994</v>
      </c>
      <c r="G597">
        <f t="shared" si="88"/>
        <v>49.240417271955522</v>
      </c>
      <c r="H597">
        <f t="shared" si="89"/>
        <v>6.0297416172703171E-2</v>
      </c>
      <c r="I597">
        <f t="shared" si="90"/>
        <v>3.1595847280444787</v>
      </c>
    </row>
    <row r="598" spans="1:9">
      <c r="A598" s="4">
        <v>343.20001200000002</v>
      </c>
      <c r="B598">
        <v>58.099997999999999</v>
      </c>
      <c r="C598" s="13">
        <v>4.6900000000000004</v>
      </c>
      <c r="D598">
        <f t="shared" si="85"/>
        <v>55</v>
      </c>
      <c r="E598">
        <f t="shared" si="86"/>
        <v>5.3356249685240942E-2</v>
      </c>
      <c r="F598">
        <f t="shared" si="87"/>
        <v>3.0999979999999994</v>
      </c>
      <c r="G598">
        <f t="shared" si="88"/>
        <v>49.240417271955522</v>
      </c>
      <c r="H598">
        <f t="shared" si="89"/>
        <v>0.15248848593840705</v>
      </c>
      <c r="I598">
        <f t="shared" si="90"/>
        <v>8.8595807280444774</v>
      </c>
    </row>
    <row r="599" spans="1:9">
      <c r="A599" s="4">
        <v>386.39999399999999</v>
      </c>
      <c r="B599">
        <v>52.099997999999999</v>
      </c>
      <c r="C599" s="13">
        <v>4.6900000000000004</v>
      </c>
      <c r="D599">
        <f t="shared" si="85"/>
        <v>55</v>
      </c>
      <c r="E599">
        <f t="shared" si="86"/>
        <v>5.5662228624269824E-2</v>
      </c>
      <c r="F599">
        <f t="shared" si="87"/>
        <v>2.9000020000000006</v>
      </c>
      <c r="G599">
        <f t="shared" si="88"/>
        <v>49.240417271955522</v>
      </c>
      <c r="H599">
        <f t="shared" si="89"/>
        <v>5.4886388441789911E-2</v>
      </c>
      <c r="I599">
        <f t="shared" si="90"/>
        <v>2.8595807280444774</v>
      </c>
    </row>
    <row r="600" spans="1:9">
      <c r="A600" s="4">
        <v>381.60000600000001</v>
      </c>
      <c r="B600">
        <v>48.700001</v>
      </c>
      <c r="C600" s="13">
        <v>4.6900000000000004</v>
      </c>
      <c r="D600">
        <f t="shared" si="85"/>
        <v>55</v>
      </c>
      <c r="E600">
        <f t="shared" si="86"/>
        <v>0.12936342650177768</v>
      </c>
      <c r="F600">
        <f t="shared" si="87"/>
        <v>6.2999989999999997</v>
      </c>
      <c r="G600">
        <f t="shared" si="88"/>
        <v>49.240417271955522</v>
      </c>
      <c r="H600">
        <f t="shared" si="89"/>
        <v>1.1096843138781899E-2</v>
      </c>
      <c r="I600">
        <f t="shared" si="90"/>
        <v>0.54041627195552167</v>
      </c>
    </row>
    <row r="601" spans="1:9">
      <c r="A601" s="4">
        <v>350.39999399999999</v>
      </c>
      <c r="B601" s="12">
        <v>56.900002000000001</v>
      </c>
      <c r="C601" s="13">
        <v>4.7</v>
      </c>
      <c r="D601">
        <f t="shared" si="85"/>
        <v>55</v>
      </c>
      <c r="E601">
        <f t="shared" si="86"/>
        <v>3.3391949617154679E-2</v>
      </c>
      <c r="F601">
        <f t="shared" si="87"/>
        <v>1.9000020000000006</v>
      </c>
      <c r="G601">
        <f t="shared" si="88"/>
        <v>49.218243931902059</v>
      </c>
      <c r="H601">
        <f t="shared" si="89"/>
        <v>0.13500453072212443</v>
      </c>
      <c r="I601">
        <f t="shared" si="90"/>
        <v>7.6817580680979418</v>
      </c>
    </row>
    <row r="602" spans="1:9">
      <c r="A602" s="4">
        <v>374.39999399999999</v>
      </c>
      <c r="B602" s="12">
        <v>56.5</v>
      </c>
      <c r="C602" s="13">
        <v>4.71</v>
      </c>
      <c r="D602">
        <f t="shared" si="85"/>
        <v>55</v>
      </c>
      <c r="E602">
        <f t="shared" si="86"/>
        <v>2.6548672566371681E-2</v>
      </c>
      <c r="F602">
        <f t="shared" si="87"/>
        <v>1.5</v>
      </c>
      <c r="G602">
        <f t="shared" si="88"/>
        <v>49.196070591848589</v>
      </c>
      <c r="H602">
        <f t="shared" si="89"/>
        <v>0.12927308686993649</v>
      </c>
      <c r="I602">
        <f t="shared" si="90"/>
        <v>7.3039294081514115</v>
      </c>
    </row>
    <row r="603" spans="1:9">
      <c r="A603" s="4">
        <v>362.39999399999999</v>
      </c>
      <c r="B603" s="12">
        <v>47.400002000000001</v>
      </c>
      <c r="C603" s="13">
        <v>4.71</v>
      </c>
      <c r="D603">
        <f t="shared" si="85"/>
        <v>55</v>
      </c>
      <c r="E603">
        <f t="shared" si="86"/>
        <v>0.16033750378322767</v>
      </c>
      <c r="F603">
        <f t="shared" si="87"/>
        <v>7.5999979999999994</v>
      </c>
      <c r="G603">
        <f t="shared" si="88"/>
        <v>49.196070591848589</v>
      </c>
      <c r="H603">
        <f t="shared" si="89"/>
        <v>3.7891740845255407E-2</v>
      </c>
      <c r="I603">
        <f t="shared" si="90"/>
        <v>1.7960685918485879</v>
      </c>
    </row>
    <row r="604" spans="1:9">
      <c r="A604" s="4">
        <v>350.39999399999999</v>
      </c>
      <c r="B604">
        <v>58.200001</v>
      </c>
      <c r="C604" s="13">
        <v>4.71</v>
      </c>
      <c r="D604">
        <f t="shared" si="85"/>
        <v>55</v>
      </c>
      <c r="E604">
        <f t="shared" si="86"/>
        <v>5.4982834106824162E-2</v>
      </c>
      <c r="F604">
        <f t="shared" si="87"/>
        <v>3.2000010000000003</v>
      </c>
      <c r="G604">
        <f t="shared" si="88"/>
        <v>49.196070591848589</v>
      </c>
      <c r="H604">
        <f t="shared" si="89"/>
        <v>0.15470670538564787</v>
      </c>
      <c r="I604">
        <f t="shared" si="90"/>
        <v>9.0039304081514118</v>
      </c>
    </row>
    <row r="605" spans="1:9">
      <c r="A605" s="4">
        <v>388.79998799999998</v>
      </c>
      <c r="B605">
        <v>60.299999</v>
      </c>
      <c r="C605" s="13">
        <v>4.71</v>
      </c>
      <c r="D605">
        <f t="shared" si="85"/>
        <v>55</v>
      </c>
      <c r="E605">
        <f t="shared" si="86"/>
        <v>8.7893848887128506E-2</v>
      </c>
      <c r="F605">
        <f t="shared" si="87"/>
        <v>5.2999989999999997</v>
      </c>
      <c r="G605">
        <f t="shared" si="88"/>
        <v>49.196070591848589</v>
      </c>
      <c r="H605">
        <f t="shared" si="89"/>
        <v>0.1841447527743974</v>
      </c>
      <c r="I605">
        <f t="shared" si="90"/>
        <v>11.103928408151411</v>
      </c>
    </row>
    <row r="606" spans="1:9">
      <c r="A606" s="4">
        <v>357.60000600000001</v>
      </c>
      <c r="B606" s="12">
        <v>54.599997999999999</v>
      </c>
      <c r="C606" s="13">
        <v>4.72</v>
      </c>
      <c r="D606">
        <f t="shared" si="85"/>
        <v>55</v>
      </c>
      <c r="E606">
        <f t="shared" si="86"/>
        <v>7.3260442243972363E-3</v>
      </c>
      <c r="F606">
        <f t="shared" si="87"/>
        <v>0.40000200000000063</v>
      </c>
      <c r="G606">
        <f t="shared" si="88"/>
        <v>49.173897251795118</v>
      </c>
      <c r="H606">
        <f t="shared" si="89"/>
        <v>9.9379138222768448E-2</v>
      </c>
      <c r="I606">
        <f t="shared" si="90"/>
        <v>5.4261007482048811</v>
      </c>
    </row>
    <row r="607" spans="1:9">
      <c r="A607" s="4">
        <v>314.39999399999999</v>
      </c>
      <c r="B607" s="12">
        <v>26.200001</v>
      </c>
      <c r="C607" s="13">
        <v>4.72</v>
      </c>
      <c r="D607">
        <f t="shared" si="85"/>
        <v>55</v>
      </c>
      <c r="E607">
        <f t="shared" si="86"/>
        <v>1.0992365610978412</v>
      </c>
      <c r="F607">
        <f t="shared" si="87"/>
        <v>28.799999</v>
      </c>
      <c r="G607">
        <f t="shared" si="88"/>
        <v>49.173897251795118</v>
      </c>
      <c r="H607">
        <f t="shared" si="89"/>
        <v>0.87686623568430844</v>
      </c>
      <c r="I607">
        <f t="shared" si="90"/>
        <v>22.973896251795118</v>
      </c>
    </row>
    <row r="608" spans="1:9">
      <c r="A608" s="4">
        <v>372</v>
      </c>
      <c r="B608" s="12">
        <v>37.299999</v>
      </c>
      <c r="C608" s="13">
        <v>4.72</v>
      </c>
      <c r="D608">
        <f t="shared" si="85"/>
        <v>55</v>
      </c>
      <c r="E608">
        <f t="shared" si="86"/>
        <v>0.47453087063085447</v>
      </c>
      <c r="F608">
        <f t="shared" si="87"/>
        <v>17.700001</v>
      </c>
      <c r="G608">
        <f t="shared" si="88"/>
        <v>49.173897251795118</v>
      </c>
      <c r="H608">
        <f t="shared" si="89"/>
        <v>0.31833508230912066</v>
      </c>
      <c r="I608">
        <f t="shared" si="90"/>
        <v>11.873898251795119</v>
      </c>
    </row>
    <row r="609" spans="1:9">
      <c r="A609" s="4">
        <v>381.60000600000001</v>
      </c>
      <c r="B609" s="12">
        <v>61.099997999999999</v>
      </c>
      <c r="C609" s="13">
        <v>4.72</v>
      </c>
      <c r="D609">
        <f t="shared" si="85"/>
        <v>55</v>
      </c>
      <c r="E609">
        <f t="shared" si="86"/>
        <v>9.9836304413626981E-2</v>
      </c>
      <c r="F609">
        <f t="shared" si="87"/>
        <v>6.0999979999999994</v>
      </c>
      <c r="G609">
        <f t="shared" si="88"/>
        <v>49.173897251795118</v>
      </c>
      <c r="H609">
        <f t="shared" si="89"/>
        <v>0.19518987133526389</v>
      </c>
      <c r="I609">
        <f t="shared" si="90"/>
        <v>11.926100748204881</v>
      </c>
    </row>
    <row r="610" spans="1:9">
      <c r="A610" s="4">
        <v>348</v>
      </c>
      <c r="B610" s="12">
        <v>56.599997999999999</v>
      </c>
      <c r="C610" s="13">
        <v>4.72</v>
      </c>
      <c r="D610">
        <f t="shared" si="85"/>
        <v>55</v>
      </c>
      <c r="E610">
        <f t="shared" si="86"/>
        <v>2.8268516899947582E-2</v>
      </c>
      <c r="F610">
        <f t="shared" si="87"/>
        <v>1.5999979999999994</v>
      </c>
      <c r="G610">
        <f t="shared" si="88"/>
        <v>49.173897251795118</v>
      </c>
      <c r="H610">
        <f t="shared" si="89"/>
        <v>0.13120319806733705</v>
      </c>
      <c r="I610">
        <f t="shared" si="90"/>
        <v>7.4261007482048811</v>
      </c>
    </row>
    <row r="611" spans="1:9">
      <c r="A611" s="4">
        <v>357.60000600000001</v>
      </c>
      <c r="B611">
        <v>51.700001</v>
      </c>
      <c r="C611" s="13">
        <v>4.72</v>
      </c>
      <c r="D611">
        <f t="shared" si="85"/>
        <v>55</v>
      </c>
      <c r="E611">
        <f t="shared" si="86"/>
        <v>6.3829766657064468E-2</v>
      </c>
      <c r="F611">
        <f t="shared" si="87"/>
        <v>3.2999989999999997</v>
      </c>
      <c r="G611">
        <f t="shared" si="88"/>
        <v>49.173897251795118</v>
      </c>
      <c r="H611">
        <f t="shared" si="89"/>
        <v>4.8860806563715192E-2</v>
      </c>
      <c r="I611">
        <f t="shared" si="90"/>
        <v>2.526103748204882</v>
      </c>
    </row>
    <row r="612" spans="1:9">
      <c r="A612" s="4">
        <v>360</v>
      </c>
      <c r="B612">
        <v>59.5</v>
      </c>
      <c r="C612" s="13">
        <v>4.72</v>
      </c>
      <c r="D612">
        <f t="shared" si="85"/>
        <v>55</v>
      </c>
      <c r="E612">
        <f t="shared" si="86"/>
        <v>7.5630252100840331E-2</v>
      </c>
      <c r="F612">
        <f t="shared" si="87"/>
        <v>4.5</v>
      </c>
      <c r="G612">
        <f t="shared" si="88"/>
        <v>49.173897251795118</v>
      </c>
      <c r="H612">
        <f t="shared" si="89"/>
        <v>0.17354794534798121</v>
      </c>
      <c r="I612">
        <f t="shared" si="90"/>
        <v>10.326102748204882</v>
      </c>
    </row>
    <row r="613" spans="1:9">
      <c r="A613" s="4">
        <v>362.39999399999999</v>
      </c>
      <c r="B613" s="12">
        <v>53.099997999999999</v>
      </c>
      <c r="C613" s="13">
        <v>4.7300000000000004</v>
      </c>
      <c r="D613">
        <f t="shared" si="85"/>
        <v>55</v>
      </c>
      <c r="E613">
        <f t="shared" si="86"/>
        <v>3.578158326860955E-2</v>
      </c>
      <c r="F613">
        <f t="shared" si="87"/>
        <v>1.9000020000000006</v>
      </c>
      <c r="G613">
        <f t="shared" si="88"/>
        <v>49.151723911741648</v>
      </c>
      <c r="H613">
        <f t="shared" si="89"/>
        <v>7.4355447023902926E-2</v>
      </c>
      <c r="I613">
        <f t="shared" si="90"/>
        <v>3.9482740882583514</v>
      </c>
    </row>
    <row r="614" spans="1:9">
      <c r="A614" s="4">
        <v>381.60000600000001</v>
      </c>
      <c r="B614" s="12">
        <v>51.599997999999999</v>
      </c>
      <c r="C614" s="13">
        <v>4.7300000000000004</v>
      </c>
      <c r="D614">
        <f t="shared" si="85"/>
        <v>55</v>
      </c>
      <c r="E614">
        <f t="shared" si="86"/>
        <v>6.5891514181841651E-2</v>
      </c>
      <c r="F614">
        <f t="shared" si="87"/>
        <v>3.4000020000000006</v>
      </c>
      <c r="G614">
        <f t="shared" si="88"/>
        <v>49.151723911741648</v>
      </c>
      <c r="H614">
        <f t="shared" si="89"/>
        <v>4.7447174092106581E-2</v>
      </c>
      <c r="I614">
        <f t="shared" si="90"/>
        <v>2.4482740882583514</v>
      </c>
    </row>
    <row r="615" spans="1:9">
      <c r="A615" s="4">
        <v>331.20001200000002</v>
      </c>
      <c r="B615">
        <v>50.599997999999999</v>
      </c>
      <c r="C615" s="13">
        <v>4.7300000000000004</v>
      </c>
      <c r="D615">
        <f t="shared" si="85"/>
        <v>55</v>
      </c>
      <c r="E615">
        <f t="shared" si="86"/>
        <v>8.6956564701840516E-2</v>
      </c>
      <c r="F615">
        <f t="shared" si="87"/>
        <v>4.4000020000000006</v>
      </c>
      <c r="G615">
        <f t="shared" si="88"/>
        <v>49.151723911741648</v>
      </c>
      <c r="H615">
        <f t="shared" si="89"/>
        <v>2.8622018685817961E-2</v>
      </c>
      <c r="I615">
        <f t="shared" si="90"/>
        <v>1.4482740882583514</v>
      </c>
    </row>
    <row r="616" spans="1:9">
      <c r="A616" s="4">
        <v>326.39999399999999</v>
      </c>
      <c r="B616">
        <v>53</v>
      </c>
      <c r="C616" s="13">
        <v>4.7300000000000004</v>
      </c>
      <c r="D616">
        <f t="shared" si="85"/>
        <v>55</v>
      </c>
      <c r="E616">
        <f t="shared" si="86"/>
        <v>3.7735849056603772E-2</v>
      </c>
      <c r="F616">
        <f t="shared" si="87"/>
        <v>2</v>
      </c>
      <c r="G616">
        <f t="shared" si="88"/>
        <v>49.151723911741648</v>
      </c>
      <c r="H616">
        <f t="shared" si="89"/>
        <v>7.2608982797327401E-2</v>
      </c>
      <c r="I616">
        <f t="shared" si="90"/>
        <v>3.848276088258352</v>
      </c>
    </row>
    <row r="617" spans="1:9">
      <c r="A617" s="4">
        <v>350.39999399999999</v>
      </c>
      <c r="B617">
        <v>55.799999</v>
      </c>
      <c r="C617" s="13">
        <v>4.7300000000000004</v>
      </c>
      <c r="D617">
        <f t="shared" si="85"/>
        <v>55</v>
      </c>
      <c r="E617">
        <f t="shared" si="86"/>
        <v>1.4336899898510745E-2</v>
      </c>
      <c r="F617">
        <f t="shared" si="87"/>
        <v>0.79999899999999968</v>
      </c>
      <c r="G617">
        <f t="shared" si="88"/>
        <v>49.151723911741648</v>
      </c>
      <c r="H617">
        <f t="shared" si="89"/>
        <v>0.11914471697854961</v>
      </c>
      <c r="I617">
        <f t="shared" si="90"/>
        <v>6.6482750882583517</v>
      </c>
    </row>
    <row r="618" spans="1:9">
      <c r="A618" s="4">
        <v>372</v>
      </c>
      <c r="B618">
        <v>51.700001</v>
      </c>
      <c r="C618" s="13">
        <v>4.7300000000000004</v>
      </c>
      <c r="D618">
        <f t="shared" si="85"/>
        <v>55</v>
      </c>
      <c r="E618">
        <f t="shared" si="86"/>
        <v>6.3829766657064468E-2</v>
      </c>
      <c r="F618">
        <f t="shared" si="87"/>
        <v>3.2999989999999997</v>
      </c>
      <c r="G618">
        <f t="shared" si="88"/>
        <v>49.151723911741648</v>
      </c>
      <c r="H618">
        <f t="shared" si="89"/>
        <v>4.9289691275989575E-2</v>
      </c>
      <c r="I618">
        <f t="shared" si="90"/>
        <v>2.5482770882583523</v>
      </c>
    </row>
    <row r="619" spans="1:9">
      <c r="A619" s="4">
        <v>302.39999399999999</v>
      </c>
      <c r="B619">
        <v>31.1</v>
      </c>
      <c r="C619" s="13">
        <v>4.7300000000000004</v>
      </c>
      <c r="D619">
        <f t="shared" si="85"/>
        <v>55</v>
      </c>
      <c r="E619">
        <f t="shared" si="86"/>
        <v>0.76848874598070727</v>
      </c>
      <c r="F619">
        <f t="shared" si="87"/>
        <v>23.9</v>
      </c>
      <c r="G619">
        <f t="shared" si="88"/>
        <v>49.151723911741648</v>
      </c>
      <c r="H619">
        <f t="shared" si="89"/>
        <v>0.58044128333574418</v>
      </c>
      <c r="I619">
        <f t="shared" si="90"/>
        <v>18.051723911741647</v>
      </c>
    </row>
    <row r="620" spans="1:9">
      <c r="A620" s="4">
        <v>364.79998799999998</v>
      </c>
      <c r="B620">
        <v>44.900002000000001</v>
      </c>
      <c r="C620" s="13">
        <v>4.7300000000000004</v>
      </c>
      <c r="D620">
        <f t="shared" si="85"/>
        <v>55</v>
      </c>
      <c r="E620">
        <f t="shared" si="86"/>
        <v>0.22494426614947588</v>
      </c>
      <c r="F620">
        <f t="shared" si="87"/>
        <v>10.099997999999999</v>
      </c>
      <c r="G620">
        <f t="shared" si="88"/>
        <v>49.151723911741648</v>
      </c>
      <c r="H620">
        <f t="shared" si="89"/>
        <v>9.4693134128182158E-2</v>
      </c>
      <c r="I620">
        <f t="shared" si="90"/>
        <v>4.2517219117416474</v>
      </c>
    </row>
    <row r="621" spans="1:9">
      <c r="A621" s="4">
        <v>367.20001200000002</v>
      </c>
      <c r="B621" s="12">
        <v>37.400002000000001</v>
      </c>
      <c r="C621" s="13">
        <v>4.74</v>
      </c>
      <c r="D621">
        <f t="shared" si="85"/>
        <v>55</v>
      </c>
      <c r="E621">
        <f t="shared" si="86"/>
        <v>0.47058815665303971</v>
      </c>
      <c r="F621">
        <f t="shared" si="87"/>
        <v>17.599997999999999</v>
      </c>
      <c r="G621">
        <f t="shared" si="88"/>
        <v>49.129550571688185</v>
      </c>
      <c r="H621">
        <f t="shared" si="89"/>
        <v>0.31362427658929493</v>
      </c>
      <c r="I621">
        <f t="shared" si="90"/>
        <v>11.729548571688184</v>
      </c>
    </row>
    <row r="622" spans="1:9">
      <c r="A622" s="4">
        <v>374.39999399999999</v>
      </c>
      <c r="B622">
        <v>57.700001</v>
      </c>
      <c r="C622" s="13">
        <v>4.74</v>
      </c>
      <c r="D622">
        <f t="shared" si="85"/>
        <v>55</v>
      </c>
      <c r="E622">
        <f t="shared" si="86"/>
        <v>4.6793777351927607E-2</v>
      </c>
      <c r="F622">
        <f t="shared" si="87"/>
        <v>2.7000010000000003</v>
      </c>
      <c r="G622">
        <f t="shared" si="88"/>
        <v>49.129550571688185</v>
      </c>
      <c r="H622">
        <f t="shared" si="89"/>
        <v>0.14853466689388473</v>
      </c>
      <c r="I622">
        <f t="shared" si="90"/>
        <v>8.5704504283118155</v>
      </c>
    </row>
    <row r="623" spans="1:9">
      <c r="A623" s="4">
        <v>350.39999399999999</v>
      </c>
      <c r="B623" s="12">
        <v>52.5</v>
      </c>
      <c r="C623" s="13">
        <v>4.75</v>
      </c>
      <c r="D623">
        <f t="shared" si="85"/>
        <v>55</v>
      </c>
      <c r="E623">
        <f t="shared" si="86"/>
        <v>4.7619047619047616E-2</v>
      </c>
      <c r="F623">
        <f t="shared" si="87"/>
        <v>2.5</v>
      </c>
      <c r="G623">
        <f t="shared" si="88"/>
        <v>49.107377231634715</v>
      </c>
      <c r="H623">
        <f t="shared" si="89"/>
        <v>6.4621386064100672E-2</v>
      </c>
      <c r="I623">
        <f t="shared" si="90"/>
        <v>3.3926227683652854</v>
      </c>
    </row>
    <row r="624" spans="1:9">
      <c r="A624" s="4">
        <v>326.39999399999999</v>
      </c>
      <c r="B624">
        <v>52.599997999999999</v>
      </c>
      <c r="C624" s="13">
        <v>4.76</v>
      </c>
      <c r="D624">
        <f t="shared" si="85"/>
        <v>55</v>
      </c>
      <c r="E624">
        <f t="shared" si="86"/>
        <v>4.5627416183551955E-2</v>
      </c>
      <c r="F624">
        <f t="shared" si="87"/>
        <v>2.4000020000000006</v>
      </c>
      <c r="G624">
        <f t="shared" si="88"/>
        <v>49.085203891581244</v>
      </c>
      <c r="H624">
        <f t="shared" si="89"/>
        <v>6.6821183309146798E-2</v>
      </c>
      <c r="I624">
        <f t="shared" si="90"/>
        <v>3.5147941084187551</v>
      </c>
    </row>
    <row r="625" spans="1:9">
      <c r="A625" s="4">
        <v>345.60000600000001</v>
      </c>
      <c r="B625">
        <v>53.5</v>
      </c>
      <c r="C625" s="13">
        <v>4.76</v>
      </c>
      <c r="D625">
        <f t="shared" si="85"/>
        <v>55</v>
      </c>
      <c r="E625">
        <f t="shared" si="86"/>
        <v>2.8037383177570093E-2</v>
      </c>
      <c r="F625">
        <f t="shared" si="87"/>
        <v>1.5</v>
      </c>
      <c r="G625">
        <f t="shared" si="88"/>
        <v>49.085203891581244</v>
      </c>
      <c r="H625">
        <f t="shared" si="89"/>
        <v>8.2519553428387959E-2</v>
      </c>
      <c r="I625">
        <f t="shared" si="90"/>
        <v>4.4147961084187557</v>
      </c>
    </row>
    <row r="626" spans="1:9">
      <c r="A626" s="4">
        <v>350.39999399999999</v>
      </c>
      <c r="B626">
        <v>54.599997999999999</v>
      </c>
      <c r="C626" s="13">
        <v>4.76</v>
      </c>
      <c r="D626">
        <f t="shared" si="85"/>
        <v>55</v>
      </c>
      <c r="E626">
        <f t="shared" si="86"/>
        <v>7.3260442243972363E-3</v>
      </c>
      <c r="F626">
        <f t="shared" si="87"/>
        <v>0.40000200000000063</v>
      </c>
      <c r="G626">
        <f t="shared" si="88"/>
        <v>49.085203891581244</v>
      </c>
      <c r="H626">
        <f t="shared" si="89"/>
        <v>0.10100355879900866</v>
      </c>
      <c r="I626">
        <f t="shared" si="90"/>
        <v>5.5147941084187551</v>
      </c>
    </row>
    <row r="627" spans="1:9">
      <c r="A627" s="4">
        <v>328.79998799999998</v>
      </c>
      <c r="B627">
        <v>48.700001</v>
      </c>
      <c r="C627" s="13">
        <v>4.76</v>
      </c>
      <c r="D627">
        <f t="shared" si="85"/>
        <v>55</v>
      </c>
      <c r="E627">
        <f t="shared" si="86"/>
        <v>0.12936342650177768</v>
      </c>
      <c r="F627">
        <f t="shared" si="87"/>
        <v>6.2999989999999997</v>
      </c>
      <c r="G627">
        <f t="shared" si="88"/>
        <v>49.085203891581244</v>
      </c>
      <c r="H627">
        <f t="shared" si="89"/>
        <v>7.9097101369924819E-3</v>
      </c>
      <c r="I627">
        <f t="shared" si="90"/>
        <v>0.38520289158124399</v>
      </c>
    </row>
    <row r="628" spans="1:9">
      <c r="A628" s="4">
        <v>345.60000600000001</v>
      </c>
      <c r="B628">
        <v>51.700001</v>
      </c>
      <c r="C628" s="13">
        <v>4.76</v>
      </c>
      <c r="D628">
        <f t="shared" si="85"/>
        <v>55</v>
      </c>
      <c r="E628">
        <f t="shared" si="86"/>
        <v>6.3829766657064468E-2</v>
      </c>
      <c r="F628">
        <f t="shared" si="87"/>
        <v>3.2999989999999997</v>
      </c>
      <c r="G628">
        <f t="shared" si="88"/>
        <v>49.085203891581244</v>
      </c>
      <c r="H628">
        <f t="shared" si="89"/>
        <v>5.0576345412812584E-2</v>
      </c>
      <c r="I628">
        <f t="shared" si="90"/>
        <v>2.614797108418756</v>
      </c>
    </row>
    <row r="629" spans="1:9">
      <c r="A629" s="4">
        <v>364.79998799999998</v>
      </c>
      <c r="B629">
        <v>58.200001</v>
      </c>
      <c r="C629" s="13">
        <v>4.76</v>
      </c>
      <c r="D629">
        <f t="shared" si="85"/>
        <v>55</v>
      </c>
      <c r="E629">
        <f t="shared" si="86"/>
        <v>5.4982834106824162E-2</v>
      </c>
      <c r="F629">
        <f t="shared" si="87"/>
        <v>3.2000010000000003</v>
      </c>
      <c r="G629">
        <f t="shared" si="88"/>
        <v>49.085203891581244</v>
      </c>
      <c r="H629">
        <f t="shared" si="89"/>
        <v>0.15661163147434923</v>
      </c>
      <c r="I629">
        <f t="shared" si="90"/>
        <v>9.114797108418756</v>
      </c>
    </row>
    <row r="630" spans="1:9">
      <c r="A630" s="4">
        <v>374.39999399999999</v>
      </c>
      <c r="B630" s="12">
        <v>55.099997999999999</v>
      </c>
      <c r="C630" s="13">
        <v>4.7699999999999996</v>
      </c>
      <c r="D630">
        <f t="shared" si="85"/>
        <v>55</v>
      </c>
      <c r="E630">
        <f t="shared" si="86"/>
        <v>1.8148458009018325E-3</v>
      </c>
      <c r="F630">
        <f t="shared" si="87"/>
        <v>9.9997999999999365E-2</v>
      </c>
      <c r="G630">
        <f t="shared" si="88"/>
        <v>49.063030551527774</v>
      </c>
      <c r="H630">
        <f t="shared" si="89"/>
        <v>0.10956384151723972</v>
      </c>
      <c r="I630">
        <f t="shared" si="90"/>
        <v>6.0369674484722253</v>
      </c>
    </row>
    <row r="631" spans="1:9">
      <c r="A631" s="4">
        <v>369.60000600000001</v>
      </c>
      <c r="B631" s="12">
        <v>47.400002000000001</v>
      </c>
      <c r="C631" s="13">
        <v>4.7699999999999996</v>
      </c>
      <c r="D631">
        <f t="shared" si="85"/>
        <v>55</v>
      </c>
      <c r="E631">
        <f t="shared" si="86"/>
        <v>0.16033750378322767</v>
      </c>
      <c r="F631">
        <f t="shared" si="87"/>
        <v>7.5999979999999994</v>
      </c>
      <c r="G631">
        <f t="shared" si="88"/>
        <v>49.063030551527774</v>
      </c>
      <c r="H631">
        <f t="shared" si="89"/>
        <v>3.5084989058181332E-2</v>
      </c>
      <c r="I631">
        <f t="shared" si="90"/>
        <v>1.6630285515277734</v>
      </c>
    </row>
    <row r="632" spans="1:9">
      <c r="A632" s="4">
        <v>364.79998799999998</v>
      </c>
      <c r="B632" s="12">
        <v>47.900002000000001</v>
      </c>
      <c r="C632" s="13">
        <v>4.7699999999999996</v>
      </c>
      <c r="D632">
        <f t="shared" si="85"/>
        <v>55</v>
      </c>
      <c r="E632">
        <f t="shared" si="86"/>
        <v>0.1482254217859949</v>
      </c>
      <c r="F632">
        <f t="shared" si="87"/>
        <v>7.0999979999999994</v>
      </c>
      <c r="G632">
        <f t="shared" si="88"/>
        <v>49.063030551527774</v>
      </c>
      <c r="H632">
        <f t="shared" si="89"/>
        <v>2.4280344529584223E-2</v>
      </c>
      <c r="I632">
        <f t="shared" si="90"/>
        <v>1.1630285515277734</v>
      </c>
    </row>
    <row r="633" spans="1:9">
      <c r="A633" s="4">
        <v>352.79998799999998</v>
      </c>
      <c r="B633">
        <v>52.900002000000001</v>
      </c>
      <c r="C633" s="13">
        <v>4.7699999999999996</v>
      </c>
      <c r="D633">
        <f t="shared" si="85"/>
        <v>55</v>
      </c>
      <c r="E633">
        <f t="shared" si="86"/>
        <v>3.9697503225047122E-2</v>
      </c>
      <c r="F633">
        <f t="shared" si="87"/>
        <v>2.0999979999999994</v>
      </c>
      <c r="G633">
        <f t="shared" si="88"/>
        <v>49.063030551527774</v>
      </c>
      <c r="H633">
        <f t="shared" si="89"/>
        <v>7.2532538816770298E-2</v>
      </c>
      <c r="I633">
        <f t="shared" si="90"/>
        <v>3.8369714484722266</v>
      </c>
    </row>
    <row r="634" spans="1:9">
      <c r="A634" s="4">
        <v>376.79998799999998</v>
      </c>
      <c r="B634">
        <v>57.200001</v>
      </c>
      <c r="C634" s="13">
        <v>4.7699999999999996</v>
      </c>
      <c r="D634">
        <f t="shared" si="85"/>
        <v>55</v>
      </c>
      <c r="E634">
        <f t="shared" si="86"/>
        <v>3.8461555271651134E-2</v>
      </c>
      <c r="F634">
        <f t="shared" si="87"/>
        <v>2.2000010000000003</v>
      </c>
      <c r="G634">
        <f t="shared" si="88"/>
        <v>49.063030551527774</v>
      </c>
      <c r="H634">
        <f t="shared" si="89"/>
        <v>0.1422547256331731</v>
      </c>
      <c r="I634">
        <f t="shared" si="90"/>
        <v>8.1369704484722263</v>
      </c>
    </row>
    <row r="635" spans="1:9">
      <c r="A635" s="4">
        <v>343.20001200000002</v>
      </c>
      <c r="B635">
        <v>45.700001</v>
      </c>
      <c r="C635" s="13">
        <v>4.78</v>
      </c>
      <c r="D635">
        <f t="shared" si="85"/>
        <v>55</v>
      </c>
      <c r="E635">
        <f t="shared" si="86"/>
        <v>0.20350106775708823</v>
      </c>
      <c r="F635">
        <f t="shared" si="87"/>
        <v>9.2999989999999997</v>
      </c>
      <c r="G635">
        <f t="shared" si="88"/>
        <v>49.040857211474304</v>
      </c>
      <c r="H635">
        <f t="shared" si="89"/>
        <v>7.310407304967681E-2</v>
      </c>
      <c r="I635">
        <f t="shared" si="90"/>
        <v>3.3408562114743034</v>
      </c>
    </row>
    <row r="636" spans="1:9">
      <c r="A636" s="4">
        <v>345.60000600000001</v>
      </c>
      <c r="B636">
        <v>53.299999</v>
      </c>
      <c r="C636" s="13">
        <v>4.79</v>
      </c>
      <c r="D636">
        <f t="shared" si="85"/>
        <v>55</v>
      </c>
      <c r="E636">
        <f t="shared" si="86"/>
        <v>3.1894953694089193E-2</v>
      </c>
      <c r="F636">
        <f t="shared" si="87"/>
        <v>1.7000010000000003</v>
      </c>
      <c r="G636">
        <f t="shared" si="88"/>
        <v>49.018683871420833</v>
      </c>
      <c r="H636">
        <f t="shared" si="89"/>
        <v>8.0324863206454586E-2</v>
      </c>
      <c r="I636">
        <f t="shared" si="90"/>
        <v>4.2813151285791662</v>
      </c>
    </row>
    <row r="637" spans="1:9">
      <c r="A637" s="4">
        <v>328.79998799999998</v>
      </c>
      <c r="B637">
        <v>44</v>
      </c>
      <c r="C637" s="13">
        <v>4.79</v>
      </c>
      <c r="D637">
        <f t="shared" si="85"/>
        <v>55</v>
      </c>
      <c r="E637">
        <f t="shared" si="86"/>
        <v>0.25</v>
      </c>
      <c r="F637">
        <f t="shared" si="87"/>
        <v>11</v>
      </c>
      <c r="G637">
        <f t="shared" si="88"/>
        <v>49.018683871420833</v>
      </c>
      <c r="H637">
        <f t="shared" si="89"/>
        <v>0.11406099707774621</v>
      </c>
      <c r="I637">
        <f t="shared" si="90"/>
        <v>5.0186838714208335</v>
      </c>
    </row>
    <row r="638" spans="1:9">
      <c r="A638" s="4">
        <v>280.79998799999998</v>
      </c>
      <c r="B638">
        <v>33.5</v>
      </c>
      <c r="C638" s="13">
        <v>4.79</v>
      </c>
      <c r="D638">
        <f t="shared" si="85"/>
        <v>55</v>
      </c>
      <c r="E638">
        <f t="shared" si="86"/>
        <v>0.64179104477611937</v>
      </c>
      <c r="F638">
        <f t="shared" si="87"/>
        <v>21.5</v>
      </c>
      <c r="G638">
        <f t="shared" si="88"/>
        <v>49.018683871420833</v>
      </c>
      <c r="H638">
        <f t="shared" si="89"/>
        <v>0.46324429466927863</v>
      </c>
      <c r="I638">
        <f t="shared" si="90"/>
        <v>15.518683871420833</v>
      </c>
    </row>
    <row r="639" spans="1:9">
      <c r="A639" s="4">
        <v>369.60000600000001</v>
      </c>
      <c r="B639" s="12">
        <v>45.299999</v>
      </c>
      <c r="C639" s="13">
        <v>4.8</v>
      </c>
      <c r="D639">
        <f t="shared" si="85"/>
        <v>55</v>
      </c>
      <c r="E639">
        <f t="shared" si="86"/>
        <v>0.21412806212203228</v>
      </c>
      <c r="F639">
        <f t="shared" si="87"/>
        <v>9.7000010000000003</v>
      </c>
      <c r="G639">
        <f t="shared" si="88"/>
        <v>48.99651053136737</v>
      </c>
      <c r="H639">
        <f t="shared" si="89"/>
        <v>8.1600697858014756E-2</v>
      </c>
      <c r="I639">
        <f t="shared" si="90"/>
        <v>3.6965115313673707</v>
      </c>
    </row>
    <row r="640" spans="1:9">
      <c r="A640" s="4">
        <v>360</v>
      </c>
      <c r="B640" s="12">
        <v>50.299999</v>
      </c>
      <c r="C640" s="13">
        <v>4.8</v>
      </c>
      <c r="D640">
        <f t="shared" si="85"/>
        <v>55</v>
      </c>
      <c r="E640">
        <f t="shared" si="86"/>
        <v>9.3439385555454987E-2</v>
      </c>
      <c r="F640">
        <f t="shared" si="87"/>
        <v>4.7000010000000003</v>
      </c>
      <c r="G640">
        <f t="shared" si="88"/>
        <v>48.99651053136737</v>
      </c>
      <c r="H640">
        <f t="shared" si="89"/>
        <v>2.5914284185823332E-2</v>
      </c>
      <c r="I640">
        <f t="shared" si="90"/>
        <v>1.3034884686326293</v>
      </c>
    </row>
    <row r="641" spans="1:9">
      <c r="A641" s="4">
        <v>360</v>
      </c>
      <c r="B641">
        <v>55</v>
      </c>
      <c r="C641" s="13">
        <v>4.8</v>
      </c>
      <c r="D641">
        <f t="shared" si="85"/>
        <v>55</v>
      </c>
      <c r="E641">
        <f t="shared" si="86"/>
        <v>0</v>
      </c>
      <c r="F641">
        <f t="shared" si="87"/>
        <v>0</v>
      </c>
      <c r="G641">
        <f t="shared" si="88"/>
        <v>48.99651053136737</v>
      </c>
      <c r="H641">
        <f t="shared" si="89"/>
        <v>0.10915435397513872</v>
      </c>
      <c r="I641">
        <f t="shared" si="90"/>
        <v>6.0034894686326297</v>
      </c>
    </row>
    <row r="642" spans="1:9">
      <c r="A642" s="4">
        <v>364.79998799999998</v>
      </c>
      <c r="B642">
        <v>58.099997999999999</v>
      </c>
      <c r="C642" s="13">
        <v>4.8</v>
      </c>
      <c r="D642">
        <f t="shared" ref="D642:D705" si="91">IF(C642&lt;=$L$7, $L$6,(IF(C642&lt;=$L$7,C642*D642,($L$6*$L$7)+($L$10*(C642-$L$7))))/C642)</f>
        <v>55</v>
      </c>
      <c r="E642">
        <f t="shared" si="86"/>
        <v>5.3356249685240942E-2</v>
      </c>
      <c r="F642">
        <f t="shared" si="87"/>
        <v>3.0999979999999994</v>
      </c>
      <c r="G642">
        <f t="shared" si="88"/>
        <v>48.99651053136737</v>
      </c>
      <c r="H642">
        <f t="shared" si="89"/>
        <v>0.15668653669545099</v>
      </c>
      <c r="I642">
        <f t="shared" si="90"/>
        <v>9.103487468632629</v>
      </c>
    </row>
    <row r="643" spans="1:9">
      <c r="A643" s="4">
        <v>350.39999399999999</v>
      </c>
      <c r="B643">
        <v>54.400002000000001</v>
      </c>
      <c r="C643" s="13">
        <v>4.8</v>
      </c>
      <c r="D643">
        <f t="shared" si="91"/>
        <v>55</v>
      </c>
      <c r="E643">
        <f t="shared" ref="E643:E706" si="92">ABS(B643-D643)/B643</f>
        <v>1.1029374594508276E-2</v>
      </c>
      <c r="F643">
        <f t="shared" ref="F643:F706" si="93">ABS(B643-D643)</f>
        <v>0.59999799999999937</v>
      </c>
      <c r="G643">
        <f t="shared" ref="G643:G706" si="94">$L$16-($L$16/$L$18)*C643</f>
        <v>48.99651053136737</v>
      </c>
      <c r="H643">
        <f t="shared" ref="H643:H706" si="95">ABS(B643-G643)/B643</f>
        <v>9.9328883639243803E-2</v>
      </c>
      <c r="I643">
        <f t="shared" ref="I643:I706" si="96">ABS(B643-G643)</f>
        <v>5.4034914686326303</v>
      </c>
    </row>
    <row r="644" spans="1:9">
      <c r="A644" s="4">
        <v>405.60000600000001</v>
      </c>
      <c r="B644">
        <v>54.200001</v>
      </c>
      <c r="C644" s="13">
        <v>4.8</v>
      </c>
      <c r="D644">
        <f t="shared" si="91"/>
        <v>55</v>
      </c>
      <c r="E644">
        <f t="shared" si="92"/>
        <v>1.4760128878964406E-2</v>
      </c>
      <c r="F644">
        <f t="shared" si="93"/>
        <v>0.79999899999999968</v>
      </c>
      <c r="G644">
        <f t="shared" si="94"/>
        <v>48.99651053136737</v>
      </c>
      <c r="H644">
        <f t="shared" si="95"/>
        <v>9.6005357428547461E-2</v>
      </c>
      <c r="I644">
        <f t="shared" si="96"/>
        <v>5.20349046863263</v>
      </c>
    </row>
    <row r="645" spans="1:9">
      <c r="A645" s="4">
        <v>400.79998799999998</v>
      </c>
      <c r="B645">
        <v>55.700001</v>
      </c>
      <c r="C645" s="13">
        <v>4.8</v>
      </c>
      <c r="D645">
        <f t="shared" si="91"/>
        <v>55</v>
      </c>
      <c r="E645">
        <f t="shared" si="92"/>
        <v>1.2567342682812524E-2</v>
      </c>
      <c r="F645">
        <f t="shared" si="93"/>
        <v>0.70000100000000032</v>
      </c>
      <c r="G645">
        <f t="shared" si="94"/>
        <v>48.99651053136737</v>
      </c>
      <c r="H645">
        <f t="shared" si="95"/>
        <v>0.12034991648622466</v>
      </c>
      <c r="I645">
        <f t="shared" si="96"/>
        <v>6.70349046863263</v>
      </c>
    </row>
    <row r="646" spans="1:9">
      <c r="A646" s="4">
        <v>360</v>
      </c>
      <c r="B646" s="12">
        <v>55</v>
      </c>
      <c r="C646" s="13">
        <v>4.8099999999999996</v>
      </c>
      <c r="D646">
        <f t="shared" si="91"/>
        <v>55</v>
      </c>
      <c r="E646">
        <f t="shared" si="92"/>
        <v>0</v>
      </c>
      <c r="F646">
        <f t="shared" si="93"/>
        <v>0</v>
      </c>
      <c r="G646">
        <f t="shared" si="94"/>
        <v>48.9743371913139</v>
      </c>
      <c r="H646">
        <f t="shared" si="95"/>
        <v>0.10955750561247454</v>
      </c>
      <c r="I646">
        <f t="shared" si="96"/>
        <v>6.0256628086860999</v>
      </c>
    </row>
    <row r="647" spans="1:9">
      <c r="A647" s="4">
        <v>350.39999399999999</v>
      </c>
      <c r="B647">
        <v>52.099997999999999</v>
      </c>
      <c r="C647" s="13">
        <v>4.8099999999999996</v>
      </c>
      <c r="D647">
        <f t="shared" si="91"/>
        <v>55</v>
      </c>
      <c r="E647">
        <f t="shared" si="92"/>
        <v>5.5662228624269824E-2</v>
      </c>
      <c r="F647">
        <f t="shared" si="93"/>
        <v>2.9000020000000006</v>
      </c>
      <c r="G647">
        <f t="shared" si="94"/>
        <v>48.9743371913139</v>
      </c>
      <c r="H647">
        <f t="shared" si="95"/>
        <v>5.9993491913110999E-2</v>
      </c>
      <c r="I647">
        <f t="shared" si="96"/>
        <v>3.1256608086860993</v>
      </c>
    </row>
    <row r="648" spans="1:9">
      <c r="A648" s="4">
        <v>345.60000600000001</v>
      </c>
      <c r="B648">
        <v>34</v>
      </c>
      <c r="C648" s="13">
        <v>4.8099999999999996</v>
      </c>
      <c r="D648">
        <f t="shared" si="91"/>
        <v>55</v>
      </c>
      <c r="E648">
        <f t="shared" si="92"/>
        <v>0.61764705882352944</v>
      </c>
      <c r="F648">
        <f t="shared" si="93"/>
        <v>21</v>
      </c>
      <c r="G648">
        <f t="shared" si="94"/>
        <v>48.9743371913139</v>
      </c>
      <c r="H648">
        <f t="shared" si="95"/>
        <v>0.44042168209746763</v>
      </c>
      <c r="I648">
        <f t="shared" si="96"/>
        <v>14.9743371913139</v>
      </c>
    </row>
    <row r="649" spans="1:9">
      <c r="A649" s="9">
        <v>384</v>
      </c>
      <c r="B649" s="10">
        <v>59</v>
      </c>
      <c r="C649" s="14">
        <v>4.8099999999999996</v>
      </c>
      <c r="D649">
        <f t="shared" si="91"/>
        <v>55</v>
      </c>
      <c r="E649">
        <f t="shared" si="92"/>
        <v>6.7796610169491525E-2</v>
      </c>
      <c r="F649">
        <f t="shared" si="93"/>
        <v>4</v>
      </c>
      <c r="G649">
        <f t="shared" si="94"/>
        <v>48.9743371913139</v>
      </c>
      <c r="H649">
        <f t="shared" si="95"/>
        <v>0.16992648828281526</v>
      </c>
      <c r="I649">
        <f t="shared" si="96"/>
        <v>10.0256628086861</v>
      </c>
    </row>
    <row r="650" spans="1:9">
      <c r="A650" s="4">
        <v>352.79998799999998</v>
      </c>
      <c r="B650" s="12">
        <v>49.599997999999999</v>
      </c>
      <c r="C650" s="13">
        <v>4.83</v>
      </c>
      <c r="D650">
        <f t="shared" si="91"/>
        <v>55</v>
      </c>
      <c r="E650">
        <f t="shared" si="92"/>
        <v>0.10887101245447632</v>
      </c>
      <c r="F650">
        <f t="shared" si="93"/>
        <v>5.4000020000000006</v>
      </c>
      <c r="G650">
        <f t="shared" si="94"/>
        <v>48.92999051120696</v>
      </c>
      <c r="H650">
        <f t="shared" si="95"/>
        <v>1.3508216044545805E-2</v>
      </c>
      <c r="I650">
        <f t="shared" si="96"/>
        <v>0.67000748879303984</v>
      </c>
    </row>
    <row r="651" spans="1:9">
      <c r="A651" s="4">
        <v>364.79998799999998</v>
      </c>
      <c r="B651" s="12">
        <v>53.900002000000001</v>
      </c>
      <c r="C651" s="13">
        <v>4.83</v>
      </c>
      <c r="D651">
        <f t="shared" si="91"/>
        <v>55</v>
      </c>
      <c r="E651">
        <f t="shared" si="92"/>
        <v>2.040812540229589E-2</v>
      </c>
      <c r="F651">
        <f t="shared" si="93"/>
        <v>1.0999979999999994</v>
      </c>
      <c r="G651">
        <f t="shared" si="94"/>
        <v>48.92999051120696</v>
      </c>
      <c r="H651">
        <f t="shared" si="95"/>
        <v>9.2208001936494199E-2</v>
      </c>
      <c r="I651">
        <f t="shared" si="96"/>
        <v>4.9700114887930411</v>
      </c>
    </row>
    <row r="652" spans="1:9">
      <c r="A652" s="4">
        <v>352.79998799999998</v>
      </c>
      <c r="B652" s="12">
        <v>49.900002000000001</v>
      </c>
      <c r="C652" s="13">
        <v>4.83</v>
      </c>
      <c r="D652">
        <f t="shared" si="91"/>
        <v>55</v>
      </c>
      <c r="E652">
        <f t="shared" si="92"/>
        <v>0.10220436464110762</v>
      </c>
      <c r="F652">
        <f t="shared" si="93"/>
        <v>5.0999979999999994</v>
      </c>
      <c r="G652">
        <f t="shared" si="94"/>
        <v>48.92999051120696</v>
      </c>
      <c r="H652">
        <f t="shared" si="95"/>
        <v>1.9439107212721976E-2</v>
      </c>
      <c r="I652">
        <f t="shared" si="96"/>
        <v>0.97001148879304111</v>
      </c>
    </row>
    <row r="653" spans="1:9">
      <c r="A653" s="4">
        <v>364.79998799999998</v>
      </c>
      <c r="B653">
        <v>45.400002000000001</v>
      </c>
      <c r="C653" s="13">
        <v>4.83</v>
      </c>
      <c r="D653">
        <f t="shared" si="91"/>
        <v>55</v>
      </c>
      <c r="E653">
        <f t="shared" si="92"/>
        <v>0.21145369112538803</v>
      </c>
      <c r="F653">
        <f t="shared" si="93"/>
        <v>9.5999979999999994</v>
      </c>
      <c r="G653">
        <f t="shared" si="94"/>
        <v>48.92999051120696</v>
      </c>
      <c r="H653">
        <f t="shared" si="95"/>
        <v>7.7753047482397877E-2</v>
      </c>
      <c r="I653">
        <f t="shared" si="96"/>
        <v>3.5299885112069589</v>
      </c>
    </row>
    <row r="654" spans="1:9">
      <c r="A654" s="4">
        <v>343.20001200000002</v>
      </c>
      <c r="B654">
        <v>55.099997999999999</v>
      </c>
      <c r="C654" s="13">
        <v>4.83</v>
      </c>
      <c r="D654">
        <f t="shared" si="91"/>
        <v>55</v>
      </c>
      <c r="E654">
        <f t="shared" si="92"/>
        <v>1.8148458009018325E-3</v>
      </c>
      <c r="F654">
        <f t="shared" si="93"/>
        <v>9.9997999999999365E-2</v>
      </c>
      <c r="G654">
        <f t="shared" si="94"/>
        <v>48.92999051120696</v>
      </c>
      <c r="H654">
        <f t="shared" si="95"/>
        <v>0.11197836139291766</v>
      </c>
      <c r="I654">
        <f t="shared" si="96"/>
        <v>6.1700074887930398</v>
      </c>
    </row>
    <row r="655" spans="1:9">
      <c r="A655" s="4">
        <v>391.20001200000002</v>
      </c>
      <c r="B655">
        <v>56.400002000000001</v>
      </c>
      <c r="C655" s="13">
        <v>4.83</v>
      </c>
      <c r="D655">
        <f t="shared" si="91"/>
        <v>55</v>
      </c>
      <c r="E655">
        <f t="shared" si="92"/>
        <v>2.4822729616215271E-2</v>
      </c>
      <c r="F655">
        <f t="shared" si="93"/>
        <v>1.4000020000000006</v>
      </c>
      <c r="G655">
        <f t="shared" si="94"/>
        <v>48.92999051120696</v>
      </c>
      <c r="H655">
        <f t="shared" si="95"/>
        <v>0.13244700751594018</v>
      </c>
      <c r="I655">
        <f t="shared" si="96"/>
        <v>7.4700114887930411</v>
      </c>
    </row>
    <row r="656" spans="1:9">
      <c r="A656" s="4">
        <v>391.20001200000002</v>
      </c>
      <c r="B656">
        <v>61.599997999999999</v>
      </c>
      <c r="C656" s="13">
        <v>4.83</v>
      </c>
      <c r="D656">
        <f t="shared" si="91"/>
        <v>55</v>
      </c>
      <c r="E656">
        <f t="shared" si="92"/>
        <v>0.10714282815398792</v>
      </c>
      <c r="F656">
        <f t="shared" si="93"/>
        <v>6.5999979999999994</v>
      </c>
      <c r="G656">
        <f t="shared" si="94"/>
        <v>48.92999051120696</v>
      </c>
      <c r="H656">
        <f t="shared" si="95"/>
        <v>0.20568194643111903</v>
      </c>
      <c r="I656">
        <f t="shared" si="96"/>
        <v>12.67000748879304</v>
      </c>
    </row>
    <row r="657" spans="1:9">
      <c r="A657" s="4">
        <v>357.60000600000001</v>
      </c>
      <c r="B657" s="12">
        <v>57.900002000000001</v>
      </c>
      <c r="C657" s="13">
        <v>4.84</v>
      </c>
      <c r="D657">
        <f t="shared" si="91"/>
        <v>55</v>
      </c>
      <c r="E657">
        <f t="shared" si="92"/>
        <v>5.0086388598052214E-2</v>
      </c>
      <c r="F657">
        <f t="shared" si="93"/>
        <v>2.9000020000000006</v>
      </c>
      <c r="G657">
        <f t="shared" si="94"/>
        <v>48.907817171153489</v>
      </c>
      <c r="H657">
        <f t="shared" si="95"/>
        <v>0.15530543209387992</v>
      </c>
      <c r="I657">
        <f t="shared" si="96"/>
        <v>8.9921848288465114</v>
      </c>
    </row>
    <row r="658" spans="1:9">
      <c r="A658" s="4">
        <v>340.79998799999998</v>
      </c>
      <c r="B658" s="12">
        <v>54.299999</v>
      </c>
      <c r="C658" s="13">
        <v>4.84</v>
      </c>
      <c r="D658">
        <f t="shared" si="91"/>
        <v>55</v>
      </c>
      <c r="E658">
        <f t="shared" si="92"/>
        <v>1.2891363036673358E-2</v>
      </c>
      <c r="F658">
        <f t="shared" si="93"/>
        <v>0.70000100000000032</v>
      </c>
      <c r="G658">
        <f t="shared" si="94"/>
        <v>48.907817171153489</v>
      </c>
      <c r="H658">
        <f t="shared" si="95"/>
        <v>9.930353458839862E-2</v>
      </c>
      <c r="I658">
        <f t="shared" si="96"/>
        <v>5.3921818288465104</v>
      </c>
    </row>
    <row r="659" spans="1:9">
      <c r="A659" s="4">
        <v>376.79998799999998</v>
      </c>
      <c r="B659" s="12">
        <v>55</v>
      </c>
      <c r="C659" s="13">
        <v>4.84</v>
      </c>
      <c r="D659">
        <f t="shared" si="91"/>
        <v>55</v>
      </c>
      <c r="E659">
        <f t="shared" si="92"/>
        <v>0</v>
      </c>
      <c r="F659">
        <f t="shared" si="93"/>
        <v>0</v>
      </c>
      <c r="G659">
        <f t="shared" si="94"/>
        <v>48.907817171153489</v>
      </c>
      <c r="H659">
        <f t="shared" si="95"/>
        <v>0.11076696052448201</v>
      </c>
      <c r="I659">
        <f t="shared" si="96"/>
        <v>6.0921828288465107</v>
      </c>
    </row>
    <row r="660" spans="1:9">
      <c r="A660" s="4">
        <v>384</v>
      </c>
      <c r="B660" s="12">
        <v>58.5</v>
      </c>
      <c r="C660" s="13">
        <v>4.84</v>
      </c>
      <c r="D660">
        <f t="shared" si="91"/>
        <v>55</v>
      </c>
      <c r="E660">
        <f t="shared" si="92"/>
        <v>5.9829059829059832E-2</v>
      </c>
      <c r="F660">
        <f t="shared" si="93"/>
        <v>3.5</v>
      </c>
      <c r="G660">
        <f t="shared" si="94"/>
        <v>48.907817171153489</v>
      </c>
      <c r="H660">
        <f t="shared" si="95"/>
        <v>0.1639689372452395</v>
      </c>
      <c r="I660">
        <f t="shared" si="96"/>
        <v>9.5921828288465107</v>
      </c>
    </row>
    <row r="661" spans="1:9">
      <c r="A661" s="4">
        <v>355.20001200000002</v>
      </c>
      <c r="B661">
        <v>48.299999</v>
      </c>
      <c r="C661" s="13">
        <v>4.84</v>
      </c>
      <c r="D661">
        <f t="shared" si="91"/>
        <v>55</v>
      </c>
      <c r="E661">
        <f t="shared" si="92"/>
        <v>0.13871637968356895</v>
      </c>
      <c r="F661">
        <f t="shared" si="93"/>
        <v>6.7000010000000003</v>
      </c>
      <c r="G661">
        <f t="shared" si="94"/>
        <v>48.907817171153489</v>
      </c>
      <c r="H661">
        <f t="shared" si="95"/>
        <v>1.2584227406577992E-2</v>
      </c>
      <c r="I661">
        <f t="shared" si="96"/>
        <v>0.60781817115348957</v>
      </c>
    </row>
    <row r="662" spans="1:9">
      <c r="A662" s="4">
        <v>355.20001200000002</v>
      </c>
      <c r="B662">
        <v>53.799999</v>
      </c>
      <c r="C662" s="13">
        <v>4.84</v>
      </c>
      <c r="D662">
        <f t="shared" si="91"/>
        <v>55</v>
      </c>
      <c r="E662">
        <f t="shared" si="92"/>
        <v>2.230485171570357E-2</v>
      </c>
      <c r="F662">
        <f t="shared" si="93"/>
        <v>1.2000010000000003</v>
      </c>
      <c r="G662">
        <f t="shared" si="94"/>
        <v>48.907817171153489</v>
      </c>
      <c r="H662">
        <f t="shared" si="95"/>
        <v>9.09327494382762E-2</v>
      </c>
      <c r="I662">
        <f t="shared" si="96"/>
        <v>4.8921818288465104</v>
      </c>
    </row>
    <row r="663" spans="1:9">
      <c r="A663" s="4">
        <v>357.60000600000001</v>
      </c>
      <c r="B663">
        <v>50.200001</v>
      </c>
      <c r="C663" s="13">
        <v>4.84</v>
      </c>
      <c r="D663">
        <f t="shared" si="91"/>
        <v>55</v>
      </c>
      <c r="E663">
        <f t="shared" si="92"/>
        <v>9.5617508055428124E-2</v>
      </c>
      <c r="F663">
        <f t="shared" si="93"/>
        <v>4.7999989999999997</v>
      </c>
      <c r="G663">
        <f t="shared" si="94"/>
        <v>48.907817171153489</v>
      </c>
      <c r="H663">
        <f t="shared" si="95"/>
        <v>2.5740713209278843E-2</v>
      </c>
      <c r="I663">
        <f t="shared" si="96"/>
        <v>1.2921838288465111</v>
      </c>
    </row>
    <row r="664" spans="1:9">
      <c r="A664" s="4">
        <v>388.79998799999998</v>
      </c>
      <c r="B664" s="12">
        <v>56.900002000000001</v>
      </c>
      <c r="C664" s="13">
        <v>4.8499999999999996</v>
      </c>
      <c r="D664">
        <f t="shared" si="91"/>
        <v>55</v>
      </c>
      <c r="E664">
        <f t="shared" si="92"/>
        <v>3.3391949617154679E-2</v>
      </c>
      <c r="F664">
        <f t="shared" si="93"/>
        <v>1.9000020000000006</v>
      </c>
      <c r="G664">
        <f t="shared" si="94"/>
        <v>48.885643831100026</v>
      </c>
      <c r="H664">
        <f t="shared" si="95"/>
        <v>0.14084987499473153</v>
      </c>
      <c r="I664">
        <f t="shared" si="96"/>
        <v>8.0143581688999745</v>
      </c>
    </row>
    <row r="665" spans="1:9">
      <c r="A665" s="4">
        <v>364.79998799999998</v>
      </c>
      <c r="B665">
        <v>57.200001</v>
      </c>
      <c r="C665" s="13">
        <v>4.8499999999999996</v>
      </c>
      <c r="D665">
        <f t="shared" si="91"/>
        <v>55</v>
      </c>
      <c r="E665">
        <f t="shared" si="92"/>
        <v>3.8461555271651134E-2</v>
      </c>
      <c r="F665">
        <f t="shared" si="93"/>
        <v>2.2000010000000003</v>
      </c>
      <c r="G665">
        <f t="shared" si="94"/>
        <v>48.885643831100026</v>
      </c>
      <c r="H665">
        <f t="shared" si="95"/>
        <v>0.14535589202000143</v>
      </c>
      <c r="I665">
        <f t="shared" si="96"/>
        <v>8.3143571688999742</v>
      </c>
    </row>
    <row r="666" spans="1:9">
      <c r="A666" s="4">
        <v>338.39999399999999</v>
      </c>
      <c r="B666" s="12">
        <v>33.599997999999999</v>
      </c>
      <c r="C666" s="13">
        <v>4.8600000000000003</v>
      </c>
      <c r="D666">
        <f t="shared" si="91"/>
        <v>55</v>
      </c>
      <c r="E666">
        <f t="shared" si="92"/>
        <v>0.63690485933957497</v>
      </c>
      <c r="F666">
        <f t="shared" si="93"/>
        <v>21.400002000000001</v>
      </c>
      <c r="G666">
        <f t="shared" si="94"/>
        <v>48.863470491046556</v>
      </c>
      <c r="H666">
        <f t="shared" si="95"/>
        <v>0.4542700416543643</v>
      </c>
      <c r="I666">
        <f t="shared" si="96"/>
        <v>15.263472491046556</v>
      </c>
    </row>
    <row r="667" spans="1:9">
      <c r="A667" s="4">
        <v>333.60000600000001</v>
      </c>
      <c r="B667">
        <v>42.599997999999999</v>
      </c>
      <c r="C667" s="13">
        <v>4.8600000000000003</v>
      </c>
      <c r="D667">
        <f t="shared" si="91"/>
        <v>55</v>
      </c>
      <c r="E667">
        <f t="shared" si="92"/>
        <v>0.29107987282065134</v>
      </c>
      <c r="F667">
        <f t="shared" si="93"/>
        <v>12.400002000000001</v>
      </c>
      <c r="G667">
        <f t="shared" si="94"/>
        <v>48.863470491046556</v>
      </c>
      <c r="H667">
        <f t="shared" si="95"/>
        <v>0.14702987758465522</v>
      </c>
      <c r="I667">
        <f t="shared" si="96"/>
        <v>6.2634724910465565</v>
      </c>
    </row>
    <row r="668" spans="1:9">
      <c r="A668" s="4">
        <v>357.60000600000001</v>
      </c>
      <c r="B668">
        <v>56.200001</v>
      </c>
      <c r="C668" s="13">
        <v>4.8600000000000003</v>
      </c>
      <c r="D668">
        <f t="shared" si="91"/>
        <v>55</v>
      </c>
      <c r="E668">
        <f t="shared" si="92"/>
        <v>2.1352330580919392E-2</v>
      </c>
      <c r="F668">
        <f t="shared" si="93"/>
        <v>1.2000010000000003</v>
      </c>
      <c r="G668">
        <f t="shared" si="94"/>
        <v>48.863470491046556</v>
      </c>
      <c r="H668">
        <f t="shared" si="95"/>
        <v>0.13054324516744126</v>
      </c>
      <c r="I668">
        <f t="shared" si="96"/>
        <v>7.3365305089534445</v>
      </c>
    </row>
    <row r="669" spans="1:9">
      <c r="A669" s="4">
        <v>355.20001200000002</v>
      </c>
      <c r="B669" s="12">
        <v>41.400002000000001</v>
      </c>
      <c r="C669" s="13">
        <v>4.87</v>
      </c>
      <c r="D669">
        <f t="shared" si="91"/>
        <v>55</v>
      </c>
      <c r="E669">
        <f t="shared" si="92"/>
        <v>0.32850235128007965</v>
      </c>
      <c r="F669">
        <f t="shared" si="93"/>
        <v>13.599997999999999</v>
      </c>
      <c r="G669">
        <f t="shared" si="94"/>
        <v>48.841297150993086</v>
      </c>
      <c r="H669">
        <f t="shared" si="95"/>
        <v>0.17974142008478852</v>
      </c>
      <c r="I669">
        <f t="shared" si="96"/>
        <v>7.4412951509930849</v>
      </c>
    </row>
    <row r="670" spans="1:9">
      <c r="A670" s="4">
        <v>381.60000600000001</v>
      </c>
      <c r="B670">
        <v>56.099997999999999</v>
      </c>
      <c r="C670" s="13">
        <v>4.87</v>
      </c>
      <c r="D670">
        <f t="shared" si="91"/>
        <v>55</v>
      </c>
      <c r="E670">
        <f t="shared" si="92"/>
        <v>1.9607808185661598E-2</v>
      </c>
      <c r="F670">
        <f t="shared" si="93"/>
        <v>1.0999979999999994</v>
      </c>
      <c r="G670">
        <f t="shared" si="94"/>
        <v>48.841297150993086</v>
      </c>
      <c r="H670">
        <f t="shared" si="95"/>
        <v>0.1293886115469543</v>
      </c>
      <c r="I670">
        <f t="shared" si="96"/>
        <v>7.2587008490069138</v>
      </c>
    </row>
    <row r="671" spans="1:9">
      <c r="A671" s="4">
        <v>396</v>
      </c>
      <c r="B671">
        <v>49.799999</v>
      </c>
      <c r="C671" s="13">
        <v>4.87</v>
      </c>
      <c r="D671">
        <f t="shared" si="91"/>
        <v>55</v>
      </c>
      <c r="E671">
        <f t="shared" si="92"/>
        <v>0.10441769285979303</v>
      </c>
      <c r="F671">
        <f t="shared" si="93"/>
        <v>5.2000010000000003</v>
      </c>
      <c r="G671">
        <f t="shared" si="94"/>
        <v>48.841297150993086</v>
      </c>
      <c r="H671">
        <f t="shared" si="95"/>
        <v>1.9251041531284249E-2</v>
      </c>
      <c r="I671">
        <f t="shared" si="96"/>
        <v>0.95870184900691413</v>
      </c>
    </row>
    <row r="672" spans="1:9">
      <c r="A672" s="4">
        <v>384</v>
      </c>
      <c r="B672">
        <v>61.099997999999999</v>
      </c>
      <c r="C672" s="13">
        <v>4.87</v>
      </c>
      <c r="D672">
        <f t="shared" si="91"/>
        <v>55</v>
      </c>
      <c r="E672">
        <f t="shared" si="92"/>
        <v>9.9836304413626981E-2</v>
      </c>
      <c r="F672">
        <f t="shared" si="93"/>
        <v>6.0999979999999994</v>
      </c>
      <c r="G672">
        <f t="shared" si="94"/>
        <v>48.841297150993086</v>
      </c>
      <c r="H672">
        <f t="shared" si="95"/>
        <v>0.20063340835145221</v>
      </c>
      <c r="I672">
        <f t="shared" si="96"/>
        <v>12.258700849006914</v>
      </c>
    </row>
    <row r="673" spans="1:9">
      <c r="A673" s="4">
        <v>369.60000600000001</v>
      </c>
      <c r="B673" s="12">
        <v>55.599997999999999</v>
      </c>
      <c r="C673" s="13">
        <v>4.88</v>
      </c>
      <c r="D673">
        <f t="shared" si="91"/>
        <v>55</v>
      </c>
      <c r="E673">
        <f t="shared" si="92"/>
        <v>1.0791331323429174E-2</v>
      </c>
      <c r="F673">
        <f t="shared" si="93"/>
        <v>0.59999799999999937</v>
      </c>
      <c r="G673">
        <f t="shared" si="94"/>
        <v>48.819123810939615</v>
      </c>
      <c r="H673">
        <f t="shared" si="95"/>
        <v>0.12195817325497717</v>
      </c>
      <c r="I673">
        <f t="shared" si="96"/>
        <v>6.7808741890603841</v>
      </c>
    </row>
    <row r="674" spans="1:9">
      <c r="A674" s="4">
        <v>381.60000600000001</v>
      </c>
      <c r="B674" s="12">
        <v>40.900002000000001</v>
      </c>
      <c r="C674" s="13">
        <v>4.88</v>
      </c>
      <c r="D674">
        <f t="shared" si="91"/>
        <v>55</v>
      </c>
      <c r="E674">
        <f t="shared" si="92"/>
        <v>0.34474321052600437</v>
      </c>
      <c r="F674">
        <f t="shared" si="93"/>
        <v>14.099997999999999</v>
      </c>
      <c r="G674">
        <f t="shared" si="94"/>
        <v>48.819123810939615</v>
      </c>
      <c r="H674">
        <f t="shared" si="95"/>
        <v>0.19362155070162623</v>
      </c>
      <c r="I674">
        <f t="shared" si="96"/>
        <v>7.9191218109396146</v>
      </c>
    </row>
    <row r="675" spans="1:9">
      <c r="A675" s="4">
        <v>348</v>
      </c>
      <c r="B675">
        <v>42.799999</v>
      </c>
      <c r="C675" s="13">
        <v>4.88</v>
      </c>
      <c r="D675">
        <f t="shared" si="91"/>
        <v>55</v>
      </c>
      <c r="E675">
        <f t="shared" si="92"/>
        <v>0.28504675899641962</v>
      </c>
      <c r="F675">
        <f t="shared" si="93"/>
        <v>12.200001</v>
      </c>
      <c r="G675">
        <f t="shared" si="94"/>
        <v>48.819123810939615</v>
      </c>
      <c r="H675">
        <f t="shared" si="95"/>
        <v>0.14063376055077981</v>
      </c>
      <c r="I675">
        <f t="shared" si="96"/>
        <v>6.0191248109396156</v>
      </c>
    </row>
    <row r="676" spans="1:9">
      <c r="A676" s="4">
        <v>360</v>
      </c>
      <c r="B676">
        <v>50.700001</v>
      </c>
      <c r="C676" s="13">
        <v>4.88</v>
      </c>
      <c r="D676">
        <f t="shared" si="91"/>
        <v>55</v>
      </c>
      <c r="E676">
        <f t="shared" si="92"/>
        <v>8.4812601877463464E-2</v>
      </c>
      <c r="F676">
        <f t="shared" si="93"/>
        <v>4.2999989999999997</v>
      </c>
      <c r="G676">
        <f t="shared" si="94"/>
        <v>48.819123810939615</v>
      </c>
      <c r="H676">
        <f t="shared" si="95"/>
        <v>3.7098168677755748E-2</v>
      </c>
      <c r="I676">
        <f t="shared" si="96"/>
        <v>1.880877189060385</v>
      </c>
    </row>
    <row r="677" spans="1:9">
      <c r="A677" s="4">
        <v>343.20001200000002</v>
      </c>
      <c r="B677">
        <v>51.400002000000001</v>
      </c>
      <c r="C677" s="13">
        <v>4.88</v>
      </c>
      <c r="D677">
        <f t="shared" si="91"/>
        <v>55</v>
      </c>
      <c r="E677">
        <f t="shared" si="92"/>
        <v>7.0038868870082913E-2</v>
      </c>
      <c r="F677">
        <f t="shared" si="93"/>
        <v>3.5999979999999994</v>
      </c>
      <c r="G677">
        <f t="shared" si="94"/>
        <v>48.819123810939615</v>
      </c>
      <c r="H677">
        <f t="shared" si="95"/>
        <v>5.0211635965702592E-2</v>
      </c>
      <c r="I677">
        <f t="shared" si="96"/>
        <v>2.5808781890603854</v>
      </c>
    </row>
    <row r="678" spans="1:9">
      <c r="A678" s="4">
        <v>369.60000600000001</v>
      </c>
      <c r="B678">
        <v>56.599997999999999</v>
      </c>
      <c r="C678" s="13">
        <v>4.88</v>
      </c>
      <c r="D678">
        <f t="shared" si="91"/>
        <v>55</v>
      </c>
      <c r="E678">
        <f t="shared" si="92"/>
        <v>2.8268516899947582E-2</v>
      </c>
      <c r="F678">
        <f t="shared" si="93"/>
        <v>1.5999979999999994</v>
      </c>
      <c r="G678">
        <f t="shared" si="94"/>
        <v>48.819123810939615</v>
      </c>
      <c r="H678">
        <f t="shared" si="95"/>
        <v>0.13747128028273753</v>
      </c>
      <c r="I678">
        <f t="shared" si="96"/>
        <v>7.7808741890603841</v>
      </c>
    </row>
    <row r="679" spans="1:9">
      <c r="A679" s="4">
        <v>391.20001200000002</v>
      </c>
      <c r="B679" s="12">
        <v>47</v>
      </c>
      <c r="C679" s="13">
        <v>4.8899999999999997</v>
      </c>
      <c r="D679">
        <f t="shared" si="91"/>
        <v>55</v>
      </c>
      <c r="E679">
        <f t="shared" si="92"/>
        <v>0.1702127659574468</v>
      </c>
      <c r="F679">
        <f t="shared" si="93"/>
        <v>8</v>
      </c>
      <c r="G679">
        <f t="shared" si="94"/>
        <v>48.796950470886145</v>
      </c>
      <c r="H679">
        <f t="shared" si="95"/>
        <v>3.8232988742258403E-2</v>
      </c>
      <c r="I679">
        <f t="shared" si="96"/>
        <v>1.796950470886145</v>
      </c>
    </row>
    <row r="680" spans="1:9">
      <c r="A680" s="4">
        <v>340.79998799999998</v>
      </c>
      <c r="B680">
        <v>51.400002000000001</v>
      </c>
      <c r="C680" s="13">
        <v>4.8899999999999997</v>
      </c>
      <c r="D680">
        <f t="shared" si="91"/>
        <v>55</v>
      </c>
      <c r="E680">
        <f t="shared" si="92"/>
        <v>7.0038868870082913E-2</v>
      </c>
      <c r="F680">
        <f t="shared" si="93"/>
        <v>3.5999979999999994</v>
      </c>
      <c r="G680">
        <f t="shared" si="94"/>
        <v>48.796950470886145</v>
      </c>
      <c r="H680">
        <f t="shared" si="95"/>
        <v>5.064302388770054E-2</v>
      </c>
      <c r="I680">
        <f t="shared" si="96"/>
        <v>2.6030515291138556</v>
      </c>
    </row>
    <row r="681" spans="1:9">
      <c r="A681" s="4">
        <v>343.20001200000002</v>
      </c>
      <c r="B681">
        <v>50.900002000000001</v>
      </c>
      <c r="C681" s="13">
        <v>4.8899999999999997</v>
      </c>
      <c r="D681">
        <f t="shared" si="91"/>
        <v>55</v>
      </c>
      <c r="E681">
        <f t="shared" si="92"/>
        <v>8.0550055774064599E-2</v>
      </c>
      <c r="F681">
        <f t="shared" si="93"/>
        <v>4.0999979999999994</v>
      </c>
      <c r="G681">
        <f t="shared" si="94"/>
        <v>48.796950470886145</v>
      </c>
      <c r="H681">
        <f t="shared" si="95"/>
        <v>4.1317317219631063E-2</v>
      </c>
      <c r="I681">
        <f t="shared" si="96"/>
        <v>2.1030515291138556</v>
      </c>
    </row>
    <row r="682" spans="1:9">
      <c r="A682" s="4">
        <v>398.39999399999999</v>
      </c>
      <c r="B682">
        <v>57.900002000000001</v>
      </c>
      <c r="C682" s="13">
        <v>4.8899999999999997</v>
      </c>
      <c r="D682">
        <f t="shared" si="91"/>
        <v>55</v>
      </c>
      <c r="E682">
        <f t="shared" si="92"/>
        <v>5.0086388598052214E-2</v>
      </c>
      <c r="F682">
        <f t="shared" si="93"/>
        <v>2.9000020000000006</v>
      </c>
      <c r="G682">
        <f t="shared" si="94"/>
        <v>48.796950470886145</v>
      </c>
      <c r="H682">
        <f t="shared" si="95"/>
        <v>0.15722022823270118</v>
      </c>
      <c r="I682">
        <f t="shared" si="96"/>
        <v>9.1030515291138556</v>
      </c>
    </row>
    <row r="683" spans="1:9">
      <c r="A683" s="4">
        <v>360</v>
      </c>
      <c r="B683" s="12">
        <v>58.599997999999999</v>
      </c>
      <c r="C683" s="13">
        <v>4.9000000000000004</v>
      </c>
      <c r="D683">
        <f t="shared" si="91"/>
        <v>55</v>
      </c>
      <c r="E683">
        <f t="shared" si="92"/>
        <v>6.1433415065986853E-2</v>
      </c>
      <c r="F683">
        <f t="shared" si="93"/>
        <v>3.5999979999999994</v>
      </c>
      <c r="G683">
        <f t="shared" si="94"/>
        <v>48.774777130832675</v>
      </c>
      <c r="H683">
        <f t="shared" si="95"/>
        <v>0.16766589086175951</v>
      </c>
      <c r="I683">
        <f t="shared" si="96"/>
        <v>9.8252208691673246</v>
      </c>
    </row>
    <row r="684" spans="1:9">
      <c r="A684" s="4">
        <v>352.79998799999998</v>
      </c>
      <c r="B684">
        <v>40.5</v>
      </c>
      <c r="C684" s="13">
        <v>4.9000000000000004</v>
      </c>
      <c r="D684">
        <f t="shared" si="91"/>
        <v>55</v>
      </c>
      <c r="E684">
        <f t="shared" si="92"/>
        <v>0.35802469135802467</v>
      </c>
      <c r="F684">
        <f t="shared" si="93"/>
        <v>14.5</v>
      </c>
      <c r="G684">
        <f t="shared" si="94"/>
        <v>48.774777130832675</v>
      </c>
      <c r="H684">
        <f t="shared" si="95"/>
        <v>0.20431548471191791</v>
      </c>
      <c r="I684">
        <f t="shared" si="96"/>
        <v>8.2747771308326747</v>
      </c>
    </row>
    <row r="685" spans="1:9">
      <c r="A685" s="4">
        <v>360</v>
      </c>
      <c r="B685">
        <v>52.700001</v>
      </c>
      <c r="C685" s="13">
        <v>4.9000000000000004</v>
      </c>
      <c r="D685">
        <f t="shared" si="91"/>
        <v>55</v>
      </c>
      <c r="E685">
        <f t="shared" si="92"/>
        <v>4.3643243953638632E-2</v>
      </c>
      <c r="F685">
        <f t="shared" si="93"/>
        <v>2.2999989999999997</v>
      </c>
      <c r="G685">
        <f t="shared" si="94"/>
        <v>48.774777130832675</v>
      </c>
      <c r="H685">
        <f t="shared" si="95"/>
        <v>7.4482424946582554E-2</v>
      </c>
      <c r="I685">
        <f t="shared" si="96"/>
        <v>3.9252238691673256</v>
      </c>
    </row>
    <row r="686" spans="1:9">
      <c r="A686" s="4">
        <v>350.39999399999999</v>
      </c>
      <c r="B686">
        <v>55</v>
      </c>
      <c r="C686" s="13">
        <v>4.9000000000000004</v>
      </c>
      <c r="D686">
        <f t="shared" si="91"/>
        <v>55</v>
      </c>
      <c r="E686">
        <f t="shared" si="92"/>
        <v>0</v>
      </c>
      <c r="F686">
        <f t="shared" si="93"/>
        <v>0</v>
      </c>
      <c r="G686">
        <f t="shared" si="94"/>
        <v>48.774777130832675</v>
      </c>
      <c r="H686">
        <f t="shared" si="95"/>
        <v>0.11318587034849682</v>
      </c>
      <c r="I686">
        <f t="shared" si="96"/>
        <v>6.2252228691673253</v>
      </c>
    </row>
    <row r="687" spans="1:9">
      <c r="A687" s="4">
        <v>362.39999399999999</v>
      </c>
      <c r="B687" s="12">
        <v>55.799999</v>
      </c>
      <c r="C687" s="13">
        <v>4.91</v>
      </c>
      <c r="D687">
        <f t="shared" si="91"/>
        <v>55</v>
      </c>
      <c r="E687">
        <f t="shared" si="92"/>
        <v>1.4336899898510745E-2</v>
      </c>
      <c r="F687">
        <f t="shared" si="93"/>
        <v>0.79999899999999968</v>
      </c>
      <c r="G687">
        <f t="shared" si="94"/>
        <v>48.752603790779204</v>
      </c>
      <c r="H687">
        <f t="shared" si="95"/>
        <v>0.12629740744656276</v>
      </c>
      <c r="I687">
        <f t="shared" si="96"/>
        <v>7.0473952092207952</v>
      </c>
    </row>
    <row r="688" spans="1:9">
      <c r="A688" s="4">
        <v>350.39999399999999</v>
      </c>
      <c r="B688" s="12">
        <v>55</v>
      </c>
      <c r="C688" s="13">
        <v>4.91</v>
      </c>
      <c r="D688">
        <f t="shared" si="91"/>
        <v>55</v>
      </c>
      <c r="E688">
        <f t="shared" si="92"/>
        <v>0</v>
      </c>
      <c r="F688">
        <f t="shared" si="93"/>
        <v>0</v>
      </c>
      <c r="G688">
        <f t="shared" si="94"/>
        <v>48.752603790779204</v>
      </c>
      <c r="H688">
        <f t="shared" si="95"/>
        <v>0.11358902198583265</v>
      </c>
      <c r="I688">
        <f t="shared" si="96"/>
        <v>6.2473962092207955</v>
      </c>
    </row>
    <row r="689" spans="1:9">
      <c r="A689" s="4">
        <v>364.79998799999998</v>
      </c>
      <c r="B689">
        <v>49.299999</v>
      </c>
      <c r="C689" s="13">
        <v>4.91</v>
      </c>
      <c r="D689">
        <f t="shared" si="91"/>
        <v>55</v>
      </c>
      <c r="E689">
        <f t="shared" si="92"/>
        <v>0.11561868388678873</v>
      </c>
      <c r="F689">
        <f t="shared" si="93"/>
        <v>5.7000010000000003</v>
      </c>
      <c r="G689">
        <f t="shared" si="94"/>
        <v>48.752603790779204</v>
      </c>
      <c r="H689">
        <f t="shared" si="95"/>
        <v>1.1103351325033399E-2</v>
      </c>
      <c r="I689">
        <f t="shared" si="96"/>
        <v>0.54739520922079521</v>
      </c>
    </row>
    <row r="690" spans="1:9">
      <c r="A690" s="4">
        <v>379.20001200000002</v>
      </c>
      <c r="B690">
        <v>56.599997999999999</v>
      </c>
      <c r="C690" s="13">
        <v>4.91</v>
      </c>
      <c r="D690">
        <f t="shared" si="91"/>
        <v>55</v>
      </c>
      <c r="E690">
        <f t="shared" si="92"/>
        <v>2.8268516899947582E-2</v>
      </c>
      <c r="F690">
        <f t="shared" si="93"/>
        <v>1.5999979999999994</v>
      </c>
      <c r="G690">
        <f t="shared" si="94"/>
        <v>48.752603790779204</v>
      </c>
      <c r="H690">
        <f t="shared" si="95"/>
        <v>0.13864654569812521</v>
      </c>
      <c r="I690">
        <f t="shared" si="96"/>
        <v>7.8473942092207949</v>
      </c>
    </row>
    <row r="691" spans="1:9">
      <c r="A691" s="4">
        <v>331.20001200000002</v>
      </c>
      <c r="B691">
        <v>33.599997999999999</v>
      </c>
      <c r="C691" s="13">
        <v>4.91</v>
      </c>
      <c r="D691">
        <f t="shared" si="91"/>
        <v>55</v>
      </c>
      <c r="E691">
        <f t="shared" si="92"/>
        <v>0.63690485933957497</v>
      </c>
      <c r="F691">
        <f t="shared" si="93"/>
        <v>21.400002000000001</v>
      </c>
      <c r="G691">
        <f t="shared" si="94"/>
        <v>48.752603790779204</v>
      </c>
      <c r="H691">
        <f t="shared" si="95"/>
        <v>0.45097043728333569</v>
      </c>
      <c r="I691">
        <f t="shared" si="96"/>
        <v>15.152605790779205</v>
      </c>
    </row>
    <row r="692" spans="1:9">
      <c r="A692" s="4">
        <v>355.20001200000002</v>
      </c>
      <c r="B692" s="12">
        <v>36.299999</v>
      </c>
      <c r="C692" s="13">
        <v>4.92</v>
      </c>
      <c r="D692">
        <f t="shared" si="91"/>
        <v>55</v>
      </c>
      <c r="E692">
        <f t="shared" si="92"/>
        <v>0.51515155689122749</v>
      </c>
      <c r="F692">
        <f t="shared" si="93"/>
        <v>18.700001</v>
      </c>
      <c r="G692">
        <f t="shared" si="94"/>
        <v>48.730430450725741</v>
      </c>
      <c r="H692">
        <f t="shared" si="95"/>
        <v>0.34243613755266883</v>
      </c>
      <c r="I692">
        <f t="shared" si="96"/>
        <v>12.430431450725742</v>
      </c>
    </row>
    <row r="693" spans="1:9">
      <c r="A693" s="4">
        <v>379.20001200000002</v>
      </c>
      <c r="B693" s="12">
        <v>57.299999</v>
      </c>
      <c r="C693" s="13">
        <v>4.92</v>
      </c>
      <c r="D693">
        <f t="shared" si="91"/>
        <v>55</v>
      </c>
      <c r="E693">
        <f t="shared" si="92"/>
        <v>4.0139599304356004E-2</v>
      </c>
      <c r="F693">
        <f t="shared" si="93"/>
        <v>2.2999989999999997</v>
      </c>
      <c r="G693">
        <f t="shared" si="94"/>
        <v>48.730430450725741</v>
      </c>
      <c r="H693">
        <f t="shared" si="95"/>
        <v>0.14955617275445779</v>
      </c>
      <c r="I693">
        <f t="shared" si="96"/>
        <v>8.5695685492742584</v>
      </c>
    </row>
    <row r="694" spans="1:9">
      <c r="A694" s="4">
        <v>343.20001200000002</v>
      </c>
      <c r="B694">
        <v>54.099997999999999</v>
      </c>
      <c r="C694" s="13">
        <v>4.92</v>
      </c>
      <c r="D694">
        <f t="shared" si="91"/>
        <v>55</v>
      </c>
      <c r="E694">
        <f t="shared" si="92"/>
        <v>1.6635897102990661E-2</v>
      </c>
      <c r="F694">
        <f t="shared" si="93"/>
        <v>0.90000200000000063</v>
      </c>
      <c r="G694">
        <f t="shared" si="94"/>
        <v>48.730430450725741</v>
      </c>
      <c r="H694">
        <f t="shared" si="95"/>
        <v>9.925263859111895E-2</v>
      </c>
      <c r="I694">
        <f t="shared" si="96"/>
        <v>5.3695675492742581</v>
      </c>
    </row>
    <row r="695" spans="1:9">
      <c r="A695" s="4">
        <v>350.39999399999999</v>
      </c>
      <c r="B695">
        <v>54.400002000000001</v>
      </c>
      <c r="C695" s="13">
        <v>4.92</v>
      </c>
      <c r="D695">
        <f t="shared" si="91"/>
        <v>55</v>
      </c>
      <c r="E695">
        <f t="shared" si="92"/>
        <v>1.1029374594508276E-2</v>
      </c>
      <c r="F695">
        <f t="shared" si="93"/>
        <v>0.59999799999999937</v>
      </c>
      <c r="G695">
        <f t="shared" si="94"/>
        <v>48.730430450725741</v>
      </c>
      <c r="H695">
        <f t="shared" si="95"/>
        <v>0.10422006141239222</v>
      </c>
      <c r="I695">
        <f t="shared" si="96"/>
        <v>5.6695715492742593</v>
      </c>
    </row>
    <row r="696" spans="1:9">
      <c r="A696" s="4">
        <v>403.20001200000002</v>
      </c>
      <c r="B696">
        <v>55</v>
      </c>
      <c r="C696" s="13">
        <v>4.92</v>
      </c>
      <c r="D696">
        <f t="shared" si="91"/>
        <v>55</v>
      </c>
      <c r="E696">
        <f t="shared" si="92"/>
        <v>0</v>
      </c>
      <c r="F696">
        <f t="shared" si="93"/>
        <v>0</v>
      </c>
      <c r="G696">
        <f t="shared" si="94"/>
        <v>48.730430450725741</v>
      </c>
      <c r="H696">
        <f t="shared" si="95"/>
        <v>0.11399217362316834</v>
      </c>
      <c r="I696">
        <f t="shared" si="96"/>
        <v>6.2695695492742587</v>
      </c>
    </row>
    <row r="697" spans="1:9">
      <c r="A697" s="4">
        <v>369.60000600000001</v>
      </c>
      <c r="B697" s="12">
        <v>54.099997999999999</v>
      </c>
      <c r="C697" s="13">
        <v>4.93</v>
      </c>
      <c r="D697">
        <f t="shared" si="91"/>
        <v>55</v>
      </c>
      <c r="E697">
        <f t="shared" si="92"/>
        <v>1.6635897102990661E-2</v>
      </c>
      <c r="F697">
        <f t="shared" si="93"/>
        <v>0.90000200000000063</v>
      </c>
      <c r="G697">
        <f t="shared" si="94"/>
        <v>48.708257110672271</v>
      </c>
      <c r="H697">
        <f t="shared" si="95"/>
        <v>9.9662497017610402E-2</v>
      </c>
      <c r="I697">
        <f t="shared" si="96"/>
        <v>5.3917408893277283</v>
      </c>
    </row>
    <row r="698" spans="1:9">
      <c r="A698" s="4">
        <v>367.20001200000002</v>
      </c>
      <c r="B698" s="12">
        <v>55.799999</v>
      </c>
      <c r="C698" s="13">
        <v>4.93</v>
      </c>
      <c r="D698">
        <f t="shared" si="91"/>
        <v>55</v>
      </c>
      <c r="E698">
        <f t="shared" si="92"/>
        <v>1.4336899898510745E-2</v>
      </c>
      <c r="F698">
        <f t="shared" si="93"/>
        <v>0.79999899999999968</v>
      </c>
      <c r="G698">
        <f t="shared" si="94"/>
        <v>48.708257110672271</v>
      </c>
      <c r="H698">
        <f t="shared" si="95"/>
        <v>0.12709215083189748</v>
      </c>
      <c r="I698">
        <f t="shared" si="96"/>
        <v>7.0917418893277286</v>
      </c>
    </row>
    <row r="699" spans="1:9">
      <c r="A699" s="4">
        <v>362.39999399999999</v>
      </c>
      <c r="B699" s="12">
        <v>57.400002000000001</v>
      </c>
      <c r="C699" s="13">
        <v>4.93</v>
      </c>
      <c r="D699">
        <f t="shared" si="91"/>
        <v>55</v>
      </c>
      <c r="E699">
        <f t="shared" si="92"/>
        <v>4.181188007624112E-2</v>
      </c>
      <c r="F699">
        <f t="shared" si="93"/>
        <v>2.4000020000000006</v>
      </c>
      <c r="G699">
        <f t="shared" si="94"/>
        <v>48.708257110672271</v>
      </c>
      <c r="H699">
        <f t="shared" si="95"/>
        <v>0.15142412171567049</v>
      </c>
      <c r="I699">
        <f t="shared" si="96"/>
        <v>8.6917448893277296</v>
      </c>
    </row>
    <row r="700" spans="1:9">
      <c r="A700" s="4">
        <v>340.79998799999998</v>
      </c>
      <c r="B700">
        <v>50.5</v>
      </c>
      <c r="C700" s="13">
        <v>4.93</v>
      </c>
      <c r="D700">
        <f t="shared" si="91"/>
        <v>55</v>
      </c>
      <c r="E700">
        <f t="shared" si="92"/>
        <v>8.9108910891089105E-2</v>
      </c>
      <c r="F700">
        <f t="shared" si="93"/>
        <v>4.5</v>
      </c>
      <c r="G700">
        <f t="shared" si="94"/>
        <v>48.708257110672271</v>
      </c>
      <c r="H700">
        <f t="shared" si="95"/>
        <v>3.5480057214410478E-2</v>
      </c>
      <c r="I700">
        <f t="shared" si="96"/>
        <v>1.791742889327729</v>
      </c>
    </row>
    <row r="701" spans="1:9">
      <c r="A701" s="4">
        <v>388.79998799999998</v>
      </c>
      <c r="B701" s="12">
        <v>36.900002000000001</v>
      </c>
      <c r="C701" s="13">
        <v>4.9400000000000004</v>
      </c>
      <c r="D701">
        <f t="shared" si="91"/>
        <v>55</v>
      </c>
      <c r="E701">
        <f t="shared" si="92"/>
        <v>0.49051482436234012</v>
      </c>
      <c r="F701">
        <f t="shared" si="93"/>
        <v>18.099997999999999</v>
      </c>
      <c r="G701">
        <f t="shared" si="94"/>
        <v>48.686083770618801</v>
      </c>
      <c r="H701">
        <f t="shared" si="95"/>
        <v>0.31940599273189196</v>
      </c>
      <c r="I701">
        <f t="shared" si="96"/>
        <v>11.7860817706188</v>
      </c>
    </row>
    <row r="702" spans="1:9">
      <c r="A702" s="4">
        <v>338.39999399999999</v>
      </c>
      <c r="B702">
        <v>55.299999</v>
      </c>
      <c r="C702" s="13">
        <v>4.9400000000000004</v>
      </c>
      <c r="D702">
        <f t="shared" si="91"/>
        <v>55</v>
      </c>
      <c r="E702">
        <f t="shared" si="92"/>
        <v>5.4249368069608766E-3</v>
      </c>
      <c r="F702">
        <f t="shared" si="93"/>
        <v>0.29999899999999968</v>
      </c>
      <c r="G702">
        <f t="shared" si="94"/>
        <v>48.686083770618801</v>
      </c>
      <c r="H702">
        <f t="shared" si="95"/>
        <v>0.11960063922209473</v>
      </c>
      <c r="I702">
        <f t="shared" si="96"/>
        <v>6.6139152293811989</v>
      </c>
    </row>
    <row r="703" spans="1:9">
      <c r="A703" s="4">
        <v>379.20001200000002</v>
      </c>
      <c r="B703" s="12">
        <v>57.799999</v>
      </c>
      <c r="C703" s="13">
        <v>4.95</v>
      </c>
      <c r="D703">
        <f t="shared" si="91"/>
        <v>55</v>
      </c>
      <c r="E703">
        <f t="shared" si="92"/>
        <v>4.8442890111468684E-2</v>
      </c>
      <c r="F703">
        <f t="shared" si="93"/>
        <v>2.7999989999999997</v>
      </c>
      <c r="G703">
        <f t="shared" si="94"/>
        <v>48.663910430565331</v>
      </c>
      <c r="H703">
        <f t="shared" si="95"/>
        <v>0.15806381881485274</v>
      </c>
      <c r="I703">
        <f t="shared" si="96"/>
        <v>9.1360885694346692</v>
      </c>
    </row>
    <row r="704" spans="1:9">
      <c r="A704" s="4">
        <v>381.60000600000001</v>
      </c>
      <c r="B704" s="12">
        <v>56.5</v>
      </c>
      <c r="C704" s="13">
        <v>4.95</v>
      </c>
      <c r="D704">
        <f t="shared" si="91"/>
        <v>55</v>
      </c>
      <c r="E704">
        <f t="shared" si="92"/>
        <v>2.6548672566371681E-2</v>
      </c>
      <c r="F704">
        <f t="shared" si="93"/>
        <v>1.5</v>
      </c>
      <c r="G704">
        <f t="shared" si="94"/>
        <v>48.663910430565331</v>
      </c>
      <c r="H704">
        <f t="shared" si="95"/>
        <v>0.13869185078645432</v>
      </c>
      <c r="I704">
        <f t="shared" si="96"/>
        <v>7.8360895694346695</v>
      </c>
    </row>
    <row r="705" spans="1:9">
      <c r="A705" s="4">
        <v>388.79998799999998</v>
      </c>
      <c r="B705" s="12">
        <v>42</v>
      </c>
      <c r="C705" s="13">
        <v>4.96</v>
      </c>
      <c r="D705">
        <f t="shared" si="91"/>
        <v>55</v>
      </c>
      <c r="E705">
        <f t="shared" si="92"/>
        <v>0.30952380952380953</v>
      </c>
      <c r="F705">
        <f t="shared" si="93"/>
        <v>13</v>
      </c>
      <c r="G705">
        <f t="shared" si="94"/>
        <v>48.641737090511867</v>
      </c>
      <c r="H705">
        <f t="shared" si="95"/>
        <v>0.15813659739313971</v>
      </c>
      <c r="I705">
        <f t="shared" si="96"/>
        <v>6.6417370905118673</v>
      </c>
    </row>
    <row r="706" spans="1:9">
      <c r="A706" s="4">
        <v>350.39999399999999</v>
      </c>
      <c r="B706">
        <v>54</v>
      </c>
      <c r="C706" s="13">
        <v>4.96</v>
      </c>
      <c r="D706">
        <f t="shared" ref="D706:D769" si="97">IF(C706&lt;=$L$7, $L$6,(IF(C706&lt;=$L$7,C706*D706,($L$6*$L$7)+($L$10*(C706-$L$7))))/C706)</f>
        <v>55</v>
      </c>
      <c r="E706">
        <f t="shared" si="92"/>
        <v>1.8518518518518517E-2</v>
      </c>
      <c r="F706">
        <f t="shared" si="93"/>
        <v>1</v>
      </c>
      <c r="G706">
        <f t="shared" si="94"/>
        <v>48.641737090511867</v>
      </c>
      <c r="H706">
        <f t="shared" si="95"/>
        <v>9.9227090916446894E-2</v>
      </c>
      <c r="I706">
        <f t="shared" si="96"/>
        <v>5.3582629094881327</v>
      </c>
    </row>
    <row r="707" spans="1:9">
      <c r="A707" s="4">
        <v>362.39999399999999</v>
      </c>
      <c r="B707">
        <v>49.5</v>
      </c>
      <c r="C707" s="13">
        <v>4.96</v>
      </c>
      <c r="D707">
        <f t="shared" si="97"/>
        <v>55</v>
      </c>
      <c r="E707">
        <f t="shared" ref="E707:E770" si="98">ABS(B707-D707)/B707</f>
        <v>0.1111111111111111</v>
      </c>
      <c r="F707">
        <f t="shared" ref="F707:F770" si="99">ABS(B707-D707)</f>
        <v>5.5</v>
      </c>
      <c r="G707">
        <f t="shared" ref="G707:G770" si="100">$L$16-($L$16/$L$18)*C707</f>
        <v>48.641737090511867</v>
      </c>
      <c r="H707">
        <f t="shared" ref="H707:H770" si="101">ABS(B707-G707)/B707</f>
        <v>1.7338644636123893E-2</v>
      </c>
      <c r="I707">
        <f t="shared" ref="I707:I770" si="102">ABS(B707-G707)</f>
        <v>0.85826290948813266</v>
      </c>
    </row>
    <row r="708" spans="1:9">
      <c r="A708" s="4">
        <v>367.20001200000002</v>
      </c>
      <c r="B708" s="12">
        <v>53.200001</v>
      </c>
      <c r="C708" s="13">
        <v>4.97</v>
      </c>
      <c r="D708">
        <f t="shared" si="97"/>
        <v>55</v>
      </c>
      <c r="E708">
        <f t="shared" si="98"/>
        <v>3.3834567033184826E-2</v>
      </c>
      <c r="F708">
        <f t="shared" si="99"/>
        <v>1.7999989999999997</v>
      </c>
      <c r="G708">
        <f t="shared" si="100"/>
        <v>48.619563750458397</v>
      </c>
      <c r="H708">
        <f t="shared" si="101"/>
        <v>8.6098442921863916E-2</v>
      </c>
      <c r="I708">
        <f t="shared" si="102"/>
        <v>4.5804372495416033</v>
      </c>
    </row>
    <row r="709" spans="1:9">
      <c r="A709" s="4">
        <v>396</v>
      </c>
      <c r="B709">
        <v>56.599997999999999</v>
      </c>
      <c r="C709" s="13">
        <v>4.97</v>
      </c>
      <c r="D709">
        <f t="shared" si="97"/>
        <v>55</v>
      </c>
      <c r="E709">
        <f t="shared" si="98"/>
        <v>2.8268516899947582E-2</v>
      </c>
      <c r="F709">
        <f t="shared" si="99"/>
        <v>1.5999979999999994</v>
      </c>
      <c r="G709">
        <f t="shared" si="100"/>
        <v>48.619563750458397</v>
      </c>
      <c r="H709">
        <f t="shared" si="101"/>
        <v>0.14099707652890028</v>
      </c>
      <c r="I709">
        <f t="shared" si="102"/>
        <v>7.9804342495416023</v>
      </c>
    </row>
    <row r="710" spans="1:9">
      <c r="A710" s="4">
        <v>367.20001200000002</v>
      </c>
      <c r="B710">
        <v>46.299999</v>
      </c>
      <c r="C710" s="13">
        <v>4.97</v>
      </c>
      <c r="D710">
        <f t="shared" si="97"/>
        <v>55</v>
      </c>
      <c r="E710">
        <f t="shared" si="98"/>
        <v>0.18790499325928711</v>
      </c>
      <c r="F710">
        <f t="shared" si="99"/>
        <v>8.7000010000000003</v>
      </c>
      <c r="G710">
        <f t="shared" si="100"/>
        <v>48.619563750458397</v>
      </c>
      <c r="H710">
        <f t="shared" si="101"/>
        <v>5.0098591804686593E-2</v>
      </c>
      <c r="I710">
        <f t="shared" si="102"/>
        <v>2.3195647504583974</v>
      </c>
    </row>
    <row r="711" spans="1:9">
      <c r="A711" s="4">
        <v>362.39999399999999</v>
      </c>
      <c r="B711" s="12">
        <v>54.799999</v>
      </c>
      <c r="C711" s="13">
        <v>4.9800000000000004</v>
      </c>
      <c r="D711">
        <f t="shared" si="97"/>
        <v>55</v>
      </c>
      <c r="E711">
        <f t="shared" si="98"/>
        <v>3.6496533512710523E-3</v>
      </c>
      <c r="F711">
        <f t="shared" si="99"/>
        <v>0.20000100000000032</v>
      </c>
      <c r="G711">
        <f t="shared" si="100"/>
        <v>48.597390410404927</v>
      </c>
      <c r="H711">
        <f t="shared" si="101"/>
        <v>0.1131862901967402</v>
      </c>
      <c r="I711">
        <f t="shared" si="102"/>
        <v>6.2026085895950729</v>
      </c>
    </row>
    <row r="712" spans="1:9">
      <c r="A712" s="4">
        <v>350.39999399999999</v>
      </c>
      <c r="B712">
        <v>53.5</v>
      </c>
      <c r="C712" s="13">
        <v>4.9800000000000004</v>
      </c>
      <c r="D712">
        <f t="shared" si="97"/>
        <v>55</v>
      </c>
      <c r="E712">
        <f t="shared" si="98"/>
        <v>2.8037383177570093E-2</v>
      </c>
      <c r="F712">
        <f t="shared" si="99"/>
        <v>1.5</v>
      </c>
      <c r="G712">
        <f t="shared" si="100"/>
        <v>48.597390410404927</v>
      </c>
      <c r="H712">
        <f t="shared" si="101"/>
        <v>9.1637562422337823E-2</v>
      </c>
      <c r="I712">
        <f t="shared" si="102"/>
        <v>4.9026095895950732</v>
      </c>
    </row>
    <row r="713" spans="1:9">
      <c r="A713" s="4">
        <v>379.20001200000002</v>
      </c>
      <c r="B713">
        <v>36.400002000000001</v>
      </c>
      <c r="C713" s="13">
        <v>4.9800000000000004</v>
      </c>
      <c r="D713">
        <f t="shared" si="97"/>
        <v>55</v>
      </c>
      <c r="E713">
        <f t="shared" si="98"/>
        <v>0.51098892796764128</v>
      </c>
      <c r="F713">
        <f t="shared" si="99"/>
        <v>18.599997999999999</v>
      </c>
      <c r="G713">
        <f t="shared" si="100"/>
        <v>48.597390410404927</v>
      </c>
      <c r="H713">
        <f t="shared" si="101"/>
        <v>0.33509306978623038</v>
      </c>
      <c r="I713">
        <f t="shared" si="102"/>
        <v>12.197388410404926</v>
      </c>
    </row>
    <row r="714" spans="1:9">
      <c r="A714" s="4">
        <v>372</v>
      </c>
      <c r="B714">
        <v>54.700001</v>
      </c>
      <c r="C714" s="13">
        <v>4.9800000000000004</v>
      </c>
      <c r="D714">
        <f t="shared" si="97"/>
        <v>55</v>
      </c>
      <c r="E714">
        <f t="shared" si="98"/>
        <v>5.4844423128986722E-3</v>
      </c>
      <c r="F714">
        <f t="shared" si="99"/>
        <v>0.29999899999999968</v>
      </c>
      <c r="G714">
        <f t="shared" si="100"/>
        <v>48.597390410404927</v>
      </c>
      <c r="H714">
        <f t="shared" si="101"/>
        <v>0.11156509100603258</v>
      </c>
      <c r="I714">
        <f t="shared" si="102"/>
        <v>6.1026105895950735</v>
      </c>
    </row>
    <row r="715" spans="1:9">
      <c r="A715" s="4">
        <v>372</v>
      </c>
      <c r="B715" s="12">
        <v>53.299999</v>
      </c>
      <c r="C715" s="13">
        <v>4.99</v>
      </c>
      <c r="D715">
        <f t="shared" si="97"/>
        <v>55</v>
      </c>
      <c r="E715">
        <f t="shared" si="98"/>
        <v>3.1894953694089193E-2</v>
      </c>
      <c r="F715">
        <f t="shared" si="99"/>
        <v>1.7000010000000003</v>
      </c>
      <c r="G715">
        <f t="shared" si="100"/>
        <v>48.575217070351457</v>
      </c>
      <c r="H715">
        <f t="shared" si="101"/>
        <v>8.8645066009260962E-2</v>
      </c>
      <c r="I715">
        <f t="shared" si="102"/>
        <v>4.7247819296485432</v>
      </c>
    </row>
    <row r="716" spans="1:9">
      <c r="A716" s="4">
        <v>352.79998799999998</v>
      </c>
      <c r="B716">
        <v>52.5</v>
      </c>
      <c r="C716" s="13">
        <v>4.99</v>
      </c>
      <c r="D716">
        <f t="shared" si="97"/>
        <v>55</v>
      </c>
      <c r="E716">
        <f t="shared" si="98"/>
        <v>4.7619047619047616E-2</v>
      </c>
      <c r="F716">
        <f t="shared" si="99"/>
        <v>2.5</v>
      </c>
      <c r="G716">
        <f t="shared" si="100"/>
        <v>48.575217070351457</v>
      </c>
      <c r="H716">
        <f t="shared" si="101"/>
        <v>7.4757770088543687E-2</v>
      </c>
      <c r="I716">
        <f t="shared" si="102"/>
        <v>3.9247829296485435</v>
      </c>
    </row>
    <row r="717" spans="1:9">
      <c r="A717" s="4">
        <v>367.20001200000002</v>
      </c>
      <c r="B717">
        <v>53.700001</v>
      </c>
      <c r="C717" s="13">
        <v>4.99</v>
      </c>
      <c r="D717">
        <f t="shared" si="97"/>
        <v>55</v>
      </c>
      <c r="E717">
        <f t="shared" si="98"/>
        <v>2.4208547035222582E-2</v>
      </c>
      <c r="F717">
        <f t="shared" si="99"/>
        <v>1.2999989999999997</v>
      </c>
      <c r="G717">
        <f t="shared" si="100"/>
        <v>48.575217070351457</v>
      </c>
      <c r="H717">
        <f t="shared" si="101"/>
        <v>9.5433590953723516E-2</v>
      </c>
      <c r="I717">
        <f t="shared" si="102"/>
        <v>5.1247839296485438</v>
      </c>
    </row>
    <row r="718" spans="1:9">
      <c r="A718" s="4">
        <v>364.79998799999998</v>
      </c>
      <c r="B718" s="12">
        <v>55.200001</v>
      </c>
      <c r="C718" s="13">
        <v>5</v>
      </c>
      <c r="D718">
        <f t="shared" si="97"/>
        <v>55</v>
      </c>
      <c r="E718">
        <f t="shared" si="98"/>
        <v>3.623206456101338E-3</v>
      </c>
      <c r="F718">
        <f t="shared" si="99"/>
        <v>0.20000100000000032</v>
      </c>
      <c r="G718">
        <f t="shared" si="100"/>
        <v>48.553043730297986</v>
      </c>
      <c r="H718">
        <f t="shared" si="101"/>
        <v>0.12041589038561819</v>
      </c>
      <c r="I718">
        <f t="shared" si="102"/>
        <v>6.6469572697020141</v>
      </c>
    </row>
    <row r="719" spans="1:9">
      <c r="A719" s="4">
        <v>338.39999399999999</v>
      </c>
      <c r="B719">
        <v>47</v>
      </c>
      <c r="C719" s="13">
        <v>5</v>
      </c>
      <c r="D719">
        <f t="shared" si="97"/>
        <v>55</v>
      </c>
      <c r="E719">
        <f t="shared" si="98"/>
        <v>0.1702127659574468</v>
      </c>
      <c r="F719">
        <f t="shared" si="99"/>
        <v>8</v>
      </c>
      <c r="G719">
        <f t="shared" si="100"/>
        <v>48.553043730297986</v>
      </c>
      <c r="H719">
        <f t="shared" si="101"/>
        <v>3.304348362336141E-2</v>
      </c>
      <c r="I719">
        <f t="shared" si="102"/>
        <v>1.5530437302979863</v>
      </c>
    </row>
    <row r="720" spans="1:9">
      <c r="A720" s="4">
        <v>384</v>
      </c>
      <c r="B720">
        <v>53.799999</v>
      </c>
      <c r="C720" s="13">
        <v>5</v>
      </c>
      <c r="D720">
        <f t="shared" si="97"/>
        <v>55</v>
      </c>
      <c r="E720">
        <f t="shared" si="98"/>
        <v>2.230485171570357E-2</v>
      </c>
      <c r="F720">
        <f t="shared" si="99"/>
        <v>1.2000010000000003</v>
      </c>
      <c r="G720">
        <f t="shared" si="100"/>
        <v>48.553043730297986</v>
      </c>
      <c r="H720">
        <f t="shared" si="101"/>
        <v>9.7527051435484471E-2</v>
      </c>
      <c r="I720">
        <f t="shared" si="102"/>
        <v>5.2469552697020134</v>
      </c>
    </row>
    <row r="721" spans="1:9">
      <c r="A721" s="9">
        <v>376.79998799999998</v>
      </c>
      <c r="B721" s="10">
        <v>44.799999</v>
      </c>
      <c r="C721" s="14">
        <v>5</v>
      </c>
      <c r="D721">
        <f t="shared" si="97"/>
        <v>55</v>
      </c>
      <c r="E721">
        <f t="shared" si="98"/>
        <v>0.22767859883211158</v>
      </c>
      <c r="F721">
        <f t="shared" si="99"/>
        <v>10.200001</v>
      </c>
      <c r="G721">
        <f t="shared" si="100"/>
        <v>48.553043730297986</v>
      </c>
      <c r="H721">
        <f t="shared" si="101"/>
        <v>8.3773321742663137E-2</v>
      </c>
      <c r="I721">
        <f t="shared" si="102"/>
        <v>3.7530447302979866</v>
      </c>
    </row>
    <row r="722" spans="1:9">
      <c r="A722" s="4">
        <v>391.20001200000002</v>
      </c>
      <c r="B722">
        <v>60.599997999999999</v>
      </c>
      <c r="C722" s="13">
        <v>5</v>
      </c>
      <c r="D722">
        <f t="shared" si="97"/>
        <v>55</v>
      </c>
      <c r="E722">
        <f t="shared" si="98"/>
        <v>9.2409210970601008E-2</v>
      </c>
      <c r="F722">
        <f t="shared" si="99"/>
        <v>5.5999979999999994</v>
      </c>
      <c r="G722">
        <f t="shared" si="100"/>
        <v>48.553043730297986</v>
      </c>
      <c r="H722">
        <f t="shared" si="101"/>
        <v>0.19879463147345341</v>
      </c>
      <c r="I722">
        <f t="shared" si="102"/>
        <v>12.046954269702013</v>
      </c>
    </row>
    <row r="723" spans="1:9">
      <c r="A723" s="4">
        <v>379.20001200000002</v>
      </c>
      <c r="B723" s="12">
        <v>55.299999</v>
      </c>
      <c r="C723" s="13">
        <v>5.01</v>
      </c>
      <c r="D723">
        <f t="shared" si="97"/>
        <v>55</v>
      </c>
      <c r="E723">
        <f t="shared" si="98"/>
        <v>5.4249368069608766E-3</v>
      </c>
      <c r="F723">
        <f t="shared" si="99"/>
        <v>0.29999899999999968</v>
      </c>
      <c r="G723">
        <f t="shared" si="100"/>
        <v>48.530870390244516</v>
      </c>
      <c r="H723">
        <f t="shared" si="101"/>
        <v>0.12240739117835217</v>
      </c>
      <c r="I723">
        <f t="shared" si="102"/>
        <v>6.7691286097554837</v>
      </c>
    </row>
    <row r="724" spans="1:9">
      <c r="A724" s="4">
        <v>350.39999399999999</v>
      </c>
      <c r="B724">
        <v>37.900002000000001</v>
      </c>
      <c r="C724" s="13">
        <v>5.01</v>
      </c>
      <c r="D724">
        <f t="shared" si="97"/>
        <v>55</v>
      </c>
      <c r="E724">
        <f t="shared" si="98"/>
        <v>0.45118725851254571</v>
      </c>
      <c r="F724">
        <f t="shared" si="99"/>
        <v>17.099997999999999</v>
      </c>
      <c r="G724">
        <f t="shared" si="100"/>
        <v>48.530870390244516</v>
      </c>
      <c r="H724">
        <f t="shared" si="101"/>
        <v>0.28049783190630212</v>
      </c>
      <c r="I724">
        <f t="shared" si="102"/>
        <v>10.630868390244515</v>
      </c>
    </row>
    <row r="725" spans="1:9">
      <c r="A725" s="4">
        <v>348</v>
      </c>
      <c r="B725">
        <v>45.200001</v>
      </c>
      <c r="C725" s="13">
        <v>5.01</v>
      </c>
      <c r="D725">
        <f t="shared" si="97"/>
        <v>55</v>
      </c>
      <c r="E725">
        <f t="shared" si="98"/>
        <v>0.21681413237136873</v>
      </c>
      <c r="F725">
        <f t="shared" si="99"/>
        <v>9.7999989999999997</v>
      </c>
      <c r="G725">
        <f t="shared" si="100"/>
        <v>48.530870390244516</v>
      </c>
      <c r="H725">
        <f t="shared" si="101"/>
        <v>7.3691799038776915E-2</v>
      </c>
      <c r="I725">
        <f t="shared" si="102"/>
        <v>3.3308693902445157</v>
      </c>
    </row>
    <row r="726" spans="1:9">
      <c r="A726" s="4">
        <v>362.39999399999999</v>
      </c>
      <c r="B726">
        <v>54.599997999999999</v>
      </c>
      <c r="C726" s="13">
        <v>5.01</v>
      </c>
      <c r="D726">
        <f t="shared" si="97"/>
        <v>55</v>
      </c>
      <c r="E726">
        <f t="shared" si="98"/>
        <v>7.3260442243972363E-3</v>
      </c>
      <c r="F726">
        <f t="shared" si="99"/>
        <v>0.40000200000000063</v>
      </c>
      <c r="G726">
        <f t="shared" si="100"/>
        <v>48.530870390244516</v>
      </c>
      <c r="H726">
        <f t="shared" si="101"/>
        <v>0.11115618740051023</v>
      </c>
      <c r="I726">
        <f t="shared" si="102"/>
        <v>6.0691276097554834</v>
      </c>
    </row>
    <row r="727" spans="1:9">
      <c r="A727" s="4">
        <v>350.39999399999999</v>
      </c>
      <c r="B727">
        <v>50.900002000000001</v>
      </c>
      <c r="C727" s="13">
        <v>5.0199999999999996</v>
      </c>
      <c r="D727">
        <f t="shared" si="97"/>
        <v>55</v>
      </c>
      <c r="E727">
        <f t="shared" si="98"/>
        <v>8.0550055774064599E-2</v>
      </c>
      <c r="F727">
        <f t="shared" si="99"/>
        <v>4.0999979999999994</v>
      </c>
      <c r="G727">
        <f t="shared" si="100"/>
        <v>48.508697050191046</v>
      </c>
      <c r="H727">
        <f t="shared" si="101"/>
        <v>4.6980449034342966E-2</v>
      </c>
      <c r="I727">
        <f t="shared" si="102"/>
        <v>2.3913049498089549</v>
      </c>
    </row>
    <row r="728" spans="1:9">
      <c r="A728" s="4">
        <v>386.39999399999999</v>
      </c>
      <c r="B728" s="12">
        <v>46.400002000000001</v>
      </c>
      <c r="C728" s="13">
        <v>5.03</v>
      </c>
      <c r="D728">
        <f t="shared" si="97"/>
        <v>55</v>
      </c>
      <c r="E728">
        <f t="shared" si="98"/>
        <v>0.18534477649375961</v>
      </c>
      <c r="F728">
        <f t="shared" si="99"/>
        <v>8.5999979999999994</v>
      </c>
      <c r="G728">
        <f t="shared" si="100"/>
        <v>48.486523710137575</v>
      </c>
      <c r="H728">
        <f t="shared" si="101"/>
        <v>4.4968138366407284E-2</v>
      </c>
      <c r="I728">
        <f t="shared" si="102"/>
        <v>2.0865217101375748</v>
      </c>
    </row>
    <row r="729" spans="1:9">
      <c r="A729" s="4">
        <v>312</v>
      </c>
      <c r="B729" s="12">
        <v>28.5</v>
      </c>
      <c r="C729" s="13">
        <v>5.03</v>
      </c>
      <c r="D729">
        <f t="shared" si="97"/>
        <v>55</v>
      </c>
      <c r="E729">
        <f t="shared" si="98"/>
        <v>0.92982456140350878</v>
      </c>
      <c r="F729">
        <f t="shared" si="99"/>
        <v>26.5</v>
      </c>
      <c r="G729">
        <f t="shared" si="100"/>
        <v>48.486523710137575</v>
      </c>
      <c r="H729">
        <f t="shared" si="101"/>
        <v>0.70128153368903778</v>
      </c>
      <c r="I729">
        <f t="shared" si="102"/>
        <v>19.986523710137575</v>
      </c>
    </row>
    <row r="730" spans="1:9">
      <c r="A730" s="4">
        <v>343.20001200000002</v>
      </c>
      <c r="B730">
        <v>49</v>
      </c>
      <c r="C730" s="13">
        <v>5.03</v>
      </c>
      <c r="D730">
        <f t="shared" si="97"/>
        <v>55</v>
      </c>
      <c r="E730">
        <f t="shared" si="98"/>
        <v>0.12244897959183673</v>
      </c>
      <c r="F730">
        <f t="shared" si="99"/>
        <v>6</v>
      </c>
      <c r="G730">
        <f t="shared" si="100"/>
        <v>48.486523710137575</v>
      </c>
      <c r="H730">
        <f t="shared" si="101"/>
        <v>1.0479107956376011E-2</v>
      </c>
      <c r="I730">
        <f t="shared" si="102"/>
        <v>0.51347628986242455</v>
      </c>
    </row>
    <row r="731" spans="1:9">
      <c r="A731" s="4">
        <v>381.60000600000001</v>
      </c>
      <c r="B731">
        <v>43.099997999999999</v>
      </c>
      <c r="C731" s="13">
        <v>5.03</v>
      </c>
      <c r="D731">
        <f t="shared" si="97"/>
        <v>55</v>
      </c>
      <c r="E731">
        <f t="shared" si="98"/>
        <v>0.27610214738293032</v>
      </c>
      <c r="F731">
        <f t="shared" si="99"/>
        <v>11.900002000000001</v>
      </c>
      <c r="G731">
        <f t="shared" si="100"/>
        <v>48.486523710137575</v>
      </c>
      <c r="H731">
        <f t="shared" si="101"/>
        <v>0.12497740046618044</v>
      </c>
      <c r="I731">
        <f t="shared" si="102"/>
        <v>5.3865257101375761</v>
      </c>
    </row>
    <row r="732" spans="1:9">
      <c r="A732" s="4">
        <v>372</v>
      </c>
      <c r="B732" s="12">
        <v>54.599997999999999</v>
      </c>
      <c r="C732" s="13">
        <v>5.04</v>
      </c>
      <c r="D732">
        <f t="shared" si="97"/>
        <v>55</v>
      </c>
      <c r="E732">
        <f t="shared" si="98"/>
        <v>7.3260442243972363E-3</v>
      </c>
      <c r="F732">
        <f t="shared" si="99"/>
        <v>0.40000200000000063</v>
      </c>
      <c r="G732">
        <f t="shared" si="100"/>
        <v>48.464350370084112</v>
      </c>
      <c r="H732">
        <f t="shared" si="101"/>
        <v>0.11237450283269035</v>
      </c>
      <c r="I732">
        <f t="shared" si="102"/>
        <v>6.1356476299158871</v>
      </c>
    </row>
    <row r="733" spans="1:9">
      <c r="A733" s="4">
        <v>372</v>
      </c>
      <c r="B733" s="12">
        <v>55.599997999999999</v>
      </c>
      <c r="C733" s="13">
        <v>5.04</v>
      </c>
      <c r="D733">
        <f t="shared" si="97"/>
        <v>55</v>
      </c>
      <c r="E733">
        <f t="shared" si="98"/>
        <v>1.0791331323429174E-2</v>
      </c>
      <c r="F733">
        <f t="shared" si="99"/>
        <v>0.59999799999999937</v>
      </c>
      <c r="G733">
        <f t="shared" si="100"/>
        <v>48.464350370084112</v>
      </c>
      <c r="H733">
        <f t="shared" si="101"/>
        <v>0.12833899076607677</v>
      </c>
      <c r="I733">
        <f t="shared" si="102"/>
        <v>7.1356476299158871</v>
      </c>
    </row>
    <row r="734" spans="1:9">
      <c r="A734" s="4">
        <v>376.79998799999998</v>
      </c>
      <c r="B734" s="12">
        <v>41</v>
      </c>
      <c r="C734" s="13">
        <v>5.04</v>
      </c>
      <c r="D734">
        <f t="shared" si="97"/>
        <v>55</v>
      </c>
      <c r="E734">
        <f t="shared" si="98"/>
        <v>0.34146341463414637</v>
      </c>
      <c r="F734">
        <f t="shared" si="99"/>
        <v>14</v>
      </c>
      <c r="G734">
        <f t="shared" si="100"/>
        <v>48.464350370084112</v>
      </c>
      <c r="H734">
        <f t="shared" si="101"/>
        <v>0.1820573260996125</v>
      </c>
      <c r="I734">
        <f t="shared" si="102"/>
        <v>7.4643503700841123</v>
      </c>
    </row>
    <row r="735" spans="1:9">
      <c r="A735" s="4">
        <v>379.20001200000002</v>
      </c>
      <c r="B735" s="12">
        <v>43.400002000000001</v>
      </c>
      <c r="C735" s="13">
        <v>5.04</v>
      </c>
      <c r="D735">
        <f t="shared" si="97"/>
        <v>55</v>
      </c>
      <c r="E735">
        <f t="shared" si="98"/>
        <v>0.26728104759073512</v>
      </c>
      <c r="F735">
        <f t="shared" si="99"/>
        <v>11.599997999999999</v>
      </c>
      <c r="G735">
        <f t="shared" si="100"/>
        <v>48.464350370084112</v>
      </c>
      <c r="H735">
        <f t="shared" si="101"/>
        <v>0.11669004923281136</v>
      </c>
      <c r="I735">
        <f t="shared" si="102"/>
        <v>5.0643483700841117</v>
      </c>
    </row>
    <row r="736" spans="1:9">
      <c r="A736" s="4">
        <v>403.20001200000002</v>
      </c>
      <c r="B736" s="12">
        <v>45</v>
      </c>
      <c r="C736" s="13">
        <v>5.04</v>
      </c>
      <c r="D736">
        <f t="shared" si="97"/>
        <v>55</v>
      </c>
      <c r="E736">
        <f t="shared" si="98"/>
        <v>0.22222222222222221</v>
      </c>
      <c r="F736">
        <f t="shared" si="99"/>
        <v>10</v>
      </c>
      <c r="G736">
        <f t="shared" si="100"/>
        <v>48.464350370084112</v>
      </c>
      <c r="H736">
        <f t="shared" si="101"/>
        <v>7.6985563779646937E-2</v>
      </c>
      <c r="I736">
        <f t="shared" si="102"/>
        <v>3.4643503700841123</v>
      </c>
    </row>
    <row r="737" spans="1:9">
      <c r="A737" s="4">
        <v>360</v>
      </c>
      <c r="B737">
        <v>53.200001</v>
      </c>
      <c r="C737" s="13">
        <v>5.04</v>
      </c>
      <c r="D737">
        <f t="shared" si="97"/>
        <v>55</v>
      </c>
      <c r="E737">
        <f t="shared" si="98"/>
        <v>3.3834567033184826E-2</v>
      </c>
      <c r="F737">
        <f t="shared" si="99"/>
        <v>1.7999989999999997</v>
      </c>
      <c r="G737">
        <f t="shared" si="100"/>
        <v>48.464350370084112</v>
      </c>
      <c r="H737">
        <f t="shared" si="101"/>
        <v>8.9015987610900377E-2</v>
      </c>
      <c r="I737">
        <f t="shared" si="102"/>
        <v>4.735650629915888</v>
      </c>
    </row>
    <row r="738" spans="1:9">
      <c r="A738" s="4">
        <v>364.79998799999998</v>
      </c>
      <c r="B738">
        <v>47.900002000000001</v>
      </c>
      <c r="C738" s="13">
        <v>5.04</v>
      </c>
      <c r="D738">
        <f t="shared" si="97"/>
        <v>55</v>
      </c>
      <c r="E738">
        <f t="shared" si="98"/>
        <v>0.1482254217859949</v>
      </c>
      <c r="F738">
        <f t="shared" si="99"/>
        <v>7.0999979999999994</v>
      </c>
      <c r="G738">
        <f t="shared" si="100"/>
        <v>48.464350370084112</v>
      </c>
      <c r="H738">
        <f t="shared" si="101"/>
        <v>1.1781802641346689E-2</v>
      </c>
      <c r="I738">
        <f t="shared" si="102"/>
        <v>0.56434837008411165</v>
      </c>
    </row>
    <row r="739" spans="1:9">
      <c r="A739" s="4">
        <v>369.60000600000001</v>
      </c>
      <c r="B739">
        <v>57.700001</v>
      </c>
      <c r="C739" s="13">
        <v>5.04</v>
      </c>
      <c r="D739">
        <f t="shared" si="97"/>
        <v>55</v>
      </c>
      <c r="E739">
        <f t="shared" si="98"/>
        <v>4.6793777351927607E-2</v>
      </c>
      <c r="F739">
        <f t="shared" si="99"/>
        <v>2.7000010000000003</v>
      </c>
      <c r="G739">
        <f t="shared" si="100"/>
        <v>48.464350370084112</v>
      </c>
      <c r="H739">
        <f t="shared" si="101"/>
        <v>0.16006326637526208</v>
      </c>
      <c r="I739">
        <f t="shared" si="102"/>
        <v>9.235650629915888</v>
      </c>
    </row>
    <row r="740" spans="1:9">
      <c r="A740" s="4">
        <v>384</v>
      </c>
      <c r="B740" s="12">
        <v>54.5</v>
      </c>
      <c r="C740" s="13">
        <v>5.05</v>
      </c>
      <c r="D740">
        <f t="shared" si="97"/>
        <v>55</v>
      </c>
      <c r="E740">
        <f t="shared" si="98"/>
        <v>9.1743119266055051E-3</v>
      </c>
      <c r="F740">
        <f t="shared" si="99"/>
        <v>0.5</v>
      </c>
      <c r="G740">
        <f t="shared" si="100"/>
        <v>48.442177030030642</v>
      </c>
      <c r="H740">
        <f t="shared" si="101"/>
        <v>0.11115271504530932</v>
      </c>
      <c r="I740">
        <f t="shared" si="102"/>
        <v>6.057822969969358</v>
      </c>
    </row>
    <row r="741" spans="1:9">
      <c r="A741" s="4">
        <v>400.79998799999998</v>
      </c>
      <c r="B741" s="12">
        <v>58.900002000000001</v>
      </c>
      <c r="C741" s="13">
        <v>5.05</v>
      </c>
      <c r="D741">
        <f t="shared" si="97"/>
        <v>55</v>
      </c>
      <c r="E741">
        <f t="shared" si="98"/>
        <v>6.6213953609033843E-2</v>
      </c>
      <c r="F741">
        <f t="shared" si="99"/>
        <v>3.9000020000000006</v>
      </c>
      <c r="G741">
        <f t="shared" si="100"/>
        <v>48.442177030030642</v>
      </c>
      <c r="H741">
        <f t="shared" si="101"/>
        <v>0.17755220059193477</v>
      </c>
      <c r="I741">
        <f t="shared" si="102"/>
        <v>10.457824969969359</v>
      </c>
    </row>
    <row r="742" spans="1:9">
      <c r="A742" s="4">
        <v>352.79998799999998</v>
      </c>
      <c r="B742">
        <v>56.799999</v>
      </c>
      <c r="C742" s="13">
        <v>5.05</v>
      </c>
      <c r="D742">
        <f t="shared" si="97"/>
        <v>55</v>
      </c>
      <c r="E742">
        <f t="shared" si="98"/>
        <v>3.169012379736133E-2</v>
      </c>
      <c r="F742">
        <f t="shared" si="99"/>
        <v>1.7999989999999997</v>
      </c>
      <c r="G742">
        <f t="shared" si="100"/>
        <v>48.442177030030642</v>
      </c>
      <c r="H742">
        <f t="shared" si="101"/>
        <v>0.14714475558299495</v>
      </c>
      <c r="I742">
        <f t="shared" si="102"/>
        <v>8.3578219699693577</v>
      </c>
    </row>
    <row r="743" spans="1:9">
      <c r="A743" s="4">
        <v>362.39999399999999</v>
      </c>
      <c r="B743">
        <v>47.799999</v>
      </c>
      <c r="C743" s="13">
        <v>5.05</v>
      </c>
      <c r="D743">
        <f t="shared" si="97"/>
        <v>55</v>
      </c>
      <c r="E743">
        <f t="shared" si="98"/>
        <v>0.15062763913446944</v>
      </c>
      <c r="F743">
        <f t="shared" si="99"/>
        <v>7.2000010000000003</v>
      </c>
      <c r="G743">
        <f t="shared" si="100"/>
        <v>48.442177030030642</v>
      </c>
      <c r="H743">
        <f t="shared" si="101"/>
        <v>1.3434687101785135E-2</v>
      </c>
      <c r="I743">
        <f t="shared" si="102"/>
        <v>0.64217803003064233</v>
      </c>
    </row>
    <row r="744" spans="1:9">
      <c r="A744" s="4">
        <v>372</v>
      </c>
      <c r="B744" s="12">
        <v>53.099997999999999</v>
      </c>
      <c r="C744" s="13">
        <v>5.0599999999999996</v>
      </c>
      <c r="D744">
        <f t="shared" si="97"/>
        <v>55</v>
      </c>
      <c r="E744">
        <f t="shared" si="98"/>
        <v>3.578158326860955E-2</v>
      </c>
      <c r="F744">
        <f t="shared" si="99"/>
        <v>1.9000020000000006</v>
      </c>
      <c r="G744">
        <f t="shared" si="100"/>
        <v>48.420003689977172</v>
      </c>
      <c r="H744">
        <f t="shared" si="101"/>
        <v>8.8135489384064153E-2</v>
      </c>
      <c r="I744">
        <f t="shared" si="102"/>
        <v>4.6799943100228276</v>
      </c>
    </row>
    <row r="745" spans="1:9">
      <c r="A745" s="4">
        <v>396</v>
      </c>
      <c r="B745" s="12">
        <v>57.799999</v>
      </c>
      <c r="C745" s="13">
        <v>5.0599999999999996</v>
      </c>
      <c r="D745">
        <f t="shared" si="97"/>
        <v>55</v>
      </c>
      <c r="E745">
        <f t="shared" si="98"/>
        <v>4.8442890111468684E-2</v>
      </c>
      <c r="F745">
        <f t="shared" si="99"/>
        <v>2.7999989999999997</v>
      </c>
      <c r="G745">
        <f t="shared" si="100"/>
        <v>48.420003689977172</v>
      </c>
      <c r="H745">
        <f t="shared" si="101"/>
        <v>0.16228365869042363</v>
      </c>
      <c r="I745">
        <f t="shared" si="102"/>
        <v>9.3799953100228279</v>
      </c>
    </row>
    <row r="746" spans="1:9">
      <c r="A746" s="4">
        <v>345.60000600000001</v>
      </c>
      <c r="B746">
        <v>52.799999</v>
      </c>
      <c r="C746" s="13">
        <v>5.0599999999999996</v>
      </c>
      <c r="D746">
        <f t="shared" si="97"/>
        <v>55</v>
      </c>
      <c r="E746">
        <f t="shared" si="98"/>
        <v>4.16666863952024E-2</v>
      </c>
      <c r="F746">
        <f t="shared" si="99"/>
        <v>2.2000010000000003</v>
      </c>
      <c r="G746">
        <f t="shared" si="100"/>
        <v>48.420003689977172</v>
      </c>
      <c r="H746">
        <f t="shared" si="101"/>
        <v>8.2954458200327388E-2</v>
      </c>
      <c r="I746">
        <f t="shared" si="102"/>
        <v>4.3799953100228279</v>
      </c>
    </row>
    <row r="747" spans="1:9">
      <c r="A747" s="4">
        <v>357.60000600000001</v>
      </c>
      <c r="B747" s="12">
        <v>54.5</v>
      </c>
      <c r="C747" s="13">
        <v>5.07</v>
      </c>
      <c r="D747">
        <f t="shared" si="97"/>
        <v>55</v>
      </c>
      <c r="E747">
        <f t="shared" si="98"/>
        <v>9.1743119266055051E-3</v>
      </c>
      <c r="F747">
        <f t="shared" si="99"/>
        <v>0.5</v>
      </c>
      <c r="G747">
        <f t="shared" si="100"/>
        <v>48.397830349923701</v>
      </c>
      <c r="H747">
        <f t="shared" si="101"/>
        <v>0.11196641559773025</v>
      </c>
      <c r="I747">
        <f t="shared" si="102"/>
        <v>6.1021696500762985</v>
      </c>
    </row>
    <row r="748" spans="1:9">
      <c r="A748" s="4">
        <v>420</v>
      </c>
      <c r="B748" s="12">
        <v>57.099997999999999</v>
      </c>
      <c r="C748" s="13">
        <v>5.07</v>
      </c>
      <c r="D748">
        <f t="shared" si="97"/>
        <v>55</v>
      </c>
      <c r="E748">
        <f t="shared" si="98"/>
        <v>3.6777549449301193E-2</v>
      </c>
      <c r="F748">
        <f t="shared" si="99"/>
        <v>2.0999979999999994</v>
      </c>
      <c r="G748">
        <f t="shared" si="100"/>
        <v>48.397830349923701</v>
      </c>
      <c r="H748">
        <f t="shared" si="101"/>
        <v>0.15240224089108195</v>
      </c>
      <c r="I748">
        <f t="shared" si="102"/>
        <v>8.7021676500762979</v>
      </c>
    </row>
    <row r="749" spans="1:9">
      <c r="A749" s="4">
        <v>362.39999399999999</v>
      </c>
      <c r="B749">
        <v>51.799999</v>
      </c>
      <c r="C749" s="13">
        <v>5.07</v>
      </c>
      <c r="D749">
        <f t="shared" si="97"/>
        <v>55</v>
      </c>
      <c r="E749">
        <f t="shared" si="98"/>
        <v>6.1776082273669548E-2</v>
      </c>
      <c r="F749">
        <f t="shared" si="99"/>
        <v>3.2000010000000003</v>
      </c>
      <c r="G749">
        <f t="shared" si="100"/>
        <v>48.397830349923701</v>
      </c>
      <c r="H749">
        <f t="shared" si="101"/>
        <v>6.5678932736587467E-2</v>
      </c>
      <c r="I749">
        <f t="shared" si="102"/>
        <v>3.4021686500762982</v>
      </c>
    </row>
    <row r="750" spans="1:9">
      <c r="A750" s="4">
        <v>374.39999399999999</v>
      </c>
      <c r="B750">
        <v>57</v>
      </c>
      <c r="C750" s="13">
        <v>5.07</v>
      </c>
      <c r="D750">
        <f t="shared" si="97"/>
        <v>55</v>
      </c>
      <c r="E750">
        <f t="shared" si="98"/>
        <v>3.5087719298245612E-2</v>
      </c>
      <c r="F750">
        <f t="shared" si="99"/>
        <v>2</v>
      </c>
      <c r="G750">
        <f t="shared" si="100"/>
        <v>48.397830349923701</v>
      </c>
      <c r="H750">
        <f t="shared" si="101"/>
        <v>0.15091525701888242</v>
      </c>
      <c r="I750">
        <f t="shared" si="102"/>
        <v>8.6021696500762985</v>
      </c>
    </row>
    <row r="751" spans="1:9">
      <c r="A751" s="4">
        <v>388.79998799999998</v>
      </c>
      <c r="B751" s="12">
        <v>57.200001</v>
      </c>
      <c r="C751" s="13">
        <v>5.08</v>
      </c>
      <c r="D751">
        <f t="shared" si="97"/>
        <v>55</v>
      </c>
      <c r="E751">
        <f t="shared" si="98"/>
        <v>3.8461555271651134E-2</v>
      </c>
      <c r="F751">
        <f t="shared" si="99"/>
        <v>2.2000010000000003</v>
      </c>
      <c r="G751">
        <f t="shared" si="100"/>
        <v>48.375657009870238</v>
      </c>
      <c r="H751">
        <f t="shared" si="101"/>
        <v>0.15427174538213315</v>
      </c>
      <c r="I751">
        <f t="shared" si="102"/>
        <v>8.824343990129762</v>
      </c>
    </row>
    <row r="752" spans="1:9">
      <c r="A752" s="4">
        <v>355.20001200000002</v>
      </c>
      <c r="B752">
        <v>53.700001</v>
      </c>
      <c r="C752" s="13">
        <v>5.08</v>
      </c>
      <c r="D752">
        <f t="shared" si="97"/>
        <v>55</v>
      </c>
      <c r="E752">
        <f t="shared" si="98"/>
        <v>2.4208547035222582E-2</v>
      </c>
      <c r="F752">
        <f t="shared" si="99"/>
        <v>1.2999989999999997</v>
      </c>
      <c r="G752">
        <f t="shared" si="100"/>
        <v>48.375657009870238</v>
      </c>
      <c r="H752">
        <f t="shared" si="101"/>
        <v>9.9149793128118599E-2</v>
      </c>
      <c r="I752">
        <f t="shared" si="102"/>
        <v>5.324343990129762</v>
      </c>
    </row>
    <row r="753" spans="1:9">
      <c r="A753" s="4">
        <v>362.39999399999999</v>
      </c>
      <c r="B753" s="12">
        <v>36.099997999999999</v>
      </c>
      <c r="C753" s="13">
        <v>5.09</v>
      </c>
      <c r="D753">
        <f t="shared" si="97"/>
        <v>55</v>
      </c>
      <c r="E753">
        <f t="shared" si="98"/>
        <v>0.52354579077816021</v>
      </c>
      <c r="F753">
        <f t="shared" si="99"/>
        <v>18.900002000000001</v>
      </c>
      <c r="G753">
        <f t="shared" si="100"/>
        <v>48.353483669816768</v>
      </c>
      <c r="H753">
        <f t="shared" si="101"/>
        <v>0.33943175481108806</v>
      </c>
      <c r="I753">
        <f t="shared" si="102"/>
        <v>12.253485669816769</v>
      </c>
    </row>
    <row r="754" spans="1:9">
      <c r="A754" s="4">
        <v>321.60000600000001</v>
      </c>
      <c r="B754">
        <v>49.299999</v>
      </c>
      <c r="C754" s="13">
        <v>5.09</v>
      </c>
      <c r="D754">
        <f t="shared" si="97"/>
        <v>55</v>
      </c>
      <c r="E754">
        <f t="shared" si="98"/>
        <v>0.11561868388678873</v>
      </c>
      <c r="F754">
        <f t="shared" si="99"/>
        <v>5.7000010000000003</v>
      </c>
      <c r="G754">
        <f t="shared" si="100"/>
        <v>48.353483669816768</v>
      </c>
      <c r="H754">
        <f t="shared" si="101"/>
        <v>1.919909430795793E-2</v>
      </c>
      <c r="I754">
        <f t="shared" si="102"/>
        <v>0.94651533018323164</v>
      </c>
    </row>
    <row r="755" spans="1:9">
      <c r="A755" s="4">
        <v>345.60000600000001</v>
      </c>
      <c r="B755">
        <v>52.799999</v>
      </c>
      <c r="C755" s="13">
        <v>5.09</v>
      </c>
      <c r="D755">
        <f t="shared" si="97"/>
        <v>55</v>
      </c>
      <c r="E755">
        <f t="shared" si="98"/>
        <v>4.16666863952024E-2</v>
      </c>
      <c r="F755">
        <f t="shared" si="99"/>
        <v>2.2000010000000003</v>
      </c>
      <c r="G755">
        <f t="shared" si="100"/>
        <v>48.353483669816768</v>
      </c>
      <c r="H755">
        <f t="shared" si="101"/>
        <v>8.4214307090862472E-2</v>
      </c>
      <c r="I755">
        <f t="shared" si="102"/>
        <v>4.4465153301832316</v>
      </c>
    </row>
    <row r="756" spans="1:9">
      <c r="A756" s="4">
        <v>393.60000600000001</v>
      </c>
      <c r="B756" s="12">
        <v>56</v>
      </c>
      <c r="C756" s="13">
        <v>5.0999999999999996</v>
      </c>
      <c r="D756">
        <f t="shared" si="97"/>
        <v>55</v>
      </c>
      <c r="E756">
        <f t="shared" si="98"/>
        <v>1.7857142857142856E-2</v>
      </c>
      <c r="F756">
        <f t="shared" si="99"/>
        <v>1</v>
      </c>
      <c r="G756">
        <f t="shared" si="100"/>
        <v>48.331310329763298</v>
      </c>
      <c r="H756">
        <f t="shared" si="101"/>
        <v>0.13694088696851253</v>
      </c>
      <c r="I756">
        <f t="shared" si="102"/>
        <v>7.6686896702367022</v>
      </c>
    </row>
    <row r="757" spans="1:9">
      <c r="A757" s="4">
        <v>355.20001200000002</v>
      </c>
      <c r="B757">
        <v>52.099997999999999</v>
      </c>
      <c r="C757" s="13">
        <v>5.0999999999999996</v>
      </c>
      <c r="D757">
        <f t="shared" si="97"/>
        <v>55</v>
      </c>
      <c r="E757">
        <f t="shared" si="98"/>
        <v>5.5662228624269824E-2</v>
      </c>
      <c r="F757">
        <f t="shared" si="99"/>
        <v>2.9000020000000006</v>
      </c>
      <c r="G757">
        <f t="shared" si="100"/>
        <v>48.331310329763298</v>
      </c>
      <c r="H757">
        <f t="shared" si="101"/>
        <v>7.2335658635470618E-2</v>
      </c>
      <c r="I757">
        <f t="shared" si="102"/>
        <v>3.7686876702367016</v>
      </c>
    </row>
    <row r="758" spans="1:9">
      <c r="A758" s="4">
        <v>369.60000600000001</v>
      </c>
      <c r="B758">
        <v>47.099997999999999</v>
      </c>
      <c r="C758" s="13">
        <v>5.0999999999999996</v>
      </c>
      <c r="D758">
        <f t="shared" si="97"/>
        <v>55</v>
      </c>
      <c r="E758">
        <f t="shared" si="98"/>
        <v>0.16772828737699735</v>
      </c>
      <c r="F758">
        <f t="shared" si="99"/>
        <v>7.9000020000000006</v>
      </c>
      <c r="G758">
        <f t="shared" si="100"/>
        <v>48.331310329763298</v>
      </c>
      <c r="H758">
        <f t="shared" si="101"/>
        <v>2.6142513419285036E-2</v>
      </c>
      <c r="I758">
        <f t="shared" si="102"/>
        <v>1.2313123297632984</v>
      </c>
    </row>
    <row r="759" spans="1:9">
      <c r="A759" s="4">
        <v>348</v>
      </c>
      <c r="B759">
        <v>42.299999</v>
      </c>
      <c r="C759" s="13">
        <v>5.0999999999999996</v>
      </c>
      <c r="D759">
        <f t="shared" si="97"/>
        <v>55</v>
      </c>
      <c r="E759">
        <f t="shared" si="98"/>
        <v>0.3002364373578354</v>
      </c>
      <c r="F759">
        <f t="shared" si="99"/>
        <v>12.700001</v>
      </c>
      <c r="G759">
        <f t="shared" si="100"/>
        <v>48.331310329763298</v>
      </c>
      <c r="H759">
        <f t="shared" si="101"/>
        <v>0.14258419556377053</v>
      </c>
      <c r="I759">
        <f t="shared" si="102"/>
        <v>6.0313113297632981</v>
      </c>
    </row>
    <row r="760" spans="1:9">
      <c r="A760" s="4">
        <v>376.79998799999998</v>
      </c>
      <c r="B760" s="12">
        <v>58.299999</v>
      </c>
      <c r="C760" s="13">
        <v>5.1100000000000003</v>
      </c>
      <c r="D760">
        <f t="shared" si="97"/>
        <v>55</v>
      </c>
      <c r="E760">
        <f t="shared" si="98"/>
        <v>5.6603757403151926E-2</v>
      </c>
      <c r="F760">
        <f t="shared" si="99"/>
        <v>3.2999989999999997</v>
      </c>
      <c r="G760">
        <f t="shared" si="100"/>
        <v>48.309136989709828</v>
      </c>
      <c r="H760">
        <f t="shared" si="101"/>
        <v>0.17136984874202438</v>
      </c>
      <c r="I760">
        <f t="shared" si="102"/>
        <v>9.9908620102901722</v>
      </c>
    </row>
    <row r="761" spans="1:9">
      <c r="A761" s="4">
        <v>386.39999399999999</v>
      </c>
      <c r="B761" s="12">
        <v>54.400002000000001</v>
      </c>
      <c r="C761" s="13">
        <v>5.1100000000000003</v>
      </c>
      <c r="D761">
        <f t="shared" si="97"/>
        <v>55</v>
      </c>
      <c r="E761">
        <f t="shared" si="98"/>
        <v>1.1029374594508276E-2</v>
      </c>
      <c r="F761">
        <f t="shared" si="99"/>
        <v>0.59999799999999937</v>
      </c>
      <c r="G761">
        <f t="shared" si="100"/>
        <v>48.309136989709828</v>
      </c>
      <c r="H761">
        <f t="shared" si="101"/>
        <v>0.11196442621987722</v>
      </c>
      <c r="I761">
        <f t="shared" si="102"/>
        <v>6.0908650102901731</v>
      </c>
    </row>
    <row r="762" spans="1:9">
      <c r="A762" s="4">
        <v>367.20001200000002</v>
      </c>
      <c r="B762" s="12">
        <v>55.700001</v>
      </c>
      <c r="C762" s="13">
        <v>5.1100000000000003</v>
      </c>
      <c r="D762">
        <f t="shared" si="97"/>
        <v>55</v>
      </c>
      <c r="E762">
        <f t="shared" si="98"/>
        <v>1.2567342682812524E-2</v>
      </c>
      <c r="F762">
        <f t="shared" si="99"/>
        <v>0.70000100000000032</v>
      </c>
      <c r="G762">
        <f t="shared" si="100"/>
        <v>48.309136989709828</v>
      </c>
      <c r="H762">
        <f t="shared" si="101"/>
        <v>0.13269055435546892</v>
      </c>
      <c r="I762">
        <f t="shared" si="102"/>
        <v>7.3908640102901728</v>
      </c>
    </row>
    <row r="763" spans="1:9">
      <c r="A763" s="4">
        <v>379.20001200000002</v>
      </c>
      <c r="B763">
        <v>51.599997999999999</v>
      </c>
      <c r="C763" s="13">
        <v>5.1100000000000003</v>
      </c>
      <c r="D763">
        <f t="shared" si="97"/>
        <v>55</v>
      </c>
      <c r="E763">
        <f t="shared" si="98"/>
        <v>6.5891514181841651E-2</v>
      </c>
      <c r="F763">
        <f t="shared" si="99"/>
        <v>3.4000020000000006</v>
      </c>
      <c r="G763">
        <f t="shared" si="100"/>
        <v>48.309136989709828</v>
      </c>
      <c r="H763">
        <f t="shared" si="101"/>
        <v>6.3776378640366851E-2</v>
      </c>
      <c r="I763">
        <f t="shared" si="102"/>
        <v>3.2908610102901719</v>
      </c>
    </row>
    <row r="764" spans="1:9">
      <c r="A764" s="4">
        <v>362.39999399999999</v>
      </c>
      <c r="B764">
        <v>51</v>
      </c>
      <c r="C764" s="13">
        <v>5.1100000000000003</v>
      </c>
      <c r="D764">
        <f t="shared" si="97"/>
        <v>55</v>
      </c>
      <c r="E764">
        <f t="shared" si="98"/>
        <v>7.8431372549019607E-2</v>
      </c>
      <c r="F764">
        <f t="shared" si="99"/>
        <v>4</v>
      </c>
      <c r="G764">
        <f t="shared" si="100"/>
        <v>48.309136989709828</v>
      </c>
      <c r="H764">
        <f t="shared" si="101"/>
        <v>5.2762019809611226E-2</v>
      </c>
      <c r="I764">
        <f t="shared" si="102"/>
        <v>2.6908630102901725</v>
      </c>
    </row>
    <row r="765" spans="1:9">
      <c r="A765" s="4">
        <v>364.79998799999998</v>
      </c>
      <c r="B765">
        <v>52</v>
      </c>
      <c r="C765" s="13">
        <v>5.1100000000000003</v>
      </c>
      <c r="D765">
        <f t="shared" si="97"/>
        <v>55</v>
      </c>
      <c r="E765">
        <f t="shared" si="98"/>
        <v>5.7692307692307696E-2</v>
      </c>
      <c r="F765">
        <f t="shared" si="99"/>
        <v>3</v>
      </c>
      <c r="G765">
        <f t="shared" si="100"/>
        <v>48.309136989709828</v>
      </c>
      <c r="H765">
        <f t="shared" si="101"/>
        <v>7.0978134813272545E-2</v>
      </c>
      <c r="I765">
        <f t="shared" si="102"/>
        <v>3.6908630102901725</v>
      </c>
    </row>
    <row r="766" spans="1:9">
      <c r="A766" s="4">
        <v>134.39999399999999</v>
      </c>
      <c r="B766">
        <v>19.5</v>
      </c>
      <c r="C766" s="13">
        <v>5.1100000000000003</v>
      </c>
      <c r="D766">
        <f t="shared" si="97"/>
        <v>55</v>
      </c>
      <c r="E766">
        <f t="shared" si="98"/>
        <v>1.8205128205128205</v>
      </c>
      <c r="F766">
        <f t="shared" si="99"/>
        <v>35.5</v>
      </c>
      <c r="G766">
        <f t="shared" si="100"/>
        <v>48.309136989709828</v>
      </c>
      <c r="H766">
        <f t="shared" si="101"/>
        <v>1.4773916404979399</v>
      </c>
      <c r="I766">
        <f t="shared" si="102"/>
        <v>28.809136989709828</v>
      </c>
    </row>
    <row r="767" spans="1:9">
      <c r="A767" s="4">
        <v>364.79998799999998</v>
      </c>
      <c r="B767">
        <v>43.299999</v>
      </c>
      <c r="C767" s="13">
        <v>5.12</v>
      </c>
      <c r="D767">
        <f t="shared" si="97"/>
        <v>55</v>
      </c>
      <c r="E767">
        <f t="shared" si="98"/>
        <v>0.2702078815290504</v>
      </c>
      <c r="F767">
        <f t="shared" si="99"/>
        <v>11.700001</v>
      </c>
      <c r="G767">
        <f t="shared" si="100"/>
        <v>48.286963649656357</v>
      </c>
      <c r="H767">
        <f t="shared" si="101"/>
        <v>0.11517239641636845</v>
      </c>
      <c r="I767">
        <f t="shared" si="102"/>
        <v>4.9869646496563576</v>
      </c>
    </row>
    <row r="768" spans="1:9">
      <c r="A768" s="4">
        <v>357.60000600000001</v>
      </c>
      <c r="B768">
        <v>49.599997999999999</v>
      </c>
      <c r="C768" s="13">
        <v>5.13</v>
      </c>
      <c r="D768">
        <f t="shared" si="97"/>
        <v>55</v>
      </c>
      <c r="E768">
        <f t="shared" si="98"/>
        <v>0.10887101245447632</v>
      </c>
      <c r="F768">
        <f t="shared" si="99"/>
        <v>5.4000020000000006</v>
      </c>
      <c r="G768">
        <f t="shared" si="100"/>
        <v>48.264790309602887</v>
      </c>
      <c r="H768">
        <f t="shared" si="101"/>
        <v>2.6919510972502707E-2</v>
      </c>
      <c r="I768">
        <f t="shared" si="102"/>
        <v>1.3352076903971124</v>
      </c>
    </row>
    <row r="769" spans="1:9">
      <c r="A769" s="4">
        <v>403.20001200000002</v>
      </c>
      <c r="B769">
        <v>56.799999</v>
      </c>
      <c r="C769" s="13">
        <v>5.13</v>
      </c>
      <c r="D769">
        <f t="shared" si="97"/>
        <v>55</v>
      </c>
      <c r="E769">
        <f t="shared" si="98"/>
        <v>3.169012379736133E-2</v>
      </c>
      <c r="F769">
        <f t="shared" si="99"/>
        <v>1.7999989999999997</v>
      </c>
      <c r="G769">
        <f t="shared" si="100"/>
        <v>48.264790309602887</v>
      </c>
      <c r="H769">
        <f t="shared" si="101"/>
        <v>0.15026776127931116</v>
      </c>
      <c r="I769">
        <f t="shared" si="102"/>
        <v>8.5352086903971127</v>
      </c>
    </row>
    <row r="770" spans="1:9">
      <c r="A770" s="4">
        <v>391.20001200000002</v>
      </c>
      <c r="B770">
        <v>47.700001</v>
      </c>
      <c r="C770" s="13">
        <v>5.13</v>
      </c>
      <c r="D770">
        <f t="shared" ref="D770:D833" si="103">IF(C770&lt;=$L$7, $L$6,(IF(C770&lt;=$L$7,C770*D770,($L$6*$L$7)+($L$10*(C770-$L$7))))/C770)</f>
        <v>55</v>
      </c>
      <c r="E770">
        <f t="shared" si="98"/>
        <v>0.153039808112373</v>
      </c>
      <c r="F770">
        <f t="shared" si="99"/>
        <v>7.2999989999999997</v>
      </c>
      <c r="G770">
        <f t="shared" si="100"/>
        <v>48.264790309602887</v>
      </c>
      <c r="H770">
        <f t="shared" si="101"/>
        <v>1.1840446493971491E-2</v>
      </c>
      <c r="I770">
        <f t="shared" si="102"/>
        <v>0.56478930960288665</v>
      </c>
    </row>
    <row r="771" spans="1:9">
      <c r="A771" s="4">
        <v>364.79998799999998</v>
      </c>
      <c r="B771">
        <v>55.900002000000001</v>
      </c>
      <c r="C771" s="13">
        <v>5.14</v>
      </c>
      <c r="D771">
        <f t="shared" si="103"/>
        <v>55</v>
      </c>
      <c r="E771">
        <f t="shared" ref="E771:E834" si="104">ABS(B771-D771)/B771</f>
        <v>1.6100214093015607E-2</v>
      </c>
      <c r="F771">
        <f t="shared" ref="F771:F834" si="105">ABS(B771-D771)</f>
        <v>0.90000200000000063</v>
      </c>
      <c r="G771">
        <f t="shared" ref="G771:G834" si="106">$L$16-($L$16/$L$18)*C771</f>
        <v>48.242616969549424</v>
      </c>
      <c r="H771">
        <f t="shared" ref="H771:H834" si="107">ABS(B771-G771)/B771</f>
        <v>0.13698362712850309</v>
      </c>
      <c r="I771">
        <f t="shared" ref="I771:I834" si="108">ABS(B771-G771)</f>
        <v>7.6573850304505768</v>
      </c>
    </row>
    <row r="772" spans="1:9">
      <c r="A772" s="4">
        <v>367.20001200000002</v>
      </c>
      <c r="B772">
        <v>46.700001</v>
      </c>
      <c r="C772" s="13">
        <v>5.14</v>
      </c>
      <c r="D772">
        <f t="shared" si="103"/>
        <v>55</v>
      </c>
      <c r="E772">
        <f t="shared" si="104"/>
        <v>0.17773016750042467</v>
      </c>
      <c r="F772">
        <f t="shared" si="105"/>
        <v>8.2999989999999997</v>
      </c>
      <c r="G772">
        <f t="shared" si="106"/>
        <v>48.242616969549424</v>
      </c>
      <c r="H772">
        <f t="shared" si="107"/>
        <v>3.303246116738677E-2</v>
      </c>
      <c r="I772">
        <f t="shared" si="108"/>
        <v>1.5426159695494235</v>
      </c>
    </row>
    <row r="773" spans="1:9">
      <c r="A773" s="4">
        <v>386.39999399999999</v>
      </c>
      <c r="B773" s="12">
        <v>44.5</v>
      </c>
      <c r="C773" s="13">
        <v>5.15</v>
      </c>
      <c r="D773">
        <f t="shared" si="103"/>
        <v>55</v>
      </c>
      <c r="E773">
        <f t="shared" si="104"/>
        <v>0.23595505617977527</v>
      </c>
      <c r="F773">
        <f t="shared" si="105"/>
        <v>10.5</v>
      </c>
      <c r="G773">
        <f t="shared" si="106"/>
        <v>48.220443629495954</v>
      </c>
      <c r="H773">
        <f t="shared" si="107"/>
        <v>8.3605474820133793E-2</v>
      </c>
      <c r="I773">
        <f t="shared" si="108"/>
        <v>3.7204436294959535</v>
      </c>
    </row>
    <row r="774" spans="1:9">
      <c r="A774" s="4">
        <v>369.60000600000001</v>
      </c>
      <c r="B774">
        <v>49.200001</v>
      </c>
      <c r="C774" s="13">
        <v>5.15</v>
      </c>
      <c r="D774">
        <f t="shared" si="103"/>
        <v>55</v>
      </c>
      <c r="E774">
        <f t="shared" si="104"/>
        <v>0.11788615614052528</v>
      </c>
      <c r="F774">
        <f t="shared" si="105"/>
        <v>5.7999989999999997</v>
      </c>
      <c r="G774">
        <f t="shared" si="106"/>
        <v>48.220443629495954</v>
      </c>
      <c r="H774">
        <f t="shared" si="107"/>
        <v>1.9909702247852532E-2</v>
      </c>
      <c r="I774">
        <f t="shared" si="108"/>
        <v>0.97955737050404679</v>
      </c>
    </row>
    <row r="775" spans="1:9">
      <c r="A775" s="4">
        <v>415.20001200000002</v>
      </c>
      <c r="B775">
        <v>56.5</v>
      </c>
      <c r="C775" s="13">
        <v>5.15</v>
      </c>
      <c r="D775">
        <f t="shared" si="103"/>
        <v>55</v>
      </c>
      <c r="E775">
        <f t="shared" si="104"/>
        <v>2.6548672566371681E-2</v>
      </c>
      <c r="F775">
        <f t="shared" si="105"/>
        <v>1.5</v>
      </c>
      <c r="G775">
        <f t="shared" si="106"/>
        <v>48.220443629495954</v>
      </c>
      <c r="H775">
        <f t="shared" si="107"/>
        <v>0.14654082071688579</v>
      </c>
      <c r="I775">
        <f t="shared" si="108"/>
        <v>8.2795563705040465</v>
      </c>
    </row>
    <row r="776" spans="1:9">
      <c r="A776" s="4">
        <v>388.79998799999998</v>
      </c>
      <c r="B776" s="12">
        <v>48.5</v>
      </c>
      <c r="C776" s="13">
        <v>5.16</v>
      </c>
      <c r="D776">
        <f t="shared" si="103"/>
        <v>55</v>
      </c>
      <c r="E776">
        <f t="shared" si="104"/>
        <v>0.13402061855670103</v>
      </c>
      <c r="F776">
        <f t="shared" si="105"/>
        <v>6.5</v>
      </c>
      <c r="G776">
        <f t="shared" si="106"/>
        <v>48.198270289442483</v>
      </c>
      <c r="H776">
        <f t="shared" si="107"/>
        <v>6.2212311455158093E-3</v>
      </c>
      <c r="I776">
        <f t="shared" si="108"/>
        <v>0.30172971055751674</v>
      </c>
    </row>
    <row r="777" spans="1:9">
      <c r="A777" s="4">
        <v>352.79998799999998</v>
      </c>
      <c r="B777">
        <v>47.799999</v>
      </c>
      <c r="C777" s="13">
        <v>5.16</v>
      </c>
      <c r="D777">
        <f t="shared" si="103"/>
        <v>55</v>
      </c>
      <c r="E777">
        <f t="shared" si="104"/>
        <v>0.15062763913446944</v>
      </c>
      <c r="F777">
        <f t="shared" si="105"/>
        <v>7.2000010000000003</v>
      </c>
      <c r="G777">
        <f t="shared" si="106"/>
        <v>48.198270289442483</v>
      </c>
      <c r="H777">
        <f t="shared" si="107"/>
        <v>8.3320355182953786E-3</v>
      </c>
      <c r="I777">
        <f t="shared" si="108"/>
        <v>0.39827128944248358</v>
      </c>
    </row>
    <row r="778" spans="1:9">
      <c r="A778" s="4">
        <v>379.20001200000002</v>
      </c>
      <c r="B778">
        <v>55.900002000000001</v>
      </c>
      <c r="C778" s="13">
        <v>5.16</v>
      </c>
      <c r="D778">
        <f t="shared" si="103"/>
        <v>55</v>
      </c>
      <c r="E778">
        <f t="shared" si="104"/>
        <v>1.6100214093015607E-2</v>
      </c>
      <c r="F778">
        <f t="shared" si="105"/>
        <v>0.90000200000000063</v>
      </c>
      <c r="G778">
        <f t="shared" si="106"/>
        <v>48.198270289442483</v>
      </c>
      <c r="H778">
        <f t="shared" si="107"/>
        <v>0.13777694874782861</v>
      </c>
      <c r="I778">
        <f t="shared" si="108"/>
        <v>7.7017317105575174</v>
      </c>
    </row>
    <row r="779" spans="1:9">
      <c r="A779" s="4">
        <v>386.39999399999999</v>
      </c>
      <c r="B779" s="12">
        <v>54.599997999999999</v>
      </c>
      <c r="C779" s="13">
        <v>5.16</v>
      </c>
      <c r="D779">
        <f t="shared" si="103"/>
        <v>55</v>
      </c>
      <c r="E779">
        <f t="shared" si="104"/>
        <v>7.3260442243972363E-3</v>
      </c>
      <c r="F779">
        <f t="shared" si="105"/>
        <v>0.40000200000000063</v>
      </c>
      <c r="G779">
        <f t="shared" si="106"/>
        <v>48.198270289442483</v>
      </c>
      <c r="H779">
        <f t="shared" si="107"/>
        <v>0.11724776456141109</v>
      </c>
      <c r="I779">
        <f t="shared" si="108"/>
        <v>6.4017277105575161</v>
      </c>
    </row>
    <row r="780" spans="1:9">
      <c r="A780" s="4">
        <v>369.60000600000001</v>
      </c>
      <c r="B780">
        <v>54.200001</v>
      </c>
      <c r="C780" s="13">
        <v>5.16</v>
      </c>
      <c r="D780">
        <f t="shared" si="103"/>
        <v>55</v>
      </c>
      <c r="E780">
        <f t="shared" si="104"/>
        <v>1.4760128878964406E-2</v>
      </c>
      <c r="F780">
        <f t="shared" si="105"/>
        <v>0.79999899999999968</v>
      </c>
      <c r="G780">
        <f t="shared" si="106"/>
        <v>48.198270289442483</v>
      </c>
      <c r="H780">
        <f t="shared" si="107"/>
        <v>0.11073303689713063</v>
      </c>
      <c r="I780">
        <f t="shared" si="108"/>
        <v>6.0017307105575171</v>
      </c>
    </row>
    <row r="781" spans="1:9">
      <c r="A781" s="4">
        <v>400.79998799999998</v>
      </c>
      <c r="B781" s="12">
        <v>43.200001</v>
      </c>
      <c r="C781" s="13">
        <v>5.17</v>
      </c>
      <c r="D781">
        <f t="shared" si="103"/>
        <v>55</v>
      </c>
      <c r="E781">
        <f t="shared" si="104"/>
        <v>0.27314811867712685</v>
      </c>
      <c r="F781">
        <f t="shared" si="105"/>
        <v>11.799999</v>
      </c>
      <c r="G781">
        <f t="shared" si="106"/>
        <v>48.176096949389013</v>
      </c>
      <c r="H781">
        <f t="shared" si="107"/>
        <v>0.11518740356948169</v>
      </c>
      <c r="I781">
        <f t="shared" si="108"/>
        <v>4.9760959493890127</v>
      </c>
    </row>
    <row r="782" spans="1:9">
      <c r="A782" s="4">
        <v>379.20001200000002</v>
      </c>
      <c r="B782">
        <v>48.799999</v>
      </c>
      <c r="C782" s="13">
        <v>5.17</v>
      </c>
      <c r="D782">
        <f t="shared" si="103"/>
        <v>55</v>
      </c>
      <c r="E782">
        <f t="shared" si="104"/>
        <v>0.12704920342313941</v>
      </c>
      <c r="F782">
        <f t="shared" si="105"/>
        <v>6.2000010000000003</v>
      </c>
      <c r="G782">
        <f t="shared" si="106"/>
        <v>48.176096949389013</v>
      </c>
      <c r="H782">
        <f t="shared" si="107"/>
        <v>1.2784878348275923E-2</v>
      </c>
      <c r="I782">
        <f t="shared" si="108"/>
        <v>0.62390205061098669</v>
      </c>
    </row>
    <row r="783" spans="1:9">
      <c r="A783" s="4">
        <v>360</v>
      </c>
      <c r="B783">
        <v>48.299999</v>
      </c>
      <c r="C783" s="13">
        <v>5.18</v>
      </c>
      <c r="D783">
        <f t="shared" si="103"/>
        <v>55</v>
      </c>
      <c r="E783">
        <f t="shared" si="104"/>
        <v>0.13871637968356895</v>
      </c>
      <c r="F783">
        <f t="shared" si="105"/>
        <v>6.7000010000000003</v>
      </c>
      <c r="G783">
        <f t="shared" si="106"/>
        <v>48.15392360933555</v>
      </c>
      <c r="H783">
        <f t="shared" si="107"/>
        <v>3.0243352730597336E-3</v>
      </c>
      <c r="I783">
        <f t="shared" si="108"/>
        <v>0.14607539066444986</v>
      </c>
    </row>
    <row r="784" spans="1:9">
      <c r="A784" s="4">
        <v>381.60000600000001</v>
      </c>
      <c r="B784" s="12">
        <v>55.599997999999999</v>
      </c>
      <c r="C784" s="13">
        <v>5.19</v>
      </c>
      <c r="D784">
        <f t="shared" si="103"/>
        <v>55</v>
      </c>
      <c r="E784">
        <f t="shared" si="104"/>
        <v>1.0791331323429174E-2</v>
      </c>
      <c r="F784">
        <f t="shared" si="105"/>
        <v>0.59999799999999937</v>
      </c>
      <c r="G784">
        <f t="shared" si="106"/>
        <v>48.131750269282072</v>
      </c>
      <c r="H784">
        <f t="shared" si="107"/>
        <v>0.13432100718273277</v>
      </c>
      <c r="I784">
        <f t="shared" si="108"/>
        <v>7.4682477307179269</v>
      </c>
    </row>
    <row r="785" spans="1:9">
      <c r="A785" s="4">
        <v>391.20001200000002</v>
      </c>
      <c r="B785" s="12">
        <v>42.200001</v>
      </c>
      <c r="C785" s="13">
        <v>5.19</v>
      </c>
      <c r="D785">
        <f t="shared" si="103"/>
        <v>55</v>
      </c>
      <c r="E785">
        <f t="shared" si="104"/>
        <v>0.3033175046607226</v>
      </c>
      <c r="F785">
        <f t="shared" si="105"/>
        <v>12.799999</v>
      </c>
      <c r="G785">
        <f t="shared" si="106"/>
        <v>48.131750269282072</v>
      </c>
      <c r="H785">
        <f t="shared" si="107"/>
        <v>0.14056277556206864</v>
      </c>
      <c r="I785">
        <f t="shared" si="108"/>
        <v>5.9317492692820721</v>
      </c>
    </row>
    <row r="786" spans="1:9">
      <c r="A786" s="4">
        <v>408</v>
      </c>
      <c r="B786" s="12">
        <v>55</v>
      </c>
      <c r="C786" s="13">
        <v>5.19</v>
      </c>
      <c r="D786">
        <f t="shared" si="103"/>
        <v>55</v>
      </c>
      <c r="E786">
        <f t="shared" si="104"/>
        <v>0</v>
      </c>
      <c r="F786">
        <f t="shared" si="105"/>
        <v>0</v>
      </c>
      <c r="G786">
        <f t="shared" si="106"/>
        <v>48.131750269282072</v>
      </c>
      <c r="H786">
        <f t="shared" si="107"/>
        <v>0.12487726783123505</v>
      </c>
      <c r="I786">
        <f t="shared" si="108"/>
        <v>6.8682497307179275</v>
      </c>
    </row>
    <row r="787" spans="1:9">
      <c r="A787" s="4">
        <v>408</v>
      </c>
      <c r="B787" s="12">
        <v>55</v>
      </c>
      <c r="C787" s="13">
        <v>5.19</v>
      </c>
      <c r="D787">
        <f t="shared" si="103"/>
        <v>55</v>
      </c>
      <c r="E787">
        <f t="shared" si="104"/>
        <v>0</v>
      </c>
      <c r="F787">
        <f t="shared" si="105"/>
        <v>0</v>
      </c>
      <c r="G787">
        <f t="shared" si="106"/>
        <v>48.131750269282072</v>
      </c>
      <c r="H787">
        <f t="shared" si="107"/>
        <v>0.12487726783123505</v>
      </c>
      <c r="I787">
        <f t="shared" si="108"/>
        <v>6.8682497307179275</v>
      </c>
    </row>
    <row r="788" spans="1:9">
      <c r="A788" s="4">
        <v>362.39999399999999</v>
      </c>
      <c r="B788">
        <v>52.400002000000001</v>
      </c>
      <c r="C788" s="13">
        <v>5.19</v>
      </c>
      <c r="D788">
        <f t="shared" si="103"/>
        <v>55</v>
      </c>
      <c r="E788">
        <f t="shared" si="104"/>
        <v>4.9618280548920576E-2</v>
      </c>
      <c r="F788">
        <f t="shared" si="105"/>
        <v>2.5999979999999994</v>
      </c>
      <c r="G788">
        <f t="shared" si="106"/>
        <v>48.131750269282072</v>
      </c>
      <c r="H788">
        <f t="shared" si="107"/>
        <v>8.1455182591747388E-2</v>
      </c>
      <c r="I788">
        <f t="shared" si="108"/>
        <v>4.2682517307179282</v>
      </c>
    </row>
    <row r="789" spans="1:9">
      <c r="A789" s="4">
        <v>388.79998799999998</v>
      </c>
      <c r="B789">
        <v>52.700001</v>
      </c>
      <c r="C789" s="13">
        <v>5.19</v>
      </c>
      <c r="D789">
        <f t="shared" si="103"/>
        <v>55</v>
      </c>
      <c r="E789">
        <f t="shared" si="104"/>
        <v>4.3643243953638632E-2</v>
      </c>
      <c r="F789">
        <f t="shared" si="105"/>
        <v>2.2999989999999997</v>
      </c>
      <c r="G789">
        <f t="shared" si="106"/>
        <v>48.131750269282072</v>
      </c>
      <c r="H789">
        <f t="shared" si="107"/>
        <v>8.6684072941818874E-2</v>
      </c>
      <c r="I789">
        <f t="shared" si="108"/>
        <v>4.5682507307179279</v>
      </c>
    </row>
    <row r="790" spans="1:9">
      <c r="A790" s="4">
        <v>403.20001200000002</v>
      </c>
      <c r="B790" s="12">
        <v>55.400002000000001</v>
      </c>
      <c r="C790" s="13">
        <v>5.2</v>
      </c>
      <c r="D790">
        <f t="shared" si="103"/>
        <v>55</v>
      </c>
      <c r="E790">
        <f t="shared" si="104"/>
        <v>7.2202524469223055E-3</v>
      </c>
      <c r="F790">
        <f t="shared" si="105"/>
        <v>0.40000200000000063</v>
      </c>
      <c r="G790">
        <f t="shared" si="106"/>
        <v>48.109576929228609</v>
      </c>
      <c r="H790">
        <f t="shared" si="107"/>
        <v>0.13159611566027365</v>
      </c>
      <c r="I790">
        <f t="shared" si="108"/>
        <v>7.2904250707713913</v>
      </c>
    </row>
    <row r="791" spans="1:9">
      <c r="A791" s="4">
        <v>362.39999399999999</v>
      </c>
      <c r="B791">
        <v>52.599997999999999</v>
      </c>
      <c r="C791" s="13">
        <v>5.2</v>
      </c>
      <c r="D791">
        <f t="shared" si="103"/>
        <v>55</v>
      </c>
      <c r="E791">
        <f t="shared" si="104"/>
        <v>4.5627416183551955E-2</v>
      </c>
      <c r="F791">
        <f t="shared" si="105"/>
        <v>2.4000020000000006</v>
      </c>
      <c r="G791">
        <f t="shared" si="106"/>
        <v>48.109576929228609</v>
      </c>
      <c r="H791">
        <f t="shared" si="107"/>
        <v>8.536922512376123E-2</v>
      </c>
      <c r="I791">
        <f t="shared" si="108"/>
        <v>4.4904210707713901</v>
      </c>
    </row>
    <row r="792" spans="1:9">
      <c r="A792" s="4">
        <v>369.60000600000001</v>
      </c>
      <c r="B792">
        <v>51.700001</v>
      </c>
      <c r="C792" s="13">
        <v>5.2</v>
      </c>
      <c r="D792">
        <f t="shared" si="103"/>
        <v>55</v>
      </c>
      <c r="E792">
        <f t="shared" si="104"/>
        <v>6.3829766657064468E-2</v>
      </c>
      <c r="F792">
        <f t="shared" si="105"/>
        <v>3.2999989999999997</v>
      </c>
      <c r="G792">
        <f t="shared" si="106"/>
        <v>48.109576929228609</v>
      </c>
      <c r="H792">
        <f t="shared" si="107"/>
        <v>6.9447272752884301E-2</v>
      </c>
      <c r="I792">
        <f t="shared" si="108"/>
        <v>3.590424070771391</v>
      </c>
    </row>
    <row r="793" spans="1:9">
      <c r="A793" s="9">
        <v>379.20001200000002</v>
      </c>
      <c r="B793" s="10">
        <v>51.799999</v>
      </c>
      <c r="C793" s="14">
        <v>5.2</v>
      </c>
      <c r="D793">
        <f t="shared" si="103"/>
        <v>55</v>
      </c>
      <c r="E793">
        <f t="shared" si="104"/>
        <v>6.1776082273669548E-2</v>
      </c>
      <c r="F793">
        <f t="shared" si="105"/>
        <v>3.2000010000000003</v>
      </c>
      <c r="G793">
        <f t="shared" si="106"/>
        <v>48.109576929228609</v>
      </c>
      <c r="H793">
        <f t="shared" si="107"/>
        <v>7.1243670695271447E-2</v>
      </c>
      <c r="I793">
        <f t="shared" si="108"/>
        <v>3.6904220707713904</v>
      </c>
    </row>
    <row r="794" spans="1:9">
      <c r="A794" s="4">
        <v>379.20001200000002</v>
      </c>
      <c r="B794" s="12">
        <v>41.599997999999999</v>
      </c>
      <c r="C794" s="13">
        <v>5.21</v>
      </c>
      <c r="D794">
        <f t="shared" si="103"/>
        <v>55</v>
      </c>
      <c r="E794">
        <f t="shared" si="104"/>
        <v>0.32211544817862736</v>
      </c>
      <c r="F794">
        <f t="shared" si="105"/>
        <v>13.400002000000001</v>
      </c>
      <c r="G794">
        <f t="shared" si="106"/>
        <v>48.087403589175139</v>
      </c>
      <c r="H794">
        <f t="shared" si="107"/>
        <v>0.15594725723725131</v>
      </c>
      <c r="I794">
        <f t="shared" si="108"/>
        <v>6.4874055891751397</v>
      </c>
    </row>
    <row r="795" spans="1:9">
      <c r="A795" s="4">
        <v>391.20001200000002</v>
      </c>
      <c r="B795">
        <v>51.900002000000001</v>
      </c>
      <c r="C795" s="13">
        <v>5.21</v>
      </c>
      <c r="D795">
        <f t="shared" si="103"/>
        <v>55</v>
      </c>
      <c r="E795">
        <f t="shared" si="104"/>
        <v>5.9730209644307898E-2</v>
      </c>
      <c r="F795">
        <f t="shared" si="105"/>
        <v>3.0999979999999994</v>
      </c>
      <c r="G795">
        <f t="shared" si="106"/>
        <v>48.087403589175139</v>
      </c>
      <c r="H795">
        <f t="shared" si="107"/>
        <v>7.3460467512599742E-2</v>
      </c>
      <c r="I795">
        <f t="shared" si="108"/>
        <v>3.8125984108248616</v>
      </c>
    </row>
    <row r="796" spans="1:9">
      <c r="A796" s="4">
        <v>364.79998799999998</v>
      </c>
      <c r="B796">
        <v>53.400002000000001</v>
      </c>
      <c r="C796" s="13">
        <v>5.21</v>
      </c>
      <c r="D796">
        <f t="shared" si="103"/>
        <v>55</v>
      </c>
      <c r="E796">
        <f t="shared" si="104"/>
        <v>2.9962508241104548E-2</v>
      </c>
      <c r="F796">
        <f t="shared" si="105"/>
        <v>1.5999979999999994</v>
      </c>
      <c r="G796">
        <f t="shared" si="106"/>
        <v>48.087403589175139</v>
      </c>
      <c r="H796">
        <f t="shared" si="107"/>
        <v>9.9486857899834191E-2</v>
      </c>
      <c r="I796">
        <f t="shared" si="108"/>
        <v>5.3125984108248616</v>
      </c>
    </row>
    <row r="797" spans="1:9">
      <c r="A797" s="4">
        <v>384</v>
      </c>
      <c r="B797">
        <v>53.799999</v>
      </c>
      <c r="C797" s="13">
        <v>5.21</v>
      </c>
      <c r="D797">
        <f t="shared" si="103"/>
        <v>55</v>
      </c>
      <c r="E797">
        <f t="shared" si="104"/>
        <v>2.230485171570357E-2</v>
      </c>
      <c r="F797">
        <f t="shared" si="105"/>
        <v>1.2000010000000003</v>
      </c>
      <c r="G797">
        <f t="shared" si="106"/>
        <v>48.087403589175139</v>
      </c>
      <c r="H797">
        <f t="shared" si="107"/>
        <v>0.10618207280682032</v>
      </c>
      <c r="I797">
        <f t="shared" si="108"/>
        <v>5.7125954108248607</v>
      </c>
    </row>
    <row r="798" spans="1:9">
      <c r="A798" s="4">
        <v>410.39999399999999</v>
      </c>
      <c r="B798">
        <v>57.700001</v>
      </c>
      <c r="C798" s="13">
        <v>5.21</v>
      </c>
      <c r="D798">
        <f t="shared" si="103"/>
        <v>55</v>
      </c>
      <c r="E798">
        <f t="shared" si="104"/>
        <v>4.6793777351927607E-2</v>
      </c>
      <c r="F798">
        <f t="shared" si="105"/>
        <v>2.7000010000000003</v>
      </c>
      <c r="G798">
        <f t="shared" si="106"/>
        <v>48.087403589175139</v>
      </c>
      <c r="H798">
        <f t="shared" si="107"/>
        <v>0.16659613941470922</v>
      </c>
      <c r="I798">
        <f t="shared" si="108"/>
        <v>9.6125974108248613</v>
      </c>
    </row>
    <row r="799" spans="1:9">
      <c r="A799" s="4">
        <v>386.39999399999999</v>
      </c>
      <c r="B799">
        <v>53.299999</v>
      </c>
      <c r="C799" s="13">
        <v>5.22</v>
      </c>
      <c r="D799">
        <f t="shared" si="103"/>
        <v>55</v>
      </c>
      <c r="E799">
        <f t="shared" si="104"/>
        <v>3.1894953694089193E-2</v>
      </c>
      <c r="F799">
        <f t="shared" si="105"/>
        <v>1.7000010000000003</v>
      </c>
      <c r="G799">
        <f t="shared" si="106"/>
        <v>48.065230249121669</v>
      </c>
      <c r="H799">
        <f t="shared" si="107"/>
        <v>9.8213299232488366E-2</v>
      </c>
      <c r="I799">
        <f t="shared" si="108"/>
        <v>5.2347687508783309</v>
      </c>
    </row>
    <row r="800" spans="1:9">
      <c r="A800" s="4">
        <v>408</v>
      </c>
      <c r="B800">
        <v>57.599997999999999</v>
      </c>
      <c r="C800" s="13">
        <v>5.22</v>
      </c>
      <c r="D800">
        <f t="shared" si="103"/>
        <v>55</v>
      </c>
      <c r="E800">
        <f t="shared" si="104"/>
        <v>4.5138855733988036E-2</v>
      </c>
      <c r="F800">
        <f t="shared" si="105"/>
        <v>2.5999979999999994</v>
      </c>
      <c r="G800">
        <f t="shared" si="106"/>
        <v>48.065230249121669</v>
      </c>
      <c r="H800">
        <f t="shared" si="107"/>
        <v>0.16553416808935187</v>
      </c>
      <c r="I800">
        <f t="shared" si="108"/>
        <v>9.5347677508783306</v>
      </c>
    </row>
    <row r="801" spans="1:9">
      <c r="A801" s="4">
        <v>362.39999399999999</v>
      </c>
      <c r="B801" s="12">
        <v>34.5</v>
      </c>
      <c r="C801" s="13">
        <v>5.23</v>
      </c>
      <c r="D801">
        <f t="shared" si="103"/>
        <v>55</v>
      </c>
      <c r="E801">
        <f t="shared" si="104"/>
        <v>0.59420289855072461</v>
      </c>
      <c r="F801">
        <f t="shared" si="105"/>
        <v>20.5</v>
      </c>
      <c r="G801">
        <f t="shared" si="106"/>
        <v>48.043056909068198</v>
      </c>
      <c r="H801">
        <f t="shared" si="107"/>
        <v>0.39255237417588978</v>
      </c>
      <c r="I801">
        <f t="shared" si="108"/>
        <v>13.543056909068198</v>
      </c>
    </row>
    <row r="802" spans="1:9">
      <c r="A802" s="4">
        <v>388.79998799999998</v>
      </c>
      <c r="B802" s="12">
        <v>52.200001</v>
      </c>
      <c r="C802" s="13">
        <v>5.23</v>
      </c>
      <c r="D802">
        <f t="shared" si="103"/>
        <v>55</v>
      </c>
      <c r="E802">
        <f t="shared" si="104"/>
        <v>5.3639826558624003E-2</v>
      </c>
      <c r="F802">
        <f t="shared" si="105"/>
        <v>2.7999989999999997</v>
      </c>
      <c r="G802">
        <f t="shared" si="106"/>
        <v>48.043056909068198</v>
      </c>
      <c r="H802">
        <f t="shared" si="107"/>
        <v>7.9634942745150553E-2</v>
      </c>
      <c r="I802">
        <f t="shared" si="108"/>
        <v>4.1569440909318018</v>
      </c>
    </row>
    <row r="803" spans="1:9">
      <c r="A803" s="4">
        <v>156</v>
      </c>
      <c r="B803">
        <v>21.9</v>
      </c>
      <c r="C803" s="13">
        <v>5.23</v>
      </c>
      <c r="D803">
        <f t="shared" si="103"/>
        <v>55</v>
      </c>
      <c r="E803">
        <f t="shared" si="104"/>
        <v>1.5114155251141554</v>
      </c>
      <c r="F803">
        <f t="shared" si="105"/>
        <v>33.1</v>
      </c>
      <c r="G803">
        <f t="shared" si="106"/>
        <v>48.043056909068198</v>
      </c>
      <c r="H803">
        <f t="shared" si="107"/>
        <v>1.1937468908250319</v>
      </c>
      <c r="I803">
        <f t="shared" si="108"/>
        <v>26.1430569090682</v>
      </c>
    </row>
    <row r="804" spans="1:9">
      <c r="A804" s="4">
        <v>393.60000600000001</v>
      </c>
      <c r="B804" s="12">
        <v>55.599997999999999</v>
      </c>
      <c r="C804" s="13">
        <v>5.24</v>
      </c>
      <c r="D804">
        <f t="shared" si="103"/>
        <v>55</v>
      </c>
      <c r="E804">
        <f t="shared" si="104"/>
        <v>1.0791331323429174E-2</v>
      </c>
      <c r="F804">
        <f t="shared" si="105"/>
        <v>0.59999799999999937</v>
      </c>
      <c r="G804">
        <f t="shared" si="106"/>
        <v>48.020883569014728</v>
      </c>
      <c r="H804">
        <f t="shared" si="107"/>
        <v>0.13631501265495138</v>
      </c>
      <c r="I804">
        <f t="shared" si="108"/>
        <v>7.5791144309852712</v>
      </c>
    </row>
    <row r="805" spans="1:9">
      <c r="A805" s="4">
        <v>360</v>
      </c>
      <c r="B805">
        <v>49</v>
      </c>
      <c r="C805" s="13">
        <v>5.24</v>
      </c>
      <c r="D805">
        <f t="shared" si="103"/>
        <v>55</v>
      </c>
      <c r="E805">
        <f t="shared" si="104"/>
        <v>0.12244897959183673</v>
      </c>
      <c r="F805">
        <f t="shared" si="105"/>
        <v>6</v>
      </c>
      <c r="G805">
        <f t="shared" si="106"/>
        <v>48.020883569014728</v>
      </c>
      <c r="H805">
        <f t="shared" si="107"/>
        <v>1.9981967979291262E-2</v>
      </c>
      <c r="I805">
        <f t="shared" si="108"/>
        <v>0.97911643098527179</v>
      </c>
    </row>
    <row r="806" spans="1:9">
      <c r="A806" s="4">
        <v>369.60000600000001</v>
      </c>
      <c r="B806">
        <v>35.799999</v>
      </c>
      <c r="C806" s="13">
        <v>5.24</v>
      </c>
      <c r="D806">
        <f t="shared" si="103"/>
        <v>55</v>
      </c>
      <c r="E806">
        <f t="shared" si="104"/>
        <v>0.53631289207577915</v>
      </c>
      <c r="F806">
        <f t="shared" si="105"/>
        <v>19.200001</v>
      </c>
      <c r="G806">
        <f t="shared" si="106"/>
        <v>48.020883569014728</v>
      </c>
      <c r="H806">
        <f t="shared" si="107"/>
        <v>0.34136550028995055</v>
      </c>
      <c r="I806">
        <f t="shared" si="108"/>
        <v>12.220884569014729</v>
      </c>
    </row>
    <row r="807" spans="1:9">
      <c r="A807" s="4">
        <v>410.39999399999999</v>
      </c>
      <c r="B807">
        <v>58.700001</v>
      </c>
      <c r="C807" s="13">
        <v>5.24</v>
      </c>
      <c r="D807">
        <f t="shared" si="103"/>
        <v>55</v>
      </c>
      <c r="E807">
        <f t="shared" si="104"/>
        <v>6.3032383934712374E-2</v>
      </c>
      <c r="F807">
        <f t="shared" si="105"/>
        <v>3.7000010000000003</v>
      </c>
      <c r="G807">
        <f t="shared" si="106"/>
        <v>48.020883569014728</v>
      </c>
      <c r="H807">
        <f t="shared" si="107"/>
        <v>0.18192704001802781</v>
      </c>
      <c r="I807">
        <f t="shared" si="108"/>
        <v>10.679117430985272</v>
      </c>
    </row>
    <row r="808" spans="1:9">
      <c r="A808" s="4">
        <v>393.60000600000001</v>
      </c>
      <c r="B808" s="12">
        <v>55.099997999999999</v>
      </c>
      <c r="C808" s="13">
        <v>5.25</v>
      </c>
      <c r="D808">
        <f t="shared" si="103"/>
        <v>55</v>
      </c>
      <c r="E808">
        <f t="shared" si="104"/>
        <v>1.8148458009018325E-3</v>
      </c>
      <c r="F808">
        <f t="shared" si="105"/>
        <v>9.9997999999999365E-2</v>
      </c>
      <c r="G808">
        <f t="shared" si="106"/>
        <v>47.998710228961258</v>
      </c>
      <c r="H808">
        <f t="shared" si="107"/>
        <v>0.12888000052266321</v>
      </c>
      <c r="I808">
        <f t="shared" si="108"/>
        <v>7.1012877710387414</v>
      </c>
    </row>
    <row r="809" spans="1:9">
      <c r="A809" s="4">
        <v>374.39999399999999</v>
      </c>
      <c r="B809">
        <v>47.700001</v>
      </c>
      <c r="C809" s="13">
        <v>5.25</v>
      </c>
      <c r="D809">
        <f t="shared" si="103"/>
        <v>55</v>
      </c>
      <c r="E809">
        <f t="shared" si="104"/>
        <v>0.153039808112373</v>
      </c>
      <c r="F809">
        <f t="shared" si="105"/>
        <v>7.2999989999999997</v>
      </c>
      <c r="G809">
        <f t="shared" si="106"/>
        <v>47.998710228961258</v>
      </c>
      <c r="H809">
        <f t="shared" si="107"/>
        <v>6.2622478553251522E-3</v>
      </c>
      <c r="I809">
        <f t="shared" si="108"/>
        <v>0.29870922896125762</v>
      </c>
    </row>
    <row r="810" spans="1:9">
      <c r="A810" s="4">
        <v>403.20001200000002</v>
      </c>
      <c r="B810">
        <v>56.700001</v>
      </c>
      <c r="C810" s="13">
        <v>5.25</v>
      </c>
      <c r="D810">
        <f t="shared" si="103"/>
        <v>55</v>
      </c>
      <c r="E810">
        <f t="shared" si="104"/>
        <v>2.9982380423591179E-2</v>
      </c>
      <c r="F810">
        <f t="shared" si="105"/>
        <v>1.7000010000000003</v>
      </c>
      <c r="G810">
        <f t="shared" si="106"/>
        <v>47.998710228961258</v>
      </c>
      <c r="H810">
        <f t="shared" si="107"/>
        <v>0.15346191565391229</v>
      </c>
      <c r="I810">
        <f t="shared" si="108"/>
        <v>8.7012907710387424</v>
      </c>
    </row>
    <row r="811" spans="1:9">
      <c r="A811" s="4">
        <v>403.20001200000002</v>
      </c>
      <c r="B811">
        <v>40.700001</v>
      </c>
      <c r="C811" s="13">
        <v>5.25</v>
      </c>
      <c r="D811">
        <f t="shared" si="103"/>
        <v>55</v>
      </c>
      <c r="E811">
        <f t="shared" si="104"/>
        <v>0.35135131814861625</v>
      </c>
      <c r="F811">
        <f t="shared" si="105"/>
        <v>14.299999</v>
      </c>
      <c r="G811">
        <f t="shared" si="106"/>
        <v>47.998710228961258</v>
      </c>
      <c r="H811">
        <f t="shared" si="107"/>
        <v>0.17932946067891392</v>
      </c>
      <c r="I811">
        <f t="shared" si="108"/>
        <v>7.2987092289612576</v>
      </c>
    </row>
    <row r="812" spans="1:9">
      <c r="A812" s="4">
        <v>396</v>
      </c>
      <c r="B812">
        <v>55</v>
      </c>
      <c r="C812" s="13">
        <v>5.26</v>
      </c>
      <c r="D812">
        <f t="shared" si="103"/>
        <v>55</v>
      </c>
      <c r="E812">
        <f t="shared" si="104"/>
        <v>0</v>
      </c>
      <c r="F812">
        <f t="shared" si="105"/>
        <v>0</v>
      </c>
      <c r="G812">
        <f t="shared" si="106"/>
        <v>47.976536888907795</v>
      </c>
      <c r="H812">
        <f t="shared" si="107"/>
        <v>0.12769932929258554</v>
      </c>
      <c r="I812">
        <f t="shared" si="108"/>
        <v>7.0234631110922052</v>
      </c>
    </row>
    <row r="813" spans="1:9">
      <c r="A813" s="4">
        <v>381.60000600000001</v>
      </c>
      <c r="B813" s="12">
        <v>56.700001</v>
      </c>
      <c r="C813" s="13">
        <v>5.27</v>
      </c>
      <c r="D813">
        <f t="shared" si="103"/>
        <v>55</v>
      </c>
      <c r="E813">
        <f t="shared" si="104"/>
        <v>2.9982380423591179E-2</v>
      </c>
      <c r="F813">
        <f t="shared" si="105"/>
        <v>1.7000010000000003</v>
      </c>
      <c r="G813">
        <f t="shared" si="106"/>
        <v>47.954363548854325</v>
      </c>
      <c r="H813">
        <f t="shared" si="107"/>
        <v>0.15424404403706582</v>
      </c>
      <c r="I813">
        <f t="shared" si="108"/>
        <v>8.7456374511456758</v>
      </c>
    </row>
    <row r="814" spans="1:9">
      <c r="A814" s="4">
        <v>396</v>
      </c>
      <c r="B814" s="12">
        <v>59.400002000000001</v>
      </c>
      <c r="C814" s="13">
        <v>5.27</v>
      </c>
      <c r="D814">
        <f t="shared" si="103"/>
        <v>55</v>
      </c>
      <c r="E814">
        <f t="shared" si="104"/>
        <v>7.4074105250030137E-2</v>
      </c>
      <c r="F814">
        <f t="shared" si="105"/>
        <v>4.4000020000000006</v>
      </c>
      <c r="G814">
        <f t="shared" si="106"/>
        <v>47.954363548854325</v>
      </c>
      <c r="H814">
        <f t="shared" si="107"/>
        <v>0.19268750952475852</v>
      </c>
      <c r="I814">
        <f t="shared" si="108"/>
        <v>11.445638451145676</v>
      </c>
    </row>
    <row r="815" spans="1:9">
      <c r="A815" s="4">
        <v>412.79998799999998</v>
      </c>
      <c r="B815" s="12">
        <v>54.400002000000001</v>
      </c>
      <c r="C815" s="13">
        <v>5.27</v>
      </c>
      <c r="D815">
        <f t="shared" si="103"/>
        <v>55</v>
      </c>
      <c r="E815">
        <f t="shared" si="104"/>
        <v>1.1029374594508276E-2</v>
      </c>
      <c r="F815">
        <f t="shared" si="105"/>
        <v>0.59999799999999937</v>
      </c>
      <c r="G815">
        <f t="shared" si="106"/>
        <v>47.954363548854325</v>
      </c>
      <c r="H815">
        <f t="shared" si="107"/>
        <v>0.11848599658407505</v>
      </c>
      <c r="I815">
        <f t="shared" si="108"/>
        <v>6.4456384511456761</v>
      </c>
    </row>
    <row r="816" spans="1:9">
      <c r="A816" s="4">
        <v>367.20001200000002</v>
      </c>
      <c r="B816">
        <v>33.599997999999999</v>
      </c>
      <c r="C816" s="13">
        <v>5.27</v>
      </c>
      <c r="D816">
        <f t="shared" si="103"/>
        <v>55</v>
      </c>
      <c r="E816">
        <f t="shared" si="104"/>
        <v>0.63690485933957497</v>
      </c>
      <c r="F816">
        <f t="shared" si="105"/>
        <v>21.400002000000001</v>
      </c>
      <c r="G816">
        <f t="shared" si="106"/>
        <v>47.954363548854325</v>
      </c>
      <c r="H816">
        <f t="shared" si="107"/>
        <v>0.42721328581193146</v>
      </c>
      <c r="I816">
        <f t="shared" si="108"/>
        <v>14.354365548854325</v>
      </c>
    </row>
    <row r="817" spans="1:9">
      <c r="A817" s="4">
        <v>391.20001200000002</v>
      </c>
      <c r="B817">
        <v>58.099997999999999</v>
      </c>
      <c r="C817" s="13">
        <v>5.27</v>
      </c>
      <c r="D817">
        <f t="shared" si="103"/>
        <v>55</v>
      </c>
      <c r="E817">
        <f t="shared" si="104"/>
        <v>5.3356249685240942E-2</v>
      </c>
      <c r="F817">
        <f t="shared" si="105"/>
        <v>3.0999979999999994</v>
      </c>
      <c r="G817">
        <f t="shared" si="106"/>
        <v>47.954363548854325</v>
      </c>
      <c r="H817">
        <f t="shared" si="107"/>
        <v>0.17462366265736662</v>
      </c>
      <c r="I817">
        <f t="shared" si="108"/>
        <v>10.145634451145675</v>
      </c>
    </row>
    <row r="818" spans="1:9">
      <c r="A818" s="4">
        <v>408</v>
      </c>
      <c r="B818">
        <v>57.099997999999999</v>
      </c>
      <c r="C818" s="13">
        <v>5.27</v>
      </c>
      <c r="D818">
        <f t="shared" si="103"/>
        <v>55</v>
      </c>
      <c r="E818">
        <f t="shared" si="104"/>
        <v>3.6777549449301193E-2</v>
      </c>
      <c r="F818">
        <f t="shared" si="105"/>
        <v>2.0999979999999994</v>
      </c>
      <c r="G818">
        <f t="shared" si="106"/>
        <v>47.954363548854325</v>
      </c>
      <c r="H818">
        <f t="shared" si="107"/>
        <v>0.16016873505224422</v>
      </c>
      <c r="I818">
        <f t="shared" si="108"/>
        <v>9.1456344511456749</v>
      </c>
    </row>
    <row r="819" spans="1:9">
      <c r="A819" s="4">
        <v>410.39999399999999</v>
      </c>
      <c r="B819">
        <v>59.299999</v>
      </c>
      <c r="C819" s="13">
        <v>5.28</v>
      </c>
      <c r="D819">
        <f t="shared" si="103"/>
        <v>55</v>
      </c>
      <c r="E819">
        <f t="shared" si="104"/>
        <v>7.2512631914209633E-2</v>
      </c>
      <c r="F819">
        <f t="shared" si="105"/>
        <v>4.2999989999999997</v>
      </c>
      <c r="G819">
        <f t="shared" si="106"/>
        <v>47.932190208800854</v>
      </c>
      <c r="H819">
        <f t="shared" si="107"/>
        <v>0.19169998284821466</v>
      </c>
      <c r="I819">
        <f t="shared" si="108"/>
        <v>11.367808791199145</v>
      </c>
    </row>
    <row r="820" spans="1:9">
      <c r="A820" s="4">
        <v>384</v>
      </c>
      <c r="B820" s="12">
        <v>55</v>
      </c>
      <c r="C820" s="13">
        <v>5.29</v>
      </c>
      <c r="D820">
        <f t="shared" si="103"/>
        <v>55</v>
      </c>
      <c r="E820">
        <f t="shared" si="104"/>
        <v>0</v>
      </c>
      <c r="F820">
        <f t="shared" si="105"/>
        <v>0</v>
      </c>
      <c r="G820">
        <f t="shared" si="106"/>
        <v>47.910016868747384</v>
      </c>
      <c r="H820">
        <f t="shared" si="107"/>
        <v>0.12890878420459301</v>
      </c>
      <c r="I820">
        <f t="shared" si="108"/>
        <v>7.089983131252616</v>
      </c>
    </row>
    <row r="821" spans="1:9">
      <c r="A821" s="4">
        <v>396</v>
      </c>
      <c r="B821" s="12">
        <v>49.5</v>
      </c>
      <c r="C821" s="13">
        <v>5.29</v>
      </c>
      <c r="D821">
        <f t="shared" si="103"/>
        <v>55</v>
      </c>
      <c r="E821">
        <f t="shared" si="104"/>
        <v>0.1111111111111111</v>
      </c>
      <c r="F821">
        <f t="shared" si="105"/>
        <v>5.5</v>
      </c>
      <c r="G821">
        <f t="shared" si="106"/>
        <v>47.910016868747384</v>
      </c>
      <c r="H821">
        <f t="shared" si="107"/>
        <v>3.2120871338436691E-2</v>
      </c>
      <c r="I821">
        <f t="shared" si="108"/>
        <v>1.589983131252616</v>
      </c>
    </row>
    <row r="822" spans="1:9">
      <c r="A822" s="4">
        <v>364.79998799999998</v>
      </c>
      <c r="B822">
        <v>51.900002000000001</v>
      </c>
      <c r="C822" s="13">
        <v>5.29</v>
      </c>
      <c r="D822">
        <f t="shared" si="103"/>
        <v>55</v>
      </c>
      <c r="E822">
        <f t="shared" si="104"/>
        <v>5.9730209644307898E-2</v>
      </c>
      <c r="F822">
        <f t="shared" si="105"/>
        <v>3.0999979999999994</v>
      </c>
      <c r="G822">
        <f t="shared" si="106"/>
        <v>47.910016868747384</v>
      </c>
      <c r="H822">
        <f t="shared" si="107"/>
        <v>7.687832326581831E-2</v>
      </c>
      <c r="I822">
        <f t="shared" si="108"/>
        <v>3.9899851312526167</v>
      </c>
    </row>
    <row r="823" spans="1:9">
      <c r="A823" s="4">
        <v>376.79998799999998</v>
      </c>
      <c r="B823">
        <v>54.200001</v>
      </c>
      <c r="C823" s="13">
        <v>5.29</v>
      </c>
      <c r="D823">
        <f t="shared" si="103"/>
        <v>55</v>
      </c>
      <c r="E823">
        <f t="shared" si="104"/>
        <v>1.4760128878964406E-2</v>
      </c>
      <c r="F823">
        <f t="shared" si="105"/>
        <v>0.79999899999999968</v>
      </c>
      <c r="G823">
        <f t="shared" si="106"/>
        <v>47.910016868747384</v>
      </c>
      <c r="H823">
        <f t="shared" si="107"/>
        <v>0.11605136559411902</v>
      </c>
      <c r="I823">
        <f t="shared" si="108"/>
        <v>6.2899841312526164</v>
      </c>
    </row>
    <row r="824" spans="1:9">
      <c r="A824" s="4">
        <v>376.79998799999998</v>
      </c>
      <c r="B824">
        <v>53.5</v>
      </c>
      <c r="C824" s="13">
        <v>5.29</v>
      </c>
      <c r="D824">
        <f t="shared" si="103"/>
        <v>55</v>
      </c>
      <c r="E824">
        <f t="shared" si="104"/>
        <v>2.8037383177570093E-2</v>
      </c>
      <c r="F824">
        <f t="shared" si="105"/>
        <v>1.5</v>
      </c>
      <c r="G824">
        <f t="shared" si="106"/>
        <v>47.910016868747384</v>
      </c>
      <c r="H824">
        <f t="shared" si="107"/>
        <v>0.1044856660047218</v>
      </c>
      <c r="I824">
        <f t="shared" si="108"/>
        <v>5.589983131252616</v>
      </c>
    </row>
    <row r="825" spans="1:9">
      <c r="A825" s="4">
        <v>372</v>
      </c>
      <c r="B825">
        <v>52.099997999999999</v>
      </c>
      <c r="C825" s="13">
        <v>5.3</v>
      </c>
      <c r="D825">
        <f t="shared" si="103"/>
        <v>55</v>
      </c>
      <c r="E825">
        <f t="shared" si="104"/>
        <v>5.5662228624269824E-2</v>
      </c>
      <c r="F825">
        <f t="shared" si="105"/>
        <v>2.9000020000000006</v>
      </c>
      <c r="G825">
        <f t="shared" si="106"/>
        <v>47.887843528693921</v>
      </c>
      <c r="H825">
        <f t="shared" si="107"/>
        <v>8.0847497754339234E-2</v>
      </c>
      <c r="I825">
        <f t="shared" si="108"/>
        <v>4.2121544713060786</v>
      </c>
    </row>
    <row r="826" spans="1:9">
      <c r="A826" s="4">
        <v>374.39999399999999</v>
      </c>
      <c r="B826" s="12">
        <v>54.799999</v>
      </c>
      <c r="C826" s="13">
        <v>5.31</v>
      </c>
      <c r="D826">
        <f t="shared" si="103"/>
        <v>55</v>
      </c>
      <c r="E826">
        <f t="shared" si="104"/>
        <v>3.6496533512710523E-3</v>
      </c>
      <c r="F826">
        <f t="shared" si="105"/>
        <v>0.20000100000000032</v>
      </c>
      <c r="G826">
        <f t="shared" si="106"/>
        <v>47.865670188640451</v>
      </c>
      <c r="H826">
        <f t="shared" si="107"/>
        <v>0.12653884923172259</v>
      </c>
      <c r="I826">
        <f t="shared" si="108"/>
        <v>6.9343288113595491</v>
      </c>
    </row>
    <row r="827" spans="1:9">
      <c r="A827" s="4">
        <v>405.60000600000001</v>
      </c>
      <c r="B827" s="12">
        <v>57.400002000000001</v>
      </c>
      <c r="C827" s="13">
        <v>5.32</v>
      </c>
      <c r="D827">
        <f t="shared" si="103"/>
        <v>55</v>
      </c>
      <c r="E827">
        <f t="shared" si="104"/>
        <v>4.181188007624112E-2</v>
      </c>
      <c r="F827">
        <f t="shared" si="105"/>
        <v>2.4000020000000006</v>
      </c>
      <c r="G827">
        <f t="shared" si="106"/>
        <v>47.84349684858698</v>
      </c>
      <c r="H827">
        <f t="shared" si="107"/>
        <v>0.16648963098316652</v>
      </c>
      <c r="I827">
        <f t="shared" si="108"/>
        <v>9.5565051514130204</v>
      </c>
    </row>
    <row r="828" spans="1:9">
      <c r="A828" s="4">
        <v>352.79998799999998</v>
      </c>
      <c r="B828">
        <v>50.700001</v>
      </c>
      <c r="C828" s="13">
        <v>5.32</v>
      </c>
      <c r="D828">
        <f t="shared" si="103"/>
        <v>55</v>
      </c>
      <c r="E828">
        <f t="shared" si="104"/>
        <v>8.4812601877463464E-2</v>
      </c>
      <c r="F828">
        <f t="shared" si="105"/>
        <v>4.2999989999999997</v>
      </c>
      <c r="G828">
        <f t="shared" si="106"/>
        <v>47.84349684858698</v>
      </c>
      <c r="H828">
        <f t="shared" si="107"/>
        <v>5.6341303650329709E-2</v>
      </c>
      <c r="I828">
        <f t="shared" si="108"/>
        <v>2.8565041514130201</v>
      </c>
    </row>
    <row r="829" spans="1:9">
      <c r="A829" s="4">
        <v>364.79998799999998</v>
      </c>
      <c r="B829">
        <v>48.099997999999999</v>
      </c>
      <c r="C829" s="13">
        <v>5.32</v>
      </c>
      <c r="D829">
        <f t="shared" si="103"/>
        <v>55</v>
      </c>
      <c r="E829">
        <f t="shared" si="104"/>
        <v>0.14345119099589154</v>
      </c>
      <c r="F829">
        <f t="shared" si="105"/>
        <v>6.9000020000000006</v>
      </c>
      <c r="G829">
        <f t="shared" si="106"/>
        <v>47.84349684858698</v>
      </c>
      <c r="H829">
        <f t="shared" si="107"/>
        <v>5.3326644922733488E-3</v>
      </c>
      <c r="I829">
        <f t="shared" si="108"/>
        <v>0.2565011514130191</v>
      </c>
    </row>
    <row r="830" spans="1:9">
      <c r="A830" s="4">
        <v>369.60000600000001</v>
      </c>
      <c r="B830">
        <v>52.400002000000001</v>
      </c>
      <c r="C830" s="13">
        <v>5.32</v>
      </c>
      <c r="D830">
        <f t="shared" si="103"/>
        <v>55</v>
      </c>
      <c r="E830">
        <f t="shared" si="104"/>
        <v>4.9618280548920576E-2</v>
      </c>
      <c r="F830">
        <f t="shared" si="105"/>
        <v>2.5999979999999994</v>
      </c>
      <c r="G830">
        <f t="shared" si="106"/>
        <v>47.84349684858698</v>
      </c>
      <c r="H830">
        <f t="shared" si="107"/>
        <v>8.6956201860698787E-2</v>
      </c>
      <c r="I830">
        <f t="shared" si="108"/>
        <v>4.5565051514130204</v>
      </c>
    </row>
    <row r="831" spans="1:9">
      <c r="A831" s="4">
        <v>384</v>
      </c>
      <c r="B831" s="12">
        <v>51</v>
      </c>
      <c r="C831" s="13">
        <v>5.33</v>
      </c>
      <c r="D831">
        <f t="shared" si="103"/>
        <v>55</v>
      </c>
      <c r="E831">
        <f t="shared" si="104"/>
        <v>7.8431372549019607E-2</v>
      </c>
      <c r="F831">
        <f t="shared" si="105"/>
        <v>4</v>
      </c>
      <c r="G831">
        <f t="shared" si="106"/>
        <v>47.82132350853351</v>
      </c>
      <c r="H831">
        <f t="shared" si="107"/>
        <v>6.2326990028754706E-2</v>
      </c>
      <c r="I831">
        <f t="shared" si="108"/>
        <v>3.17867649146649</v>
      </c>
    </row>
    <row r="832" spans="1:9">
      <c r="A832" s="4">
        <v>427.20001200000002</v>
      </c>
      <c r="B832" s="12">
        <v>51.299999</v>
      </c>
      <c r="C832" s="13">
        <v>5.33</v>
      </c>
      <c r="D832">
        <f t="shared" si="103"/>
        <v>55</v>
      </c>
      <c r="E832">
        <f t="shared" si="104"/>
        <v>7.2124777234401125E-2</v>
      </c>
      <c r="F832">
        <f t="shared" si="105"/>
        <v>3.7000010000000003</v>
      </c>
      <c r="G832">
        <f t="shared" si="106"/>
        <v>47.82132350853351</v>
      </c>
      <c r="H832">
        <f t="shared" si="107"/>
        <v>6.7810439751986931E-2</v>
      </c>
      <c r="I832">
        <f t="shared" si="108"/>
        <v>3.4786754914664897</v>
      </c>
    </row>
    <row r="833" spans="1:9">
      <c r="A833" s="4">
        <v>352.79998799999998</v>
      </c>
      <c r="B833">
        <v>28.5</v>
      </c>
      <c r="C833" s="13">
        <v>5.34</v>
      </c>
      <c r="D833">
        <f t="shared" si="103"/>
        <v>55</v>
      </c>
      <c r="E833">
        <f t="shared" si="104"/>
        <v>0.92982456140350878</v>
      </c>
      <c r="F833">
        <f t="shared" si="105"/>
        <v>26.5</v>
      </c>
      <c r="G833">
        <f t="shared" si="106"/>
        <v>47.79915016848004</v>
      </c>
      <c r="H833">
        <f t="shared" si="107"/>
        <v>0.67716316380631714</v>
      </c>
      <c r="I833">
        <f t="shared" si="108"/>
        <v>19.29915016848004</v>
      </c>
    </row>
    <row r="834" spans="1:9">
      <c r="A834" s="4">
        <v>388.79998799999998</v>
      </c>
      <c r="B834">
        <v>35</v>
      </c>
      <c r="C834" s="13">
        <v>5.35</v>
      </c>
      <c r="D834">
        <f t="shared" ref="D834:D897" si="109">IF(C834&lt;=$L$7, $L$6,(IF(C834&lt;=$L$7,C834*D834,($L$6*$L$7)+($L$10*(C834-$L$7))))/C834)</f>
        <v>55</v>
      </c>
      <c r="E834">
        <f t="shared" si="104"/>
        <v>0.5714285714285714</v>
      </c>
      <c r="F834">
        <f t="shared" si="105"/>
        <v>20</v>
      </c>
      <c r="G834">
        <f t="shared" si="106"/>
        <v>47.776976828426569</v>
      </c>
      <c r="H834">
        <f t="shared" si="107"/>
        <v>0.36505648081218772</v>
      </c>
      <c r="I834">
        <f t="shared" si="108"/>
        <v>12.776976828426569</v>
      </c>
    </row>
    <row r="835" spans="1:9">
      <c r="A835" s="4">
        <v>386.39999399999999</v>
      </c>
      <c r="B835" s="12">
        <v>53.400002000000001</v>
      </c>
      <c r="C835" s="13">
        <v>5.36</v>
      </c>
      <c r="D835">
        <f t="shared" si="109"/>
        <v>55</v>
      </c>
      <c r="E835">
        <f t="shared" ref="E835:E898" si="110">ABS(B835-D835)/B835</f>
        <v>2.9962508241104548E-2</v>
      </c>
      <c r="F835">
        <f t="shared" ref="F835:F898" si="111">ABS(B835-D835)</f>
        <v>1.5999979999999994</v>
      </c>
      <c r="G835">
        <f t="shared" ref="G835:G898" si="112">$L$16-($L$16/$L$18)*C835</f>
        <v>47.754803488373099</v>
      </c>
      <c r="H835">
        <f t="shared" ref="H835:H898" si="113">ABS(B835-G835)/B835</f>
        <v>0.10571532397371261</v>
      </c>
      <c r="I835">
        <f t="shared" ref="I835:I898" si="114">ABS(B835-G835)</f>
        <v>5.6451985116269014</v>
      </c>
    </row>
    <row r="836" spans="1:9">
      <c r="A836" s="4">
        <v>393.60000600000001</v>
      </c>
      <c r="B836">
        <v>49.400002000000001</v>
      </c>
      <c r="C836" s="13">
        <v>5.36</v>
      </c>
      <c r="D836">
        <f t="shared" si="109"/>
        <v>55</v>
      </c>
      <c r="E836">
        <f t="shared" si="110"/>
        <v>0.11336027881132472</v>
      </c>
      <c r="F836">
        <f t="shared" si="111"/>
        <v>5.5999979999999994</v>
      </c>
      <c r="G836">
        <f t="shared" si="112"/>
        <v>47.754803488373099</v>
      </c>
      <c r="H836">
        <f t="shared" si="113"/>
        <v>3.3303612247361884E-2</v>
      </c>
      <c r="I836">
        <f t="shared" si="114"/>
        <v>1.6451985116269014</v>
      </c>
    </row>
    <row r="837" spans="1:9">
      <c r="A837" s="4">
        <v>367.20001200000002</v>
      </c>
      <c r="B837">
        <v>49.200001</v>
      </c>
      <c r="C837" s="13">
        <v>5.36</v>
      </c>
      <c r="D837">
        <f t="shared" si="109"/>
        <v>55</v>
      </c>
      <c r="E837">
        <f t="shared" si="110"/>
        <v>0.11788615614052528</v>
      </c>
      <c r="F837">
        <f t="shared" si="111"/>
        <v>5.7999989999999997</v>
      </c>
      <c r="G837">
        <f t="shared" si="112"/>
        <v>47.754803488373099</v>
      </c>
      <c r="H837">
        <f t="shared" si="113"/>
        <v>2.9373932566117249E-2</v>
      </c>
      <c r="I837">
        <f t="shared" si="114"/>
        <v>1.4451975116269011</v>
      </c>
    </row>
    <row r="838" spans="1:9">
      <c r="A838" s="4">
        <v>391.20001200000002</v>
      </c>
      <c r="B838">
        <v>53.400002000000001</v>
      </c>
      <c r="C838" s="13">
        <v>5.36</v>
      </c>
      <c r="D838">
        <f t="shared" si="109"/>
        <v>55</v>
      </c>
      <c r="E838">
        <f t="shared" si="110"/>
        <v>2.9962508241104548E-2</v>
      </c>
      <c r="F838">
        <f t="shared" si="111"/>
        <v>1.5999979999999994</v>
      </c>
      <c r="G838">
        <f t="shared" si="112"/>
        <v>47.754803488373099</v>
      </c>
      <c r="H838">
        <f t="shared" si="113"/>
        <v>0.10571532397371261</v>
      </c>
      <c r="I838">
        <f t="shared" si="114"/>
        <v>5.6451985116269014</v>
      </c>
    </row>
    <row r="839" spans="1:9">
      <c r="A839" s="4">
        <v>367.20001200000002</v>
      </c>
      <c r="B839">
        <v>42.5</v>
      </c>
      <c r="C839" s="13">
        <v>5.37</v>
      </c>
      <c r="D839">
        <f t="shared" si="109"/>
        <v>55</v>
      </c>
      <c r="E839">
        <f t="shared" si="110"/>
        <v>0.29411764705882354</v>
      </c>
      <c r="F839">
        <f t="shared" si="111"/>
        <v>12.5</v>
      </c>
      <c r="G839">
        <f t="shared" si="112"/>
        <v>47.732630148319629</v>
      </c>
      <c r="H839">
        <f t="shared" si="113"/>
        <v>0.12312070937222656</v>
      </c>
      <c r="I839">
        <f t="shared" si="114"/>
        <v>5.2326301483196289</v>
      </c>
    </row>
    <row r="840" spans="1:9">
      <c r="A840" s="4">
        <v>374.39999399999999</v>
      </c>
      <c r="B840">
        <v>52.799999</v>
      </c>
      <c r="C840" s="13">
        <v>5.38</v>
      </c>
      <c r="D840">
        <f t="shared" si="109"/>
        <v>55</v>
      </c>
      <c r="E840">
        <f t="shared" si="110"/>
        <v>4.16666863952024E-2</v>
      </c>
      <c r="F840">
        <f t="shared" si="111"/>
        <v>2.2000010000000003</v>
      </c>
      <c r="G840">
        <f t="shared" si="112"/>
        <v>47.710456808266166</v>
      </c>
      <c r="H840">
        <f t="shared" si="113"/>
        <v>9.6392846366035609E-2</v>
      </c>
      <c r="I840">
        <f t="shared" si="114"/>
        <v>5.0895421917338339</v>
      </c>
    </row>
    <row r="841" spans="1:9">
      <c r="A841" s="4">
        <v>331.20001200000002</v>
      </c>
      <c r="B841">
        <v>31</v>
      </c>
      <c r="C841" s="13">
        <v>5.38</v>
      </c>
      <c r="D841">
        <f t="shared" si="109"/>
        <v>55</v>
      </c>
      <c r="E841">
        <f t="shared" si="110"/>
        <v>0.77419354838709675</v>
      </c>
      <c r="F841">
        <f t="shared" si="111"/>
        <v>24</v>
      </c>
      <c r="G841">
        <f t="shared" si="112"/>
        <v>47.710456808266166</v>
      </c>
      <c r="H841">
        <f t="shared" si="113"/>
        <v>0.53904699381503762</v>
      </c>
      <c r="I841">
        <f t="shared" si="114"/>
        <v>16.710456808266166</v>
      </c>
    </row>
    <row r="842" spans="1:9">
      <c r="A842" s="4">
        <v>396</v>
      </c>
      <c r="B842" s="12">
        <v>55.099997999999999</v>
      </c>
      <c r="C842" s="13">
        <v>5.39</v>
      </c>
      <c r="D842">
        <f t="shared" si="109"/>
        <v>55</v>
      </c>
      <c r="E842">
        <f t="shared" si="110"/>
        <v>1.8148458009018325E-3</v>
      </c>
      <c r="F842">
        <f t="shared" si="111"/>
        <v>9.9997999999999365E-2</v>
      </c>
      <c r="G842">
        <f t="shared" si="112"/>
        <v>47.688283468212695</v>
      </c>
      <c r="H842">
        <f t="shared" si="113"/>
        <v>0.13451388023257829</v>
      </c>
      <c r="I842">
        <f t="shared" si="114"/>
        <v>7.4117145317873039</v>
      </c>
    </row>
    <row r="843" spans="1:9">
      <c r="A843" s="4">
        <v>381.60000600000001</v>
      </c>
      <c r="B843">
        <v>46.299999</v>
      </c>
      <c r="C843" s="13">
        <v>5.39</v>
      </c>
      <c r="D843">
        <f t="shared" si="109"/>
        <v>55</v>
      </c>
      <c r="E843">
        <f t="shared" si="110"/>
        <v>0.18790499325928711</v>
      </c>
      <c r="F843">
        <f t="shared" si="111"/>
        <v>8.7000010000000003</v>
      </c>
      <c r="G843">
        <f t="shared" si="112"/>
        <v>47.688283468212695</v>
      </c>
      <c r="H843">
        <f t="shared" si="113"/>
        <v>2.9984546397348644E-2</v>
      </c>
      <c r="I843">
        <f t="shared" si="114"/>
        <v>1.3882844682126958</v>
      </c>
    </row>
    <row r="844" spans="1:9">
      <c r="A844" s="4">
        <v>381.60000600000001</v>
      </c>
      <c r="B844">
        <v>49.599997999999999</v>
      </c>
      <c r="C844" s="13">
        <v>5.39</v>
      </c>
      <c r="D844">
        <f t="shared" si="109"/>
        <v>55</v>
      </c>
      <c r="E844">
        <f t="shared" si="110"/>
        <v>0.10887101245447632</v>
      </c>
      <c r="F844">
        <f t="shared" si="111"/>
        <v>5.4000020000000006</v>
      </c>
      <c r="G844">
        <f t="shared" si="112"/>
        <v>47.688283468212695</v>
      </c>
      <c r="H844">
        <f t="shared" si="113"/>
        <v>3.85426332433986E-2</v>
      </c>
      <c r="I844">
        <f t="shared" si="114"/>
        <v>1.9117145317873039</v>
      </c>
    </row>
    <row r="845" spans="1:9">
      <c r="A845" s="4">
        <v>386.39999399999999</v>
      </c>
      <c r="B845">
        <v>52.900002000000001</v>
      </c>
      <c r="C845" s="13">
        <v>5.39</v>
      </c>
      <c r="D845">
        <f t="shared" si="109"/>
        <v>55</v>
      </c>
      <c r="E845">
        <f t="shared" si="110"/>
        <v>3.9697503225047122E-2</v>
      </c>
      <c r="F845">
        <f t="shared" si="111"/>
        <v>2.0999979999999994</v>
      </c>
      <c r="G845">
        <f t="shared" si="112"/>
        <v>47.688283468212695</v>
      </c>
      <c r="H845">
        <f t="shared" si="113"/>
        <v>9.8520195363835814E-2</v>
      </c>
      <c r="I845">
        <f t="shared" si="114"/>
        <v>5.2117185317873052</v>
      </c>
    </row>
    <row r="846" spans="1:9">
      <c r="A846" s="4">
        <v>420</v>
      </c>
      <c r="B846">
        <v>53.200001</v>
      </c>
      <c r="C846" s="13">
        <v>5.39</v>
      </c>
      <c r="D846">
        <f t="shared" si="109"/>
        <v>55</v>
      </c>
      <c r="E846">
        <f t="shared" si="110"/>
        <v>3.3834567033184826E-2</v>
      </c>
      <c r="F846">
        <f t="shared" si="111"/>
        <v>1.7999989999999997</v>
      </c>
      <c r="G846">
        <f t="shared" si="112"/>
        <v>47.688283468212695</v>
      </c>
      <c r="H846">
        <f t="shared" si="113"/>
        <v>0.10360371105608258</v>
      </c>
      <c r="I846">
        <f t="shared" si="114"/>
        <v>5.5117175317873048</v>
      </c>
    </row>
    <row r="847" spans="1:9">
      <c r="A847" s="4">
        <v>360</v>
      </c>
      <c r="B847">
        <v>49.099997999999999</v>
      </c>
      <c r="C847" s="13">
        <v>5.39</v>
      </c>
      <c r="D847">
        <f t="shared" si="109"/>
        <v>55</v>
      </c>
      <c r="E847">
        <f t="shared" si="110"/>
        <v>0.12016297841804394</v>
      </c>
      <c r="F847">
        <f t="shared" si="111"/>
        <v>5.9000020000000006</v>
      </c>
      <c r="G847">
        <f t="shared" si="112"/>
        <v>47.688283468212695</v>
      </c>
      <c r="H847">
        <f t="shared" si="113"/>
        <v>2.8751824629143649E-2</v>
      </c>
      <c r="I847">
        <f t="shared" si="114"/>
        <v>1.4117145317873039</v>
      </c>
    </row>
    <row r="848" spans="1:9">
      <c r="A848" s="4">
        <v>396</v>
      </c>
      <c r="B848" s="12">
        <v>54.799999</v>
      </c>
      <c r="C848" s="13">
        <v>5.4</v>
      </c>
      <c r="D848">
        <f t="shared" si="109"/>
        <v>55</v>
      </c>
      <c r="E848">
        <f t="shared" si="110"/>
        <v>3.6496533512710523E-3</v>
      </c>
      <c r="F848">
        <f t="shared" si="111"/>
        <v>0.20000100000000032</v>
      </c>
      <c r="G848">
        <f t="shared" si="112"/>
        <v>47.666110128159225</v>
      </c>
      <c r="H848">
        <f t="shared" si="113"/>
        <v>0.13018045624126334</v>
      </c>
      <c r="I848">
        <f t="shared" si="114"/>
        <v>7.1338888718407745</v>
      </c>
    </row>
    <row r="849" spans="1:9">
      <c r="A849" s="4">
        <v>405.60000600000001</v>
      </c>
      <c r="B849" s="12">
        <v>48.5</v>
      </c>
      <c r="C849" s="13">
        <v>5.4</v>
      </c>
      <c r="D849">
        <f t="shared" si="109"/>
        <v>55</v>
      </c>
      <c r="E849">
        <f t="shared" si="110"/>
        <v>0.13402061855670103</v>
      </c>
      <c r="F849">
        <f t="shared" si="111"/>
        <v>6.5</v>
      </c>
      <c r="G849">
        <f t="shared" si="112"/>
        <v>47.666110128159225</v>
      </c>
      <c r="H849">
        <f t="shared" si="113"/>
        <v>1.719360560496443E-2</v>
      </c>
      <c r="I849">
        <f t="shared" si="114"/>
        <v>0.83388987184077479</v>
      </c>
    </row>
    <row r="850" spans="1:9">
      <c r="A850" s="4">
        <v>384</v>
      </c>
      <c r="B850">
        <v>39.599997999999999</v>
      </c>
      <c r="C850" s="13">
        <v>5.4</v>
      </c>
      <c r="D850">
        <f t="shared" si="109"/>
        <v>55</v>
      </c>
      <c r="E850">
        <f t="shared" si="110"/>
        <v>0.38888895903479592</v>
      </c>
      <c r="F850">
        <f t="shared" si="111"/>
        <v>15.400002000000001</v>
      </c>
      <c r="G850">
        <f t="shared" si="112"/>
        <v>47.666110128159225</v>
      </c>
      <c r="H850">
        <f t="shared" si="113"/>
        <v>0.20368971049340018</v>
      </c>
      <c r="I850">
        <f t="shared" si="114"/>
        <v>8.0661121281592258</v>
      </c>
    </row>
    <row r="851" spans="1:9">
      <c r="A851" s="4">
        <v>384</v>
      </c>
      <c r="B851">
        <v>52.599997999999999</v>
      </c>
      <c r="C851" s="13">
        <v>5.4</v>
      </c>
      <c r="D851">
        <f t="shared" si="109"/>
        <v>55</v>
      </c>
      <c r="E851">
        <f t="shared" si="110"/>
        <v>4.5627416183551955E-2</v>
      </c>
      <c r="F851">
        <f t="shared" si="111"/>
        <v>2.4000020000000006</v>
      </c>
      <c r="G851">
        <f t="shared" si="112"/>
        <v>47.666110128159225</v>
      </c>
      <c r="H851">
        <f t="shared" si="113"/>
        <v>9.3800153221313326E-2</v>
      </c>
      <c r="I851">
        <f t="shared" si="114"/>
        <v>4.9338878718407742</v>
      </c>
    </row>
    <row r="852" spans="1:9">
      <c r="A852" s="4">
        <v>398.39999399999999</v>
      </c>
      <c r="B852">
        <v>56.799999</v>
      </c>
      <c r="C852" s="13">
        <v>5.4</v>
      </c>
      <c r="D852">
        <f t="shared" si="109"/>
        <v>55</v>
      </c>
      <c r="E852">
        <f t="shared" si="110"/>
        <v>3.169012379736133E-2</v>
      </c>
      <c r="F852">
        <f t="shared" si="111"/>
        <v>1.7999989999999997</v>
      </c>
      <c r="G852">
        <f t="shared" si="112"/>
        <v>47.666110128159225</v>
      </c>
      <c r="H852">
        <f t="shared" si="113"/>
        <v>0.16080790550437818</v>
      </c>
      <c r="I852">
        <f t="shared" si="114"/>
        <v>9.1338888718407745</v>
      </c>
    </row>
    <row r="853" spans="1:9">
      <c r="A853" s="4">
        <v>172.800003</v>
      </c>
      <c r="B853">
        <v>26.1</v>
      </c>
      <c r="C853" s="13">
        <v>5.4</v>
      </c>
      <c r="D853">
        <f t="shared" si="109"/>
        <v>55</v>
      </c>
      <c r="E853">
        <f t="shared" si="110"/>
        <v>1.1072796934865898</v>
      </c>
      <c r="F853">
        <f t="shared" si="111"/>
        <v>28.9</v>
      </c>
      <c r="G853">
        <f t="shared" si="112"/>
        <v>47.666110128159225</v>
      </c>
      <c r="H853">
        <f t="shared" si="113"/>
        <v>0.82628774437391661</v>
      </c>
      <c r="I853">
        <f t="shared" si="114"/>
        <v>21.566110128159224</v>
      </c>
    </row>
    <row r="854" spans="1:9">
      <c r="A854" s="4">
        <v>396</v>
      </c>
      <c r="B854" s="12">
        <v>55.5</v>
      </c>
      <c r="C854" s="13">
        <v>5.41</v>
      </c>
      <c r="D854">
        <f t="shared" si="109"/>
        <v>55</v>
      </c>
      <c r="E854">
        <f t="shared" si="110"/>
        <v>9.0090090090090089E-3</v>
      </c>
      <c r="F854">
        <f t="shared" si="111"/>
        <v>0.5</v>
      </c>
      <c r="G854">
        <f t="shared" si="112"/>
        <v>47.643936788105755</v>
      </c>
      <c r="H854">
        <f t="shared" si="113"/>
        <v>0.141550688502599</v>
      </c>
      <c r="I854">
        <f t="shared" si="114"/>
        <v>7.8560632118942451</v>
      </c>
    </row>
    <row r="855" spans="1:9">
      <c r="A855" s="4">
        <v>398.39999399999999</v>
      </c>
      <c r="B855" s="12">
        <v>38.400002000000001</v>
      </c>
      <c r="C855" s="13">
        <v>5.41</v>
      </c>
      <c r="D855">
        <f t="shared" si="109"/>
        <v>55</v>
      </c>
      <c r="E855">
        <f t="shared" si="110"/>
        <v>0.43229159206814621</v>
      </c>
      <c r="F855">
        <f t="shared" si="111"/>
        <v>16.599997999999999</v>
      </c>
      <c r="G855">
        <f t="shared" si="112"/>
        <v>47.643936788105755</v>
      </c>
      <c r="H855">
        <f t="shared" si="113"/>
        <v>0.24072745590236569</v>
      </c>
      <c r="I855">
        <f t="shared" si="114"/>
        <v>9.2439347881057543</v>
      </c>
    </row>
    <row r="856" spans="1:9">
      <c r="A856" s="4">
        <v>369.60000600000001</v>
      </c>
      <c r="B856">
        <v>50.900002000000001</v>
      </c>
      <c r="C856" s="13">
        <v>5.41</v>
      </c>
      <c r="D856">
        <f t="shared" si="109"/>
        <v>55</v>
      </c>
      <c r="E856">
        <f t="shared" si="110"/>
        <v>8.0550055774064599E-2</v>
      </c>
      <c r="F856">
        <f t="shared" si="111"/>
        <v>4.0999979999999994</v>
      </c>
      <c r="G856">
        <f t="shared" si="112"/>
        <v>47.643936788105755</v>
      </c>
      <c r="H856">
        <f t="shared" si="113"/>
        <v>6.3969844478478519E-2</v>
      </c>
      <c r="I856">
        <f t="shared" si="114"/>
        <v>3.2560652118942457</v>
      </c>
    </row>
    <row r="857" spans="1:9">
      <c r="A857" s="4">
        <v>364.79998799999998</v>
      </c>
      <c r="B857">
        <v>41.900002000000001</v>
      </c>
      <c r="C857" s="13">
        <v>5.41</v>
      </c>
      <c r="D857">
        <f t="shared" si="109"/>
        <v>55</v>
      </c>
      <c r="E857">
        <f t="shared" si="110"/>
        <v>0.31264910202152257</v>
      </c>
      <c r="F857">
        <f t="shared" si="111"/>
        <v>13.099997999999999</v>
      </c>
      <c r="G857">
        <f t="shared" si="112"/>
        <v>47.643936788105755</v>
      </c>
      <c r="H857">
        <f t="shared" si="113"/>
        <v>0.13708674257594913</v>
      </c>
      <c r="I857">
        <f t="shared" si="114"/>
        <v>5.7439347881057543</v>
      </c>
    </row>
    <row r="858" spans="1:9">
      <c r="A858" s="4">
        <v>420</v>
      </c>
      <c r="B858">
        <v>58.400002000000001</v>
      </c>
      <c r="C858" s="13">
        <v>5.41</v>
      </c>
      <c r="D858">
        <f t="shared" si="109"/>
        <v>55</v>
      </c>
      <c r="E858">
        <f t="shared" si="110"/>
        <v>5.8219210334958561E-2</v>
      </c>
      <c r="F858">
        <f t="shared" si="111"/>
        <v>3.4000020000000006</v>
      </c>
      <c r="G858">
        <f t="shared" si="112"/>
        <v>47.643936788105755</v>
      </c>
      <c r="H858">
        <f t="shared" si="113"/>
        <v>0.18417919252629897</v>
      </c>
      <c r="I858">
        <f t="shared" si="114"/>
        <v>10.756065211894246</v>
      </c>
    </row>
    <row r="859" spans="1:9">
      <c r="A859" s="4">
        <v>393.60000600000001</v>
      </c>
      <c r="B859">
        <v>57.099997999999999</v>
      </c>
      <c r="C859" s="13">
        <v>5.41</v>
      </c>
      <c r="D859">
        <f t="shared" si="109"/>
        <v>55</v>
      </c>
      <c r="E859">
        <f t="shared" si="110"/>
        <v>3.6777549449301193E-2</v>
      </c>
      <c r="F859">
        <f t="shared" si="111"/>
        <v>2.0999979999999994</v>
      </c>
      <c r="G859">
        <f t="shared" si="112"/>
        <v>47.643936788105755</v>
      </c>
      <c r="H859">
        <f t="shared" si="113"/>
        <v>0.16560528096505792</v>
      </c>
      <c r="I859">
        <f t="shared" si="114"/>
        <v>9.4560612118942444</v>
      </c>
    </row>
    <row r="860" spans="1:9">
      <c r="A860" s="4">
        <v>410.39999399999999</v>
      </c>
      <c r="B860">
        <v>54.799999</v>
      </c>
      <c r="C860" s="13">
        <v>5.42</v>
      </c>
      <c r="D860">
        <f t="shared" si="109"/>
        <v>55</v>
      </c>
      <c r="E860">
        <f t="shared" si="110"/>
        <v>3.6496533512710523E-3</v>
      </c>
      <c r="F860">
        <f t="shared" si="111"/>
        <v>0.20000100000000032</v>
      </c>
      <c r="G860">
        <f t="shared" si="112"/>
        <v>47.621763448052292</v>
      </c>
      <c r="H860">
        <f t="shared" si="113"/>
        <v>0.13098970224338341</v>
      </c>
      <c r="I860">
        <f t="shared" si="114"/>
        <v>7.1782355519477079</v>
      </c>
    </row>
    <row r="861" spans="1:9">
      <c r="A861" s="4">
        <v>420</v>
      </c>
      <c r="B861">
        <v>57.400002000000001</v>
      </c>
      <c r="C861" s="13">
        <v>5.42</v>
      </c>
      <c r="D861">
        <f t="shared" si="109"/>
        <v>55</v>
      </c>
      <c r="E861">
        <f t="shared" si="110"/>
        <v>4.181188007624112E-2</v>
      </c>
      <c r="F861">
        <f t="shared" si="111"/>
        <v>2.4000020000000006</v>
      </c>
      <c r="G861">
        <f t="shared" si="112"/>
        <v>47.621763448052292</v>
      </c>
      <c r="H861">
        <f t="shared" si="113"/>
        <v>0.17035258207739626</v>
      </c>
      <c r="I861">
        <f t="shared" si="114"/>
        <v>9.7782385519477089</v>
      </c>
    </row>
    <row r="862" spans="1:9">
      <c r="A862" s="4">
        <v>391.20001200000002</v>
      </c>
      <c r="B862">
        <v>56.400002000000001</v>
      </c>
      <c r="C862" s="13">
        <v>5.42</v>
      </c>
      <c r="D862">
        <f t="shared" si="109"/>
        <v>55</v>
      </c>
      <c r="E862">
        <f t="shared" si="110"/>
        <v>2.4822729616215271E-2</v>
      </c>
      <c r="F862">
        <f t="shared" si="111"/>
        <v>1.4000020000000006</v>
      </c>
      <c r="G862">
        <f t="shared" si="112"/>
        <v>47.621763448052292</v>
      </c>
      <c r="H862">
        <f t="shared" si="113"/>
        <v>0.15564252199756498</v>
      </c>
      <c r="I862">
        <f t="shared" si="114"/>
        <v>8.7782385519477089</v>
      </c>
    </row>
    <row r="863" spans="1:9">
      <c r="A863" s="4">
        <v>360</v>
      </c>
      <c r="B863">
        <v>48.900002000000001</v>
      </c>
      <c r="C863" s="13">
        <v>5.43</v>
      </c>
      <c r="D863">
        <f t="shared" si="109"/>
        <v>55</v>
      </c>
      <c r="E863">
        <f t="shared" si="110"/>
        <v>0.12474433027630549</v>
      </c>
      <c r="F863">
        <f t="shared" si="111"/>
        <v>6.0999979999999994</v>
      </c>
      <c r="G863">
        <f t="shared" si="112"/>
        <v>47.599590107998822</v>
      </c>
      <c r="H863">
        <f t="shared" si="113"/>
        <v>2.65932891373129E-2</v>
      </c>
      <c r="I863">
        <f t="shared" si="114"/>
        <v>1.3004118920011791</v>
      </c>
    </row>
    <row r="864" spans="1:9">
      <c r="A864" s="4">
        <v>403.20001200000002</v>
      </c>
      <c r="B864" s="12">
        <v>51.799999</v>
      </c>
      <c r="C864" s="13">
        <v>5.44</v>
      </c>
      <c r="D864">
        <f t="shared" si="109"/>
        <v>55</v>
      </c>
      <c r="E864">
        <f t="shared" si="110"/>
        <v>6.1776082273669548E-2</v>
      </c>
      <c r="F864">
        <f t="shared" si="111"/>
        <v>3.2000010000000003</v>
      </c>
      <c r="G864">
        <f t="shared" si="112"/>
        <v>47.577416767945351</v>
      </c>
      <c r="H864">
        <f t="shared" si="113"/>
        <v>8.1517033080534387E-2</v>
      </c>
      <c r="I864">
        <f t="shared" si="114"/>
        <v>4.2225822320546484</v>
      </c>
    </row>
    <row r="865" spans="1:9">
      <c r="A865" s="9">
        <v>393.60000600000001</v>
      </c>
      <c r="B865" s="10">
        <v>55.5</v>
      </c>
      <c r="C865" s="14">
        <v>5.44</v>
      </c>
      <c r="D865">
        <f t="shared" si="109"/>
        <v>55</v>
      </c>
      <c r="E865">
        <f t="shared" si="110"/>
        <v>9.0090090090090089E-3</v>
      </c>
      <c r="F865">
        <f t="shared" si="111"/>
        <v>0.5</v>
      </c>
      <c r="G865">
        <f t="shared" si="112"/>
        <v>47.577416767945351</v>
      </c>
      <c r="H865">
        <f t="shared" si="113"/>
        <v>0.14274924742440809</v>
      </c>
      <c r="I865">
        <f t="shared" si="114"/>
        <v>7.9225832320546488</v>
      </c>
    </row>
    <row r="866" spans="1:9">
      <c r="A866" s="4">
        <v>396</v>
      </c>
      <c r="B866" s="12">
        <v>56.099997999999999</v>
      </c>
      <c r="C866" s="13">
        <v>5.44</v>
      </c>
      <c r="D866">
        <f t="shared" si="109"/>
        <v>55</v>
      </c>
      <c r="E866">
        <f t="shared" si="110"/>
        <v>1.9607808185661598E-2</v>
      </c>
      <c r="F866">
        <f t="shared" si="111"/>
        <v>1.0999979999999994</v>
      </c>
      <c r="G866">
        <f t="shared" si="112"/>
        <v>47.577416767945351</v>
      </c>
      <c r="H866">
        <f t="shared" si="113"/>
        <v>0.15191767443654183</v>
      </c>
      <c r="I866">
        <f t="shared" si="114"/>
        <v>8.5225812320546481</v>
      </c>
    </row>
    <row r="867" spans="1:9">
      <c r="A867" s="4">
        <v>374.39999399999999</v>
      </c>
      <c r="B867" s="12">
        <v>49.299999</v>
      </c>
      <c r="C867" s="13">
        <v>5.44</v>
      </c>
      <c r="D867">
        <f t="shared" si="109"/>
        <v>55</v>
      </c>
      <c r="E867">
        <f t="shared" si="110"/>
        <v>0.11561868388678873</v>
      </c>
      <c r="F867">
        <f t="shared" si="111"/>
        <v>5.7000010000000003</v>
      </c>
      <c r="G867">
        <f t="shared" si="112"/>
        <v>47.577416767945351</v>
      </c>
      <c r="H867">
        <f t="shared" si="113"/>
        <v>3.4940816774755884E-2</v>
      </c>
      <c r="I867">
        <f t="shared" si="114"/>
        <v>1.7225822320546484</v>
      </c>
    </row>
    <row r="868" spans="1:9">
      <c r="A868" s="4">
        <v>381.60000600000001</v>
      </c>
      <c r="B868">
        <v>47.5</v>
      </c>
      <c r="C868" s="13">
        <v>5.44</v>
      </c>
      <c r="D868">
        <f t="shared" si="109"/>
        <v>55</v>
      </c>
      <c r="E868">
        <f t="shared" si="110"/>
        <v>0.15789473684210525</v>
      </c>
      <c r="F868">
        <f t="shared" si="111"/>
        <v>7.5</v>
      </c>
      <c r="G868">
        <f t="shared" si="112"/>
        <v>47.577416767945351</v>
      </c>
      <c r="H868">
        <f t="shared" si="113"/>
        <v>1.6298266935863418E-3</v>
      </c>
      <c r="I868">
        <f t="shared" si="114"/>
        <v>7.7416767945351239E-2</v>
      </c>
    </row>
    <row r="869" spans="1:9">
      <c r="A869" s="4">
        <v>420</v>
      </c>
      <c r="B869">
        <v>57.099997999999999</v>
      </c>
      <c r="C869" s="13">
        <v>5.44</v>
      </c>
      <c r="D869">
        <f t="shared" si="109"/>
        <v>55</v>
      </c>
      <c r="E869">
        <f t="shared" si="110"/>
        <v>3.6777549449301193E-2</v>
      </c>
      <c r="F869">
        <f t="shared" si="111"/>
        <v>2.0999979999999994</v>
      </c>
      <c r="G869">
        <f t="shared" si="112"/>
        <v>47.577416767945351</v>
      </c>
      <c r="H869">
        <f t="shared" si="113"/>
        <v>0.16677025508923218</v>
      </c>
      <c r="I869">
        <f t="shared" si="114"/>
        <v>9.5225812320546481</v>
      </c>
    </row>
    <row r="870" spans="1:9">
      <c r="A870" s="4">
        <v>343.20001200000002</v>
      </c>
      <c r="B870">
        <v>33.200001</v>
      </c>
      <c r="C870" s="13">
        <v>5.44</v>
      </c>
      <c r="D870">
        <f t="shared" si="109"/>
        <v>55</v>
      </c>
      <c r="E870">
        <f t="shared" si="110"/>
        <v>0.65662645612570913</v>
      </c>
      <c r="F870">
        <f t="shared" si="111"/>
        <v>21.799999</v>
      </c>
      <c r="G870">
        <f t="shared" si="112"/>
        <v>47.577416767945351</v>
      </c>
      <c r="H870">
        <f t="shared" si="113"/>
        <v>0.43305467876176723</v>
      </c>
      <c r="I870">
        <f t="shared" si="114"/>
        <v>14.377415767945351</v>
      </c>
    </row>
    <row r="871" spans="1:9">
      <c r="A871" s="4">
        <v>429.60000600000001</v>
      </c>
      <c r="B871" s="12">
        <v>51</v>
      </c>
      <c r="C871" s="13">
        <v>5.45</v>
      </c>
      <c r="D871">
        <f t="shared" si="109"/>
        <v>55</v>
      </c>
      <c r="E871">
        <f t="shared" si="110"/>
        <v>7.8431372549019607E-2</v>
      </c>
      <c r="F871">
        <f t="shared" si="111"/>
        <v>4</v>
      </c>
      <c r="G871">
        <f t="shared" si="112"/>
        <v>47.555243427891881</v>
      </c>
      <c r="H871">
        <f t="shared" si="113"/>
        <v>6.7544246511923908E-2</v>
      </c>
      <c r="I871">
        <f t="shared" si="114"/>
        <v>3.444756572108119</v>
      </c>
    </row>
    <row r="872" spans="1:9">
      <c r="A872" s="4">
        <v>415.20001200000002</v>
      </c>
      <c r="B872" s="12">
        <v>55.799999</v>
      </c>
      <c r="C872" s="13">
        <v>5.45</v>
      </c>
      <c r="D872">
        <f t="shared" si="109"/>
        <v>55</v>
      </c>
      <c r="E872">
        <f t="shared" si="110"/>
        <v>1.4336899898510745E-2</v>
      </c>
      <c r="F872">
        <f t="shared" si="111"/>
        <v>0.79999899999999968</v>
      </c>
      <c r="G872">
        <f t="shared" si="112"/>
        <v>47.555243427891881</v>
      </c>
      <c r="H872">
        <f t="shared" si="113"/>
        <v>0.14775547885060211</v>
      </c>
      <c r="I872">
        <f t="shared" si="114"/>
        <v>8.2447555721081187</v>
      </c>
    </row>
    <row r="873" spans="1:9">
      <c r="A873" s="4">
        <v>415.20001200000002</v>
      </c>
      <c r="B873">
        <v>53.799999</v>
      </c>
      <c r="C873" s="13">
        <v>5.45</v>
      </c>
      <c r="D873">
        <f t="shared" si="109"/>
        <v>55</v>
      </c>
      <c r="E873">
        <f t="shared" si="110"/>
        <v>2.230485171570357E-2</v>
      </c>
      <c r="F873">
        <f t="shared" si="111"/>
        <v>1.2000010000000003</v>
      </c>
      <c r="G873">
        <f t="shared" si="112"/>
        <v>47.555243427891881</v>
      </c>
      <c r="H873">
        <f t="shared" si="113"/>
        <v>0.1160735258026328</v>
      </c>
      <c r="I873">
        <f t="shared" si="114"/>
        <v>6.2447555721081187</v>
      </c>
    </row>
    <row r="874" spans="1:9">
      <c r="A874" s="4">
        <v>405.60000600000001</v>
      </c>
      <c r="B874">
        <v>56.200001</v>
      </c>
      <c r="C874" s="13">
        <v>5.45</v>
      </c>
      <c r="D874">
        <f t="shared" si="109"/>
        <v>55</v>
      </c>
      <c r="E874">
        <f t="shared" si="110"/>
        <v>2.1352330580919392E-2</v>
      </c>
      <c r="F874">
        <f t="shared" si="111"/>
        <v>1.2000010000000003</v>
      </c>
      <c r="G874">
        <f t="shared" si="112"/>
        <v>47.555243427891881</v>
      </c>
      <c r="H874">
        <f t="shared" si="113"/>
        <v>0.15382130637521019</v>
      </c>
      <c r="I874">
        <f t="shared" si="114"/>
        <v>8.6447575721081193</v>
      </c>
    </row>
    <row r="875" spans="1:9">
      <c r="A875" s="4">
        <v>408</v>
      </c>
      <c r="B875">
        <v>56.299999</v>
      </c>
      <c r="C875" s="13">
        <v>5.45</v>
      </c>
      <c r="D875">
        <f t="shared" si="109"/>
        <v>55</v>
      </c>
      <c r="E875">
        <f t="shared" si="110"/>
        <v>2.3090568793793401E-2</v>
      </c>
      <c r="F875">
        <f t="shared" si="111"/>
        <v>1.2999989999999997</v>
      </c>
      <c r="G875">
        <f t="shared" si="112"/>
        <v>47.555243427891881</v>
      </c>
      <c r="H875">
        <f t="shared" si="113"/>
        <v>0.15532425803609906</v>
      </c>
      <c r="I875">
        <f t="shared" si="114"/>
        <v>8.7447555721081187</v>
      </c>
    </row>
    <row r="876" spans="1:9">
      <c r="A876" s="4">
        <v>276</v>
      </c>
      <c r="B876" s="12">
        <v>27.1</v>
      </c>
      <c r="C876" s="13">
        <v>5.46</v>
      </c>
      <c r="D876">
        <f t="shared" si="109"/>
        <v>55</v>
      </c>
      <c r="E876">
        <f t="shared" si="110"/>
        <v>1.0295202952029519</v>
      </c>
      <c r="F876">
        <f t="shared" si="111"/>
        <v>27.9</v>
      </c>
      <c r="G876">
        <f t="shared" si="112"/>
        <v>47.533070087838411</v>
      </c>
      <c r="H876">
        <f t="shared" si="113"/>
        <v>0.75398782611949844</v>
      </c>
      <c r="I876">
        <f t="shared" si="114"/>
        <v>20.433070087838409</v>
      </c>
    </row>
    <row r="877" spans="1:9">
      <c r="A877" s="4">
        <v>374.39999399999999</v>
      </c>
      <c r="B877">
        <v>51.5</v>
      </c>
      <c r="C877" s="13">
        <v>5.46</v>
      </c>
      <c r="D877">
        <f t="shared" si="109"/>
        <v>55</v>
      </c>
      <c r="E877">
        <f t="shared" si="110"/>
        <v>6.7961165048543687E-2</v>
      </c>
      <c r="F877">
        <f t="shared" si="111"/>
        <v>3.5</v>
      </c>
      <c r="G877">
        <f t="shared" si="112"/>
        <v>47.533070087838411</v>
      </c>
      <c r="H877">
        <f t="shared" si="113"/>
        <v>7.702776528469106E-2</v>
      </c>
      <c r="I877">
        <f t="shared" si="114"/>
        <v>3.9669299121615893</v>
      </c>
    </row>
    <row r="878" spans="1:9">
      <c r="A878" s="4">
        <v>386.39999399999999</v>
      </c>
      <c r="B878">
        <v>53.599997999999999</v>
      </c>
      <c r="C878" s="13">
        <v>5.46</v>
      </c>
      <c r="D878">
        <f t="shared" si="109"/>
        <v>55</v>
      </c>
      <c r="E878">
        <f t="shared" si="110"/>
        <v>2.6119441273113494E-2</v>
      </c>
      <c r="F878">
        <f t="shared" si="111"/>
        <v>1.4000020000000006</v>
      </c>
      <c r="G878">
        <f t="shared" si="112"/>
        <v>47.533070087838411</v>
      </c>
      <c r="H878">
        <f t="shared" si="113"/>
        <v>0.11318895780857284</v>
      </c>
      <c r="I878">
        <f t="shared" si="114"/>
        <v>6.0669279121615887</v>
      </c>
    </row>
    <row r="879" spans="1:9">
      <c r="A879" s="4">
        <v>388.79998799999998</v>
      </c>
      <c r="B879">
        <v>48.5</v>
      </c>
      <c r="C879" s="13">
        <v>5.46</v>
      </c>
      <c r="D879">
        <f t="shared" si="109"/>
        <v>55</v>
      </c>
      <c r="E879">
        <f t="shared" si="110"/>
        <v>0.13402061855670103</v>
      </c>
      <c r="F879">
        <f t="shared" si="111"/>
        <v>6.5</v>
      </c>
      <c r="G879">
        <f t="shared" si="112"/>
        <v>47.533070087838411</v>
      </c>
      <c r="H879">
        <f t="shared" si="113"/>
        <v>1.9936699219826583E-2</v>
      </c>
      <c r="I879">
        <f t="shared" si="114"/>
        <v>0.9669299121615893</v>
      </c>
    </row>
    <row r="880" spans="1:9">
      <c r="A880" s="4">
        <v>415.20001200000002</v>
      </c>
      <c r="B880" s="12">
        <v>58.099997999999999</v>
      </c>
      <c r="C880" s="13">
        <v>5.47</v>
      </c>
      <c r="D880">
        <f t="shared" si="109"/>
        <v>55</v>
      </c>
      <c r="E880">
        <f t="shared" si="110"/>
        <v>5.3356249685240942E-2</v>
      </c>
      <c r="F880">
        <f t="shared" si="111"/>
        <v>3.0999979999999994</v>
      </c>
      <c r="G880">
        <f t="shared" si="112"/>
        <v>47.51089674778494</v>
      </c>
      <c r="H880">
        <f t="shared" si="113"/>
        <v>0.18225648221562862</v>
      </c>
      <c r="I880">
        <f t="shared" si="114"/>
        <v>10.589101252215059</v>
      </c>
    </row>
    <row r="881" spans="1:9">
      <c r="A881" s="4">
        <v>417.60000600000001</v>
      </c>
      <c r="B881">
        <v>57.599997999999999</v>
      </c>
      <c r="C881" s="13">
        <v>5.47</v>
      </c>
      <c r="D881">
        <f t="shared" si="109"/>
        <v>55</v>
      </c>
      <c r="E881">
        <f t="shared" si="110"/>
        <v>4.5138855733988036E-2</v>
      </c>
      <c r="F881">
        <f t="shared" si="111"/>
        <v>2.5999979999999994</v>
      </c>
      <c r="G881">
        <f t="shared" si="112"/>
        <v>47.51089674778494</v>
      </c>
      <c r="H881">
        <f t="shared" si="113"/>
        <v>0.17515801393283137</v>
      </c>
      <c r="I881">
        <f t="shared" si="114"/>
        <v>10.089101252215059</v>
      </c>
    </row>
    <row r="882" spans="1:9">
      <c r="A882" s="4">
        <v>393.60000600000001</v>
      </c>
      <c r="B882">
        <v>56.400002000000001</v>
      </c>
      <c r="C882" s="13">
        <v>5.47</v>
      </c>
      <c r="D882">
        <f t="shared" si="109"/>
        <v>55</v>
      </c>
      <c r="E882">
        <f t="shared" si="110"/>
        <v>2.4822729616215271E-2</v>
      </c>
      <c r="F882">
        <f t="shared" si="111"/>
        <v>1.4000020000000006</v>
      </c>
      <c r="G882">
        <f t="shared" si="112"/>
        <v>47.51089674778494</v>
      </c>
      <c r="H882">
        <f t="shared" si="113"/>
        <v>0.15760824356380448</v>
      </c>
      <c r="I882">
        <f t="shared" si="114"/>
        <v>8.8891052522150602</v>
      </c>
    </row>
    <row r="883" spans="1:9">
      <c r="A883" s="4">
        <v>376.79998799999998</v>
      </c>
      <c r="B883" s="12">
        <v>33.299999</v>
      </c>
      <c r="C883" s="13">
        <v>5.48</v>
      </c>
      <c r="D883">
        <f t="shared" si="109"/>
        <v>55</v>
      </c>
      <c r="E883">
        <f t="shared" si="110"/>
        <v>0.65165170125080185</v>
      </c>
      <c r="F883">
        <f t="shared" si="111"/>
        <v>21.700001</v>
      </c>
      <c r="G883">
        <f t="shared" si="112"/>
        <v>47.48872340773147</v>
      </c>
      <c r="H883">
        <f t="shared" si="113"/>
        <v>0.42608783284742652</v>
      </c>
      <c r="I883">
        <f t="shared" si="114"/>
        <v>14.18872440773147</v>
      </c>
    </row>
    <row r="884" spans="1:9">
      <c r="A884" s="4">
        <v>398.39999399999999</v>
      </c>
      <c r="B884">
        <v>50.900002000000001</v>
      </c>
      <c r="C884" s="13">
        <v>5.48</v>
      </c>
      <c r="D884">
        <f t="shared" si="109"/>
        <v>55</v>
      </c>
      <c r="E884">
        <f t="shared" si="110"/>
        <v>8.0550055774064599E-2</v>
      </c>
      <c r="F884">
        <f t="shared" si="111"/>
        <v>4.0999979999999994</v>
      </c>
      <c r="G884">
        <f t="shared" si="112"/>
        <v>47.48872340773147</v>
      </c>
      <c r="H884">
        <f t="shared" si="113"/>
        <v>6.7019223147938789E-2</v>
      </c>
      <c r="I884">
        <f t="shared" si="114"/>
        <v>3.4112785922685305</v>
      </c>
    </row>
    <row r="885" spans="1:9">
      <c r="A885" s="4">
        <v>415.20001200000002</v>
      </c>
      <c r="B885" s="12">
        <v>54.799999</v>
      </c>
      <c r="C885" s="13">
        <v>5.49</v>
      </c>
      <c r="D885">
        <f t="shared" si="109"/>
        <v>55</v>
      </c>
      <c r="E885">
        <f t="shared" si="110"/>
        <v>3.6496533512710523E-3</v>
      </c>
      <c r="F885">
        <f t="shared" si="111"/>
        <v>0.20000100000000032</v>
      </c>
      <c r="G885">
        <f t="shared" si="112"/>
        <v>47.466550067678007</v>
      </c>
      <c r="H885">
        <f t="shared" si="113"/>
        <v>0.13382206325080395</v>
      </c>
      <c r="I885">
        <f t="shared" si="114"/>
        <v>7.3334489323219927</v>
      </c>
    </row>
    <row r="886" spans="1:9">
      <c r="A886" s="4">
        <v>384</v>
      </c>
      <c r="B886">
        <v>50.700001</v>
      </c>
      <c r="C886" s="13">
        <v>5.49</v>
      </c>
      <c r="D886">
        <f t="shared" si="109"/>
        <v>55</v>
      </c>
      <c r="E886">
        <f t="shared" si="110"/>
        <v>8.4812601877463464E-2</v>
      </c>
      <c r="F886">
        <f t="shared" si="111"/>
        <v>4.2999989999999997</v>
      </c>
      <c r="G886">
        <f t="shared" si="112"/>
        <v>47.466550067678007</v>
      </c>
      <c r="H886">
        <f t="shared" si="113"/>
        <v>6.3776151253369662E-2</v>
      </c>
      <c r="I886">
        <f t="shared" si="114"/>
        <v>3.2334509323219933</v>
      </c>
    </row>
    <row r="887" spans="1:9">
      <c r="A887" s="4">
        <v>391.20001200000002</v>
      </c>
      <c r="B887" s="12">
        <v>47</v>
      </c>
      <c r="C887" s="13">
        <v>5.5</v>
      </c>
      <c r="D887">
        <f t="shared" si="109"/>
        <v>55</v>
      </c>
      <c r="E887">
        <f t="shared" si="110"/>
        <v>0.1702127659574468</v>
      </c>
      <c r="F887">
        <f t="shared" si="111"/>
        <v>8</v>
      </c>
      <c r="G887">
        <f t="shared" si="112"/>
        <v>47.444376727624537</v>
      </c>
      <c r="H887">
        <f t="shared" si="113"/>
        <v>9.4548239920114203E-3</v>
      </c>
      <c r="I887">
        <f t="shared" si="114"/>
        <v>0.44437672762453673</v>
      </c>
    </row>
    <row r="888" spans="1:9">
      <c r="A888" s="4">
        <v>376.79998799999998</v>
      </c>
      <c r="B888">
        <v>40.900002000000001</v>
      </c>
      <c r="C888" s="13">
        <v>5.5</v>
      </c>
      <c r="D888">
        <f t="shared" si="109"/>
        <v>55</v>
      </c>
      <c r="E888">
        <f t="shared" si="110"/>
        <v>0.34474321052600437</v>
      </c>
      <c r="F888">
        <f t="shared" si="111"/>
        <v>14.099997999999999</v>
      </c>
      <c r="G888">
        <f t="shared" si="112"/>
        <v>47.444376727624537</v>
      </c>
      <c r="H888">
        <f t="shared" si="113"/>
        <v>0.16000915422020115</v>
      </c>
      <c r="I888">
        <f t="shared" si="114"/>
        <v>6.5443747276245361</v>
      </c>
    </row>
    <row r="889" spans="1:9">
      <c r="A889" s="4">
        <v>388.79998799999998</v>
      </c>
      <c r="B889">
        <v>56.299999</v>
      </c>
      <c r="C889" s="13">
        <v>5.5</v>
      </c>
      <c r="D889">
        <f t="shared" si="109"/>
        <v>55</v>
      </c>
      <c r="E889">
        <f t="shared" si="110"/>
        <v>2.3090568793793401E-2</v>
      </c>
      <c r="F889">
        <f t="shared" si="111"/>
        <v>1.2999989999999997</v>
      </c>
      <c r="G889">
        <f t="shared" si="112"/>
        <v>47.444376727624537</v>
      </c>
      <c r="H889">
        <f t="shared" si="113"/>
        <v>0.15729347121969689</v>
      </c>
      <c r="I889">
        <f t="shared" si="114"/>
        <v>8.855622272375463</v>
      </c>
    </row>
    <row r="890" spans="1:9">
      <c r="A890" s="4">
        <v>400.79998799999998</v>
      </c>
      <c r="B890" s="12">
        <v>56.099997999999999</v>
      </c>
      <c r="C890" s="13">
        <v>5.51</v>
      </c>
      <c r="D890">
        <f t="shared" si="109"/>
        <v>54.907441016333941</v>
      </c>
      <c r="E890">
        <f t="shared" si="110"/>
        <v>2.1257701001452061E-2</v>
      </c>
      <c r="F890">
        <f t="shared" si="111"/>
        <v>1.1925569836660586</v>
      </c>
      <c r="G890">
        <f t="shared" si="112"/>
        <v>47.422203387571066</v>
      </c>
      <c r="H890">
        <f t="shared" si="113"/>
        <v>0.15468440145807016</v>
      </c>
      <c r="I890">
        <f t="shared" si="114"/>
        <v>8.6777946124289329</v>
      </c>
    </row>
    <row r="891" spans="1:9">
      <c r="A891" s="4">
        <v>364.79998799999998</v>
      </c>
      <c r="B891">
        <v>50.900002000000001</v>
      </c>
      <c r="C891" s="13">
        <v>5.51</v>
      </c>
      <c r="D891">
        <f t="shared" si="109"/>
        <v>54.907441016333941</v>
      </c>
      <c r="E891">
        <f t="shared" si="110"/>
        <v>7.8731608229287306E-2</v>
      </c>
      <c r="F891">
        <f t="shared" si="111"/>
        <v>4.0074390163339402</v>
      </c>
      <c r="G891">
        <f t="shared" si="112"/>
        <v>47.422203387571066</v>
      </c>
      <c r="H891">
        <f t="shared" si="113"/>
        <v>6.8326099720564526E-2</v>
      </c>
      <c r="I891">
        <f t="shared" si="114"/>
        <v>3.4777986124289342</v>
      </c>
    </row>
    <row r="892" spans="1:9">
      <c r="A892" s="4">
        <v>376.79998799999998</v>
      </c>
      <c r="B892">
        <v>50.900002000000001</v>
      </c>
      <c r="C892" s="13">
        <v>5.51</v>
      </c>
      <c r="D892">
        <f t="shared" si="109"/>
        <v>54.907441016333941</v>
      </c>
      <c r="E892">
        <f t="shared" si="110"/>
        <v>7.8731608229287306E-2</v>
      </c>
      <c r="F892">
        <f t="shared" si="111"/>
        <v>4.0074390163339402</v>
      </c>
      <c r="G892">
        <f t="shared" si="112"/>
        <v>47.422203387571066</v>
      </c>
      <c r="H892">
        <f t="shared" si="113"/>
        <v>6.8326099720564526E-2</v>
      </c>
      <c r="I892">
        <f t="shared" si="114"/>
        <v>3.4777986124289342</v>
      </c>
    </row>
    <row r="893" spans="1:9">
      <c r="A893" s="4">
        <v>415.20001200000002</v>
      </c>
      <c r="B893">
        <v>57.400002000000001</v>
      </c>
      <c r="C893" s="13">
        <v>5.52</v>
      </c>
      <c r="D893">
        <f t="shared" si="109"/>
        <v>54.815217391304351</v>
      </c>
      <c r="E893">
        <f t="shared" si="110"/>
        <v>4.5031089174799144E-2</v>
      </c>
      <c r="F893">
        <f t="shared" si="111"/>
        <v>2.5847846086956494</v>
      </c>
      <c r="G893">
        <f t="shared" si="112"/>
        <v>47.400030047517603</v>
      </c>
      <c r="H893">
        <f t="shared" si="113"/>
        <v>0.17421553317162597</v>
      </c>
      <c r="I893">
        <f t="shared" si="114"/>
        <v>9.9999719524823973</v>
      </c>
    </row>
    <row r="894" spans="1:9">
      <c r="A894" s="4">
        <v>376.79998799999998</v>
      </c>
      <c r="B894">
        <v>51.400002000000001</v>
      </c>
      <c r="C894" s="13">
        <v>5.53</v>
      </c>
      <c r="D894">
        <f t="shared" si="109"/>
        <v>54.723327305605785</v>
      </c>
      <c r="E894">
        <f t="shared" si="110"/>
        <v>6.4656131834504305E-2</v>
      </c>
      <c r="F894">
        <f t="shared" si="111"/>
        <v>3.3233253056057848</v>
      </c>
      <c r="G894">
        <f t="shared" si="112"/>
        <v>47.377856707464133</v>
      </c>
      <c r="H894">
        <f t="shared" si="113"/>
        <v>7.8251850895567424E-2</v>
      </c>
      <c r="I894">
        <f t="shared" si="114"/>
        <v>4.0221452925358676</v>
      </c>
    </row>
    <row r="895" spans="1:9">
      <c r="A895" s="4">
        <v>388.79998799999998</v>
      </c>
      <c r="B895">
        <v>56.700001</v>
      </c>
      <c r="C895" s="13">
        <v>5.53</v>
      </c>
      <c r="D895">
        <f t="shared" si="109"/>
        <v>54.723327305605785</v>
      </c>
      <c r="E895">
        <f t="shared" si="110"/>
        <v>3.4861969303919674E-2</v>
      </c>
      <c r="F895">
        <f t="shared" si="111"/>
        <v>1.9766736943942149</v>
      </c>
      <c r="G895">
        <f t="shared" si="112"/>
        <v>47.377856707464133</v>
      </c>
      <c r="H895">
        <f t="shared" si="113"/>
        <v>0.16441171301806268</v>
      </c>
      <c r="I895">
        <f t="shared" si="114"/>
        <v>9.3221442925358673</v>
      </c>
    </row>
    <row r="896" spans="1:9">
      <c r="A896" s="4">
        <v>376.79998799999998</v>
      </c>
      <c r="B896">
        <v>45.700001</v>
      </c>
      <c r="C896" s="13">
        <v>5.53</v>
      </c>
      <c r="D896">
        <f t="shared" si="109"/>
        <v>54.723327305605785</v>
      </c>
      <c r="E896">
        <f t="shared" si="110"/>
        <v>0.19744696079122154</v>
      </c>
      <c r="F896">
        <f t="shared" si="111"/>
        <v>9.0233263056057851</v>
      </c>
      <c r="G896">
        <f t="shared" si="112"/>
        <v>47.377856707464133</v>
      </c>
      <c r="H896">
        <f t="shared" si="113"/>
        <v>3.6714566099552877E-2</v>
      </c>
      <c r="I896">
        <f t="shared" si="114"/>
        <v>1.6778557074641327</v>
      </c>
    </row>
    <row r="897" spans="1:9">
      <c r="A897" s="4">
        <v>424.79998799999998</v>
      </c>
      <c r="B897">
        <v>57.799999</v>
      </c>
      <c r="C897" s="13">
        <v>5.54</v>
      </c>
      <c r="D897">
        <f t="shared" si="109"/>
        <v>54.631768953068594</v>
      </c>
      <c r="E897">
        <f t="shared" si="110"/>
        <v>5.4813669580364627E-2</v>
      </c>
      <c r="F897">
        <f t="shared" si="111"/>
        <v>3.1682300469314058</v>
      </c>
      <c r="G897">
        <f t="shared" si="112"/>
        <v>47.355683367410663</v>
      </c>
      <c r="H897">
        <f t="shared" si="113"/>
        <v>0.18069750542018759</v>
      </c>
      <c r="I897">
        <f t="shared" si="114"/>
        <v>10.444315632589337</v>
      </c>
    </row>
    <row r="898" spans="1:9">
      <c r="A898" s="4">
        <v>427.20001200000002</v>
      </c>
      <c r="B898" s="12">
        <v>53</v>
      </c>
      <c r="C898" s="13">
        <v>5.55</v>
      </c>
      <c r="D898">
        <f t="shared" ref="D898:D961" si="115">IF(C898&lt;=$L$7, $L$6,(IF(C898&lt;=$L$7,C898*D898,($L$6*$L$7)+($L$10*(C898-$L$7))))/C898)</f>
        <v>54.54054054054054</v>
      </c>
      <c r="E898">
        <f t="shared" si="110"/>
        <v>2.9066802651708308E-2</v>
      </c>
      <c r="F898">
        <f t="shared" si="111"/>
        <v>1.5405405405405403</v>
      </c>
      <c r="G898">
        <f t="shared" si="112"/>
        <v>47.333510027357192</v>
      </c>
      <c r="H898">
        <f t="shared" si="113"/>
        <v>0.10691490514420392</v>
      </c>
      <c r="I898">
        <f t="shared" si="114"/>
        <v>5.6664899726428075</v>
      </c>
    </row>
    <row r="899" spans="1:9">
      <c r="A899" s="4">
        <v>372</v>
      </c>
      <c r="B899" s="12">
        <v>41.5</v>
      </c>
      <c r="C899" s="13">
        <v>5.55</v>
      </c>
      <c r="D899">
        <f t="shared" si="115"/>
        <v>54.54054054054054</v>
      </c>
      <c r="E899">
        <f t="shared" ref="E899:E962" si="116">ABS(B899-D899)/B899</f>
        <v>0.31422989254314554</v>
      </c>
      <c r="F899">
        <f t="shared" ref="F899:F962" si="117">ABS(B899-D899)</f>
        <v>13.04054054054054</v>
      </c>
      <c r="G899">
        <f t="shared" ref="G899:G962" si="118">$L$16-($L$16/$L$18)*C899</f>
        <v>47.333510027357192</v>
      </c>
      <c r="H899">
        <f t="shared" ref="H899:H962" si="119">ABS(B899-G899)/B899</f>
        <v>0.14056650668330584</v>
      </c>
      <c r="I899">
        <f t="shared" ref="I899:I962" si="120">ABS(B899-G899)</f>
        <v>5.8335100273571925</v>
      </c>
    </row>
    <row r="900" spans="1:9">
      <c r="A900" s="4">
        <v>388.79998799999998</v>
      </c>
      <c r="B900" s="12">
        <v>51.700001</v>
      </c>
      <c r="C900" s="13">
        <v>5.55</v>
      </c>
      <c r="D900">
        <f t="shared" si="115"/>
        <v>54.54054054054054</v>
      </c>
      <c r="E900">
        <f t="shared" si="116"/>
        <v>5.4942736665334689E-2</v>
      </c>
      <c r="F900">
        <f t="shared" si="117"/>
        <v>2.84053954054054</v>
      </c>
      <c r="G900">
        <f t="shared" si="118"/>
        <v>47.333510027357192</v>
      </c>
      <c r="H900">
        <f t="shared" si="119"/>
        <v>8.445823768248685E-2</v>
      </c>
      <c r="I900">
        <f t="shared" si="120"/>
        <v>4.3664909726428078</v>
      </c>
    </row>
    <row r="901" spans="1:9">
      <c r="A901" s="4">
        <v>362.39999399999999</v>
      </c>
      <c r="B901">
        <v>50.200001</v>
      </c>
      <c r="C901" s="13">
        <v>5.55</v>
      </c>
      <c r="D901">
        <f t="shared" si="115"/>
        <v>54.54054054054054</v>
      </c>
      <c r="E901">
        <f t="shared" si="116"/>
        <v>8.646492936405599E-2</v>
      </c>
      <c r="F901">
        <f t="shared" si="117"/>
        <v>4.34053954054054</v>
      </c>
      <c r="G901">
        <f t="shared" si="118"/>
        <v>47.333510027357192</v>
      </c>
      <c r="H901">
        <f t="shared" si="119"/>
        <v>5.7101412660187152E-2</v>
      </c>
      <c r="I901">
        <f t="shared" si="120"/>
        <v>2.8664909726428078</v>
      </c>
    </row>
    <row r="902" spans="1:9">
      <c r="A902" s="4">
        <v>396</v>
      </c>
      <c r="B902">
        <v>56</v>
      </c>
      <c r="C902" s="13">
        <v>5.55</v>
      </c>
      <c r="D902">
        <f t="shared" si="115"/>
        <v>54.54054054054054</v>
      </c>
      <c r="E902">
        <f t="shared" si="116"/>
        <v>2.6061776061776065E-2</v>
      </c>
      <c r="F902">
        <f t="shared" si="117"/>
        <v>1.4594594594594597</v>
      </c>
      <c r="G902">
        <f t="shared" si="118"/>
        <v>47.333510027357192</v>
      </c>
      <c r="H902">
        <f t="shared" si="119"/>
        <v>0.15475874951147869</v>
      </c>
      <c r="I902">
        <f t="shared" si="120"/>
        <v>8.6664899726428075</v>
      </c>
    </row>
    <row r="903" spans="1:9">
      <c r="A903" s="4">
        <v>408</v>
      </c>
      <c r="B903" s="12">
        <v>55.799999</v>
      </c>
      <c r="C903" s="13">
        <v>5.56</v>
      </c>
      <c r="D903">
        <f t="shared" si="115"/>
        <v>54.449640287769789</v>
      </c>
      <c r="E903">
        <f t="shared" si="116"/>
        <v>2.4199977355379716E-2</v>
      </c>
      <c r="F903">
        <f t="shared" si="117"/>
        <v>1.3503587122302108</v>
      </c>
      <c r="G903">
        <f t="shared" si="118"/>
        <v>47.311336687303722</v>
      </c>
      <c r="H903">
        <f t="shared" si="119"/>
        <v>0.15212656746994346</v>
      </c>
      <c r="I903">
        <f t="shared" si="120"/>
        <v>8.4886623126962775</v>
      </c>
    </row>
    <row r="904" spans="1:9">
      <c r="A904" s="4">
        <v>376.79998799999998</v>
      </c>
      <c r="B904" s="12">
        <v>48.200001</v>
      </c>
      <c r="C904" s="13">
        <v>5.56</v>
      </c>
      <c r="D904">
        <f t="shared" si="115"/>
        <v>54.449640287769789</v>
      </c>
      <c r="E904">
        <f t="shared" si="116"/>
        <v>0.12966056344624949</v>
      </c>
      <c r="F904">
        <f t="shared" si="117"/>
        <v>6.2496392877697886</v>
      </c>
      <c r="G904">
        <f t="shared" si="118"/>
        <v>47.311336687303722</v>
      </c>
      <c r="H904">
        <f t="shared" si="119"/>
        <v>1.8437018553096672E-2</v>
      </c>
      <c r="I904">
        <f t="shared" si="120"/>
        <v>0.8886643126962781</v>
      </c>
    </row>
    <row r="905" spans="1:9">
      <c r="A905" s="4">
        <v>415.20001200000002</v>
      </c>
      <c r="B905" s="12">
        <v>55.299999</v>
      </c>
      <c r="C905" s="13">
        <v>5.56</v>
      </c>
      <c r="D905">
        <f t="shared" si="115"/>
        <v>54.449640287769789</v>
      </c>
      <c r="E905">
        <f t="shared" si="116"/>
        <v>1.5377192180965695E-2</v>
      </c>
      <c r="F905">
        <f t="shared" si="117"/>
        <v>0.85035871223021076</v>
      </c>
      <c r="G905">
        <f t="shared" si="118"/>
        <v>47.311336687303722</v>
      </c>
      <c r="H905">
        <f t="shared" si="119"/>
        <v>0.14446044226323182</v>
      </c>
      <c r="I905">
        <f t="shared" si="120"/>
        <v>7.9886623126962775</v>
      </c>
    </row>
    <row r="906" spans="1:9">
      <c r="A906" s="4">
        <v>384</v>
      </c>
      <c r="B906">
        <v>51.799999</v>
      </c>
      <c r="C906" s="13">
        <v>5.56</v>
      </c>
      <c r="D906">
        <f t="shared" si="115"/>
        <v>54.449640287769789</v>
      </c>
      <c r="E906">
        <f t="shared" si="116"/>
        <v>5.1151377199250316E-2</v>
      </c>
      <c r="F906">
        <f t="shared" si="117"/>
        <v>2.6496412877697892</v>
      </c>
      <c r="G906">
        <f t="shared" si="118"/>
        <v>47.311336687303722</v>
      </c>
      <c r="H906">
        <f t="shared" si="119"/>
        <v>8.6653714273165858E-2</v>
      </c>
      <c r="I906">
        <f t="shared" si="120"/>
        <v>4.4886623126962775</v>
      </c>
    </row>
    <row r="907" spans="1:9">
      <c r="A907" s="4">
        <v>386.39999399999999</v>
      </c>
      <c r="B907">
        <v>51.200001</v>
      </c>
      <c r="C907" s="13">
        <v>5.57</v>
      </c>
      <c r="D907">
        <f t="shared" si="115"/>
        <v>54.359066427289044</v>
      </c>
      <c r="E907">
        <f t="shared" si="116"/>
        <v>6.1700495421651326E-2</v>
      </c>
      <c r="F907">
        <f t="shared" si="117"/>
        <v>3.1590654272890433</v>
      </c>
      <c r="G907">
        <f t="shared" si="118"/>
        <v>47.289163347250252</v>
      </c>
      <c r="H907">
        <f t="shared" si="119"/>
        <v>7.6383546413402378E-2</v>
      </c>
      <c r="I907">
        <f t="shared" si="120"/>
        <v>3.9108376527497484</v>
      </c>
    </row>
    <row r="908" spans="1:9">
      <c r="A908" s="4">
        <v>427.20001200000002</v>
      </c>
      <c r="B908" s="12">
        <v>53.299999</v>
      </c>
      <c r="C908" s="13">
        <v>5.58</v>
      </c>
      <c r="D908">
        <f t="shared" si="115"/>
        <v>54.268817204301072</v>
      </c>
      <c r="E908">
        <f t="shared" si="116"/>
        <v>1.81767021102772E-2</v>
      </c>
      <c r="F908">
        <f t="shared" si="117"/>
        <v>0.96881820430107268</v>
      </c>
      <c r="G908">
        <f t="shared" si="118"/>
        <v>47.266990007196782</v>
      </c>
      <c r="H908">
        <f t="shared" si="119"/>
        <v>0.11318966427754</v>
      </c>
      <c r="I908">
        <f t="shared" si="120"/>
        <v>6.033008992803218</v>
      </c>
    </row>
    <row r="909" spans="1:9">
      <c r="A909" s="4">
        <v>379.20001200000002</v>
      </c>
      <c r="B909" s="12">
        <v>48.200001</v>
      </c>
      <c r="C909" s="13">
        <v>5.59</v>
      </c>
      <c r="D909">
        <f t="shared" si="115"/>
        <v>54.178890876565298</v>
      </c>
      <c r="E909">
        <f t="shared" si="116"/>
        <v>0.12404335586145107</v>
      </c>
      <c r="F909">
        <f t="shared" si="117"/>
        <v>5.9788898765652974</v>
      </c>
      <c r="G909">
        <f t="shared" si="118"/>
        <v>47.244816667143311</v>
      </c>
      <c r="H909">
        <f t="shared" si="119"/>
        <v>1.9817101930281886E-2</v>
      </c>
      <c r="I909">
        <f t="shared" si="120"/>
        <v>0.95518433285668891</v>
      </c>
    </row>
    <row r="910" spans="1:9">
      <c r="A910" s="4">
        <v>429.60000600000001</v>
      </c>
      <c r="B910" s="12">
        <v>51.299999</v>
      </c>
      <c r="C910" s="13">
        <v>5.59</v>
      </c>
      <c r="D910">
        <f t="shared" si="115"/>
        <v>54.178890876565298</v>
      </c>
      <c r="E910">
        <f t="shared" si="116"/>
        <v>5.61187511244454E-2</v>
      </c>
      <c r="F910">
        <f t="shared" si="117"/>
        <v>2.878891876565298</v>
      </c>
      <c r="G910">
        <f t="shared" si="118"/>
        <v>47.244816667143311</v>
      </c>
      <c r="H910">
        <f t="shared" si="119"/>
        <v>7.9048390095615567E-2</v>
      </c>
      <c r="I910">
        <f t="shared" si="120"/>
        <v>4.0551823328566883</v>
      </c>
    </row>
    <row r="911" spans="1:9">
      <c r="A911" s="4">
        <v>432</v>
      </c>
      <c r="B911">
        <v>58.099997999999999</v>
      </c>
      <c r="C911" s="13">
        <v>5.59</v>
      </c>
      <c r="D911">
        <f t="shared" si="115"/>
        <v>54.178890876565298</v>
      </c>
      <c r="E911">
        <f t="shared" si="116"/>
        <v>6.7488937322075324E-2</v>
      </c>
      <c r="F911">
        <f t="shared" si="117"/>
        <v>3.9211071234347017</v>
      </c>
      <c r="G911">
        <f t="shared" si="118"/>
        <v>47.244816667143311</v>
      </c>
      <c r="H911">
        <f t="shared" si="119"/>
        <v>0.18683617395058583</v>
      </c>
      <c r="I911">
        <f t="shared" si="120"/>
        <v>10.855181332856688</v>
      </c>
    </row>
    <row r="912" spans="1:9">
      <c r="A912" s="4">
        <v>415.20001200000002</v>
      </c>
      <c r="B912" s="12">
        <v>55.200001</v>
      </c>
      <c r="C912" s="13">
        <v>5.6</v>
      </c>
      <c r="D912">
        <f t="shared" si="115"/>
        <v>54.089285714285715</v>
      </c>
      <c r="E912">
        <f t="shared" si="116"/>
        <v>2.0121653362185354E-2</v>
      </c>
      <c r="F912">
        <f t="shared" si="117"/>
        <v>1.110715285714285</v>
      </c>
      <c r="G912">
        <f t="shared" si="118"/>
        <v>47.222643327089848</v>
      </c>
      <c r="H912">
        <f t="shared" si="119"/>
        <v>0.14451734652885517</v>
      </c>
      <c r="I912">
        <f t="shared" si="120"/>
        <v>7.9773576729101521</v>
      </c>
    </row>
    <row r="913" spans="1:9">
      <c r="A913" s="4">
        <v>374.39999399999999</v>
      </c>
      <c r="B913">
        <v>33.299999</v>
      </c>
      <c r="C913" s="13">
        <v>5.6</v>
      </c>
      <c r="D913">
        <f t="shared" si="115"/>
        <v>54.089285714285715</v>
      </c>
      <c r="E913">
        <f t="shared" si="116"/>
        <v>0.62430292308073987</v>
      </c>
      <c r="F913">
        <f t="shared" si="117"/>
        <v>20.789286714285716</v>
      </c>
      <c r="G913">
        <f t="shared" si="118"/>
        <v>47.222643327089848</v>
      </c>
      <c r="H913">
        <f t="shared" si="119"/>
        <v>0.41809743979541408</v>
      </c>
      <c r="I913">
        <f t="shared" si="120"/>
        <v>13.922644327089849</v>
      </c>
    </row>
    <row r="914" spans="1:9">
      <c r="A914" s="4">
        <v>384</v>
      </c>
      <c r="B914">
        <v>41.099997999999999</v>
      </c>
      <c r="C914" s="13">
        <v>5.6</v>
      </c>
      <c r="D914">
        <f t="shared" si="115"/>
        <v>54.089285714285715</v>
      </c>
      <c r="E914">
        <f t="shared" si="116"/>
        <v>0.31604107898705291</v>
      </c>
      <c r="F914">
        <f t="shared" si="117"/>
        <v>12.989287714285716</v>
      </c>
      <c r="G914">
        <f t="shared" si="118"/>
        <v>47.222643327089848</v>
      </c>
      <c r="H914">
        <f t="shared" si="119"/>
        <v>0.14896947992770823</v>
      </c>
      <c r="I914">
        <f t="shared" si="120"/>
        <v>6.1226453270898489</v>
      </c>
    </row>
    <row r="915" spans="1:9">
      <c r="A915" s="4">
        <v>396</v>
      </c>
      <c r="B915">
        <v>33.599997999999999</v>
      </c>
      <c r="C915" s="13">
        <v>5.6</v>
      </c>
      <c r="D915">
        <f t="shared" si="115"/>
        <v>54.089285714285715</v>
      </c>
      <c r="E915">
        <f t="shared" si="116"/>
        <v>0.60980026588947167</v>
      </c>
      <c r="F915">
        <f t="shared" si="117"/>
        <v>20.489287714285716</v>
      </c>
      <c r="G915">
        <f t="shared" si="118"/>
        <v>47.222643327089848</v>
      </c>
      <c r="H915">
        <f t="shared" si="119"/>
        <v>0.40543589696314414</v>
      </c>
      <c r="I915">
        <f t="shared" si="120"/>
        <v>13.622645327089849</v>
      </c>
    </row>
    <row r="916" spans="1:9">
      <c r="A916" s="4">
        <v>369.60000600000001</v>
      </c>
      <c r="B916">
        <v>45</v>
      </c>
      <c r="C916" s="13">
        <v>5.61</v>
      </c>
      <c r="D916">
        <f t="shared" si="115"/>
        <v>54</v>
      </c>
      <c r="E916">
        <f t="shared" si="116"/>
        <v>0.2</v>
      </c>
      <c r="F916">
        <f t="shared" si="117"/>
        <v>9</v>
      </c>
      <c r="G916">
        <f t="shared" si="118"/>
        <v>47.200469987036378</v>
      </c>
      <c r="H916">
        <f t="shared" si="119"/>
        <v>4.8899333045252846E-2</v>
      </c>
      <c r="I916">
        <f t="shared" si="120"/>
        <v>2.200469987036378</v>
      </c>
    </row>
    <row r="917" spans="1:9">
      <c r="A917" s="4">
        <v>386.39999399999999</v>
      </c>
      <c r="B917">
        <v>53.900002000000001</v>
      </c>
      <c r="C917" s="13">
        <v>5.61</v>
      </c>
      <c r="D917">
        <f t="shared" si="115"/>
        <v>54</v>
      </c>
      <c r="E917">
        <f t="shared" si="116"/>
        <v>1.8552503949814207E-3</v>
      </c>
      <c r="F917">
        <f t="shared" si="117"/>
        <v>9.9997999999999365E-2</v>
      </c>
      <c r="G917">
        <f t="shared" si="118"/>
        <v>47.200469987036378</v>
      </c>
      <c r="H917">
        <f t="shared" si="119"/>
        <v>0.124295580044016</v>
      </c>
      <c r="I917">
        <f t="shared" si="120"/>
        <v>6.6995320129636227</v>
      </c>
    </row>
    <row r="918" spans="1:9">
      <c r="A918" s="4">
        <v>405.60000600000001</v>
      </c>
      <c r="B918">
        <v>53.5</v>
      </c>
      <c r="C918" s="13">
        <v>5.61</v>
      </c>
      <c r="D918">
        <f t="shared" si="115"/>
        <v>54</v>
      </c>
      <c r="E918">
        <f t="shared" si="116"/>
        <v>9.3457943925233638E-3</v>
      </c>
      <c r="F918">
        <f t="shared" si="117"/>
        <v>0.5</v>
      </c>
      <c r="G918">
        <f t="shared" si="118"/>
        <v>47.200469987036378</v>
      </c>
      <c r="H918">
        <f t="shared" si="119"/>
        <v>0.11774822454137611</v>
      </c>
      <c r="I918">
        <f t="shared" si="120"/>
        <v>6.299530012963622</v>
      </c>
    </row>
    <row r="919" spans="1:9">
      <c r="A919" s="4">
        <v>405.60000600000001</v>
      </c>
      <c r="B919">
        <v>56</v>
      </c>
      <c r="C919" s="13">
        <v>5.61</v>
      </c>
      <c r="D919">
        <f t="shared" si="115"/>
        <v>54</v>
      </c>
      <c r="E919">
        <f t="shared" si="116"/>
        <v>3.5714285714285712E-2</v>
      </c>
      <c r="F919">
        <f t="shared" si="117"/>
        <v>2</v>
      </c>
      <c r="G919">
        <f t="shared" si="118"/>
        <v>47.200469987036378</v>
      </c>
      <c r="H919">
        <f t="shared" si="119"/>
        <v>0.15713446451720753</v>
      </c>
      <c r="I919">
        <f t="shared" si="120"/>
        <v>8.799530012963622</v>
      </c>
    </row>
    <row r="920" spans="1:9">
      <c r="A920" s="4">
        <v>393.60000600000001</v>
      </c>
      <c r="B920">
        <v>50.5</v>
      </c>
      <c r="C920" s="13">
        <v>5.62</v>
      </c>
      <c r="D920">
        <f t="shared" si="115"/>
        <v>53.911032028469755</v>
      </c>
      <c r="E920">
        <f t="shared" si="116"/>
        <v>6.754518868256941E-2</v>
      </c>
      <c r="F920">
        <f t="shared" si="117"/>
        <v>3.4110320284697551</v>
      </c>
      <c r="G920">
        <f t="shared" si="118"/>
        <v>47.178296646982908</v>
      </c>
      <c r="H920">
        <f t="shared" si="119"/>
        <v>6.5776304020140439E-2</v>
      </c>
      <c r="I920">
        <f t="shared" si="120"/>
        <v>3.3217033530170923</v>
      </c>
    </row>
    <row r="921" spans="1:9">
      <c r="A921" s="4">
        <v>422.39999399999999</v>
      </c>
      <c r="B921">
        <v>57.599997999999999</v>
      </c>
      <c r="C921" s="13">
        <v>5.62</v>
      </c>
      <c r="D921">
        <f t="shared" si="115"/>
        <v>53.911032028469755</v>
      </c>
      <c r="E921">
        <f t="shared" si="116"/>
        <v>6.4044550340613626E-2</v>
      </c>
      <c r="F921">
        <f t="shared" si="117"/>
        <v>3.6889659715302443</v>
      </c>
      <c r="G921">
        <f t="shared" si="118"/>
        <v>47.178296646982908</v>
      </c>
      <c r="H921">
        <f t="shared" si="119"/>
        <v>0.18093232143891899</v>
      </c>
      <c r="I921">
        <f t="shared" si="120"/>
        <v>10.421701353017092</v>
      </c>
    </row>
    <row r="922" spans="1:9">
      <c r="A922" s="4">
        <v>386.39999399999999</v>
      </c>
      <c r="B922">
        <v>51.099997999999999</v>
      </c>
      <c r="C922" s="13">
        <v>5.63</v>
      </c>
      <c r="D922">
        <f t="shared" si="115"/>
        <v>53.822380106571934</v>
      </c>
      <c r="E922">
        <f t="shared" si="116"/>
        <v>5.3275581470119335E-2</v>
      </c>
      <c r="F922">
        <f t="shared" si="117"/>
        <v>2.7223821065719349</v>
      </c>
      <c r="G922">
        <f t="shared" si="118"/>
        <v>47.156123306929437</v>
      </c>
      <c r="H922">
        <f t="shared" si="119"/>
        <v>7.7179546916431627E-2</v>
      </c>
      <c r="I922">
        <f t="shared" si="120"/>
        <v>3.9438746930705619</v>
      </c>
    </row>
    <row r="923" spans="1:9">
      <c r="A923" s="4">
        <v>415.20001200000002</v>
      </c>
      <c r="B923">
        <v>49.200001</v>
      </c>
      <c r="C923" s="13">
        <v>5.63</v>
      </c>
      <c r="D923">
        <f t="shared" si="115"/>
        <v>53.822380106571934</v>
      </c>
      <c r="E923">
        <f t="shared" si="116"/>
        <v>9.3950792939454089E-2</v>
      </c>
      <c r="F923">
        <f t="shared" si="117"/>
        <v>4.622379106571934</v>
      </c>
      <c r="G923">
        <f t="shared" si="118"/>
        <v>47.156123306929437</v>
      </c>
      <c r="H923">
        <f t="shared" si="119"/>
        <v>4.1542228689600287E-2</v>
      </c>
      <c r="I923">
        <f t="shared" si="120"/>
        <v>2.0438776930705629</v>
      </c>
    </row>
    <row r="924" spans="1:9">
      <c r="A924" s="4">
        <v>369.60000600000001</v>
      </c>
      <c r="B924">
        <v>50.400002000000001</v>
      </c>
      <c r="C924" s="13">
        <v>5.64</v>
      </c>
      <c r="D924">
        <f t="shared" si="115"/>
        <v>53.734042553191493</v>
      </c>
      <c r="E924">
        <f t="shared" si="116"/>
        <v>6.6151595652545664E-2</v>
      </c>
      <c r="F924">
        <f t="shared" si="117"/>
        <v>3.3340405531914925</v>
      </c>
      <c r="G924">
        <f t="shared" si="118"/>
        <v>47.133949966875974</v>
      </c>
      <c r="H924">
        <f t="shared" si="119"/>
        <v>6.480261713330937E-2</v>
      </c>
      <c r="I924">
        <f t="shared" si="120"/>
        <v>3.2660520331240264</v>
      </c>
    </row>
    <row r="925" spans="1:9">
      <c r="A925" s="4">
        <v>396</v>
      </c>
      <c r="B925">
        <v>43.599997999999999</v>
      </c>
      <c r="C925" s="13">
        <v>5.64</v>
      </c>
      <c r="D925">
        <f t="shared" si="115"/>
        <v>53.734042553191493</v>
      </c>
      <c r="E925">
        <f t="shared" si="116"/>
        <v>0.23243222518476936</v>
      </c>
      <c r="F925">
        <f t="shared" si="117"/>
        <v>10.134044553191494</v>
      </c>
      <c r="G925">
        <f t="shared" si="118"/>
        <v>47.133949966875974</v>
      </c>
      <c r="H925">
        <f t="shared" si="119"/>
        <v>8.1053947912474097E-2</v>
      </c>
      <c r="I925">
        <f t="shared" si="120"/>
        <v>3.5339519668759749</v>
      </c>
    </row>
    <row r="926" spans="1:9">
      <c r="A926" s="4">
        <v>396</v>
      </c>
      <c r="B926">
        <v>52.099997999999999</v>
      </c>
      <c r="C926" s="13">
        <v>5.64</v>
      </c>
      <c r="D926">
        <f t="shared" si="115"/>
        <v>53.734042553191493</v>
      </c>
      <c r="E926">
        <f t="shared" si="116"/>
        <v>3.136362026715421E-2</v>
      </c>
      <c r="F926">
        <f t="shared" si="117"/>
        <v>1.6340445531914938</v>
      </c>
      <c r="G926">
        <f t="shared" si="118"/>
        <v>47.133949966875974</v>
      </c>
      <c r="H926">
        <f t="shared" si="119"/>
        <v>9.5317624256416003E-2</v>
      </c>
      <c r="I926">
        <f t="shared" si="120"/>
        <v>4.9660480331240251</v>
      </c>
    </row>
    <row r="927" spans="1:9">
      <c r="A927" s="4">
        <v>374.39999399999999</v>
      </c>
      <c r="B927">
        <v>56.900002000000001</v>
      </c>
      <c r="C927" s="13">
        <v>5.64</v>
      </c>
      <c r="D927">
        <f t="shared" si="115"/>
        <v>53.734042553191493</v>
      </c>
      <c r="E927">
        <f t="shared" si="116"/>
        <v>5.5640761608558596E-2</v>
      </c>
      <c r="F927">
        <f t="shared" si="117"/>
        <v>3.1659594468085075</v>
      </c>
      <c r="G927">
        <f t="shared" si="118"/>
        <v>47.133949966875974</v>
      </c>
      <c r="H927">
        <f t="shared" si="119"/>
        <v>0.17163535483046249</v>
      </c>
      <c r="I927">
        <f t="shared" si="120"/>
        <v>9.7660520331240264</v>
      </c>
    </row>
    <row r="928" spans="1:9">
      <c r="A928" s="4">
        <v>398.39999399999999</v>
      </c>
      <c r="B928" s="12">
        <v>52.5</v>
      </c>
      <c r="C928" s="13">
        <v>5.65</v>
      </c>
      <c r="D928">
        <f t="shared" si="115"/>
        <v>53.646017699115042</v>
      </c>
      <c r="E928">
        <f t="shared" si="116"/>
        <v>2.1828908554572226E-2</v>
      </c>
      <c r="F928">
        <f t="shared" si="117"/>
        <v>1.1460176991150419</v>
      </c>
      <c r="G928">
        <f t="shared" si="118"/>
        <v>47.111776626822504</v>
      </c>
      <c r="H928">
        <f t="shared" si="119"/>
        <v>0.10263282615576183</v>
      </c>
      <c r="I928">
        <f t="shared" si="120"/>
        <v>5.388223373177496</v>
      </c>
    </row>
    <row r="929" spans="1:9">
      <c r="A929" s="4">
        <v>415.20001200000002</v>
      </c>
      <c r="B929" s="12">
        <v>48.200001</v>
      </c>
      <c r="C929" s="13">
        <v>5.65</v>
      </c>
      <c r="D929">
        <f t="shared" si="115"/>
        <v>53.646017699115042</v>
      </c>
      <c r="E929">
        <f t="shared" si="116"/>
        <v>0.11298789597774161</v>
      </c>
      <c r="F929">
        <f t="shared" si="117"/>
        <v>5.4460166991150416</v>
      </c>
      <c r="G929">
        <f t="shared" si="118"/>
        <v>47.111776626822504</v>
      </c>
      <c r="H929">
        <f t="shared" si="119"/>
        <v>2.2577268684652027E-2</v>
      </c>
      <c r="I929">
        <f t="shared" si="120"/>
        <v>1.0882243731774963</v>
      </c>
    </row>
    <row r="930" spans="1:9">
      <c r="A930" s="4">
        <v>376.79998799999998</v>
      </c>
      <c r="B930">
        <v>50.900002000000001</v>
      </c>
      <c r="C930" s="13">
        <v>5.65</v>
      </c>
      <c r="D930">
        <f t="shared" si="115"/>
        <v>53.646017699115042</v>
      </c>
      <c r="E930">
        <f t="shared" si="116"/>
        <v>5.3949225760640269E-2</v>
      </c>
      <c r="F930">
        <f t="shared" si="117"/>
        <v>2.7460156991150413</v>
      </c>
      <c r="G930">
        <f t="shared" si="118"/>
        <v>47.111776626822504</v>
      </c>
      <c r="H930">
        <f t="shared" si="119"/>
        <v>7.4424857059484914E-2</v>
      </c>
      <c r="I930">
        <f t="shared" si="120"/>
        <v>3.7882253731774966</v>
      </c>
    </row>
    <row r="931" spans="1:9">
      <c r="A931" s="4">
        <v>336</v>
      </c>
      <c r="B931">
        <v>46.400002000000001</v>
      </c>
      <c r="C931" s="13">
        <v>5.65</v>
      </c>
      <c r="D931">
        <f t="shared" si="115"/>
        <v>53.646017699115042</v>
      </c>
      <c r="E931">
        <f t="shared" si="116"/>
        <v>0.15616412471523258</v>
      </c>
      <c r="F931">
        <f t="shared" si="117"/>
        <v>7.2460156991150413</v>
      </c>
      <c r="G931">
        <f t="shared" si="118"/>
        <v>47.111776626822504</v>
      </c>
      <c r="H931">
        <f t="shared" si="119"/>
        <v>1.5339969744451808E-2</v>
      </c>
      <c r="I931">
        <f t="shared" si="120"/>
        <v>0.71177462682250336</v>
      </c>
    </row>
    <row r="932" spans="1:9">
      <c r="A932" s="4">
        <v>429.60000600000001</v>
      </c>
      <c r="B932" s="12">
        <v>55.400002000000001</v>
      </c>
      <c r="C932" s="13">
        <v>5.66</v>
      </c>
      <c r="D932">
        <f t="shared" si="115"/>
        <v>53.558303886925792</v>
      </c>
      <c r="E932">
        <f t="shared" si="116"/>
        <v>3.3243647050305317E-2</v>
      </c>
      <c r="F932">
        <f t="shared" si="117"/>
        <v>1.8416981130742087</v>
      </c>
      <c r="G932">
        <f t="shared" si="118"/>
        <v>47.089603286769034</v>
      </c>
      <c r="H932">
        <f t="shared" si="119"/>
        <v>0.15000719157430656</v>
      </c>
      <c r="I932">
        <f t="shared" si="120"/>
        <v>8.3103987132309669</v>
      </c>
    </row>
    <row r="933" spans="1:9">
      <c r="A933" s="4">
        <v>405.60000600000001</v>
      </c>
      <c r="B933">
        <v>51.799999</v>
      </c>
      <c r="C933" s="13">
        <v>5.66</v>
      </c>
      <c r="D933">
        <f t="shared" si="115"/>
        <v>53.558303886925792</v>
      </c>
      <c r="E933">
        <f t="shared" si="116"/>
        <v>3.3944110441503909E-2</v>
      </c>
      <c r="F933">
        <f t="shared" si="117"/>
        <v>1.7583048869257922</v>
      </c>
      <c r="G933">
        <f t="shared" si="118"/>
        <v>47.089603286769034</v>
      </c>
      <c r="H933">
        <f t="shared" si="119"/>
        <v>9.0934281933692046E-2</v>
      </c>
      <c r="I933">
        <f t="shared" si="120"/>
        <v>4.710395713230966</v>
      </c>
    </row>
    <row r="934" spans="1:9">
      <c r="A934" s="4">
        <v>357.60000600000001</v>
      </c>
      <c r="B934">
        <v>34.400002000000001</v>
      </c>
      <c r="C934" s="13">
        <v>5.66</v>
      </c>
      <c r="D934">
        <f t="shared" si="115"/>
        <v>53.558303886925792</v>
      </c>
      <c r="E934">
        <f t="shared" si="116"/>
        <v>0.55692734805439226</v>
      </c>
      <c r="F934">
        <f t="shared" si="117"/>
        <v>19.158301886925791</v>
      </c>
      <c r="G934">
        <f t="shared" si="118"/>
        <v>47.089603286769034</v>
      </c>
      <c r="H934">
        <f t="shared" si="119"/>
        <v>0.3688837368895802</v>
      </c>
      <c r="I934">
        <f t="shared" si="120"/>
        <v>12.689601286769033</v>
      </c>
    </row>
    <row r="935" spans="1:9">
      <c r="A935" s="4">
        <v>441.60000600000001</v>
      </c>
      <c r="B935" s="12">
        <v>49.700001</v>
      </c>
      <c r="C935" s="13">
        <v>5.67</v>
      </c>
      <c r="D935">
        <f t="shared" si="115"/>
        <v>53.470899470899475</v>
      </c>
      <c r="E935">
        <f t="shared" si="116"/>
        <v>7.5873207143385663E-2</v>
      </c>
      <c r="F935">
        <f t="shared" si="117"/>
        <v>3.7708984708994748</v>
      </c>
      <c r="G935">
        <f t="shared" si="118"/>
        <v>47.067429946715563</v>
      </c>
      <c r="H935">
        <f t="shared" si="119"/>
        <v>5.2969235418816929E-2</v>
      </c>
      <c r="I935">
        <f t="shared" si="120"/>
        <v>2.6325710532844369</v>
      </c>
    </row>
    <row r="936" spans="1:9">
      <c r="A936" s="4">
        <v>420</v>
      </c>
      <c r="B936" s="12">
        <v>55.799999</v>
      </c>
      <c r="C936" s="13">
        <v>5.68</v>
      </c>
      <c r="D936">
        <f t="shared" si="115"/>
        <v>53.383802816901415</v>
      </c>
      <c r="E936">
        <f t="shared" si="116"/>
        <v>4.3301007641569751E-2</v>
      </c>
      <c r="F936">
        <f t="shared" si="117"/>
        <v>2.4161961830985845</v>
      </c>
      <c r="G936">
        <f t="shared" si="118"/>
        <v>47.045256606662093</v>
      </c>
      <c r="H936">
        <f t="shared" si="119"/>
        <v>0.15689502778195222</v>
      </c>
      <c r="I936">
        <f t="shared" si="120"/>
        <v>8.7547423933379065</v>
      </c>
    </row>
    <row r="937" spans="1:9">
      <c r="A937" s="9">
        <v>364.79998799999998</v>
      </c>
      <c r="B937" s="10">
        <v>37.700001</v>
      </c>
      <c r="C937" s="14">
        <v>5.69</v>
      </c>
      <c r="D937">
        <f t="shared" si="115"/>
        <v>53.297012302284706</v>
      </c>
      <c r="E937">
        <f t="shared" si="116"/>
        <v>0.41371381667296786</v>
      </c>
      <c r="F937">
        <f t="shared" si="117"/>
        <v>15.597011302284706</v>
      </c>
      <c r="G937">
        <f t="shared" si="118"/>
        <v>47.023083266608623</v>
      </c>
      <c r="H937">
        <f t="shared" si="119"/>
        <v>0.2472966052867909</v>
      </c>
      <c r="I937">
        <f t="shared" si="120"/>
        <v>9.3230822666086226</v>
      </c>
    </row>
    <row r="938" spans="1:9">
      <c r="A938" s="4">
        <v>412.79998799999998</v>
      </c>
      <c r="B938">
        <v>56.400002000000001</v>
      </c>
      <c r="C938" s="13">
        <v>5.69</v>
      </c>
      <c r="D938">
        <f t="shared" si="115"/>
        <v>53.297012302284706</v>
      </c>
      <c r="E938">
        <f t="shared" si="116"/>
        <v>5.5017545880854654E-2</v>
      </c>
      <c r="F938">
        <f t="shared" si="117"/>
        <v>3.1029896977152944</v>
      </c>
      <c r="G938">
        <f t="shared" si="118"/>
        <v>47.023083266608623</v>
      </c>
      <c r="H938">
        <f t="shared" si="119"/>
        <v>0.16625741845525782</v>
      </c>
      <c r="I938">
        <f t="shared" si="120"/>
        <v>9.3769187333913777</v>
      </c>
    </row>
    <row r="939" spans="1:9">
      <c r="A939" s="4">
        <v>374.39999399999999</v>
      </c>
      <c r="B939">
        <v>40.299999</v>
      </c>
      <c r="C939" s="13">
        <v>5.7</v>
      </c>
      <c r="D939">
        <f t="shared" si="115"/>
        <v>53.210526315789473</v>
      </c>
      <c r="E939">
        <f t="shared" si="116"/>
        <v>0.32036048724937866</v>
      </c>
      <c r="F939">
        <f t="shared" si="117"/>
        <v>12.910527315789473</v>
      </c>
      <c r="G939">
        <f t="shared" si="118"/>
        <v>47.000909926555153</v>
      </c>
      <c r="H939">
        <f t="shared" si="119"/>
        <v>0.16627570949952514</v>
      </c>
      <c r="I939">
        <f t="shared" si="120"/>
        <v>6.700910926555153</v>
      </c>
    </row>
    <row r="940" spans="1:9">
      <c r="A940" s="4">
        <v>417.60000600000001</v>
      </c>
      <c r="B940">
        <v>58</v>
      </c>
      <c r="C940" s="13">
        <v>5.7</v>
      </c>
      <c r="D940">
        <f t="shared" si="115"/>
        <v>53.210526315789473</v>
      </c>
      <c r="E940">
        <f t="shared" si="116"/>
        <v>8.2577132486388399E-2</v>
      </c>
      <c r="F940">
        <f t="shared" si="117"/>
        <v>4.7894736842105274</v>
      </c>
      <c r="G940">
        <f t="shared" si="118"/>
        <v>47.000909926555153</v>
      </c>
      <c r="H940">
        <f t="shared" si="119"/>
        <v>0.18963948402491115</v>
      </c>
      <c r="I940">
        <f t="shared" si="120"/>
        <v>10.999090073444847</v>
      </c>
    </row>
    <row r="941" spans="1:9">
      <c r="A941" s="4">
        <v>432</v>
      </c>
      <c r="B941" s="12">
        <v>56</v>
      </c>
      <c r="C941" s="13">
        <v>5.71</v>
      </c>
      <c r="D941">
        <f t="shared" si="115"/>
        <v>53.12434325744308</v>
      </c>
      <c r="E941">
        <f t="shared" si="116"/>
        <v>5.1351013259945004E-2</v>
      </c>
      <c r="F941">
        <f t="shared" si="117"/>
        <v>2.8756567425569202</v>
      </c>
      <c r="G941">
        <f t="shared" si="118"/>
        <v>46.978736586501689</v>
      </c>
      <c r="H941">
        <f t="shared" si="119"/>
        <v>0.16109398952675555</v>
      </c>
      <c r="I941">
        <f t="shared" si="120"/>
        <v>9.0212634134983105</v>
      </c>
    </row>
    <row r="942" spans="1:9">
      <c r="A942" s="4">
        <v>412.79998799999998</v>
      </c>
      <c r="B942">
        <v>54.700001</v>
      </c>
      <c r="C942" s="13">
        <v>5.71</v>
      </c>
      <c r="D942">
        <f t="shared" si="115"/>
        <v>53.12434325744308</v>
      </c>
      <c r="E942">
        <f t="shared" si="116"/>
        <v>2.8805442664560837E-2</v>
      </c>
      <c r="F942">
        <f t="shared" si="117"/>
        <v>1.5756577425569205</v>
      </c>
      <c r="G942">
        <f t="shared" si="118"/>
        <v>46.978736586501689</v>
      </c>
      <c r="H942">
        <f t="shared" si="119"/>
        <v>0.14115656805012328</v>
      </c>
      <c r="I942">
        <f t="shared" si="120"/>
        <v>7.7212644134983108</v>
      </c>
    </row>
    <row r="943" spans="1:9">
      <c r="A943" s="4">
        <v>420</v>
      </c>
      <c r="B943">
        <v>56.200001</v>
      </c>
      <c r="C943" s="13">
        <v>5.72</v>
      </c>
      <c r="D943">
        <f t="shared" si="115"/>
        <v>53.03846153846154</v>
      </c>
      <c r="E943">
        <f t="shared" si="116"/>
        <v>5.6255149560201258E-2</v>
      </c>
      <c r="F943">
        <f t="shared" si="117"/>
        <v>3.1615394615384602</v>
      </c>
      <c r="G943">
        <f t="shared" si="118"/>
        <v>46.956563246448219</v>
      </c>
      <c r="H943">
        <f t="shared" si="119"/>
        <v>0.16447397845334169</v>
      </c>
      <c r="I943">
        <f t="shared" si="120"/>
        <v>9.2434377535517811</v>
      </c>
    </row>
    <row r="944" spans="1:9">
      <c r="A944" s="4">
        <v>420</v>
      </c>
      <c r="B944" s="12">
        <v>53.5</v>
      </c>
      <c r="C944" s="13">
        <v>5.73</v>
      </c>
      <c r="D944">
        <f t="shared" si="115"/>
        <v>52.952879581151834</v>
      </c>
      <c r="E944">
        <f t="shared" si="116"/>
        <v>1.0226549885012457E-2</v>
      </c>
      <c r="F944">
        <f t="shared" si="117"/>
        <v>0.54712041884816642</v>
      </c>
      <c r="G944">
        <f t="shared" si="118"/>
        <v>46.934389906394749</v>
      </c>
      <c r="H944">
        <f t="shared" si="119"/>
        <v>0.12272168399262151</v>
      </c>
      <c r="I944">
        <f t="shared" si="120"/>
        <v>6.5656100936052511</v>
      </c>
    </row>
    <row r="945" spans="1:9">
      <c r="A945" s="4">
        <v>393.60000600000001</v>
      </c>
      <c r="B945" s="12">
        <v>35.700001</v>
      </c>
      <c r="C945" s="13">
        <v>5.73</v>
      </c>
      <c r="D945">
        <f t="shared" si="115"/>
        <v>52.952879581151834</v>
      </c>
      <c r="E945">
        <f t="shared" si="116"/>
        <v>0.48327389629910189</v>
      </c>
      <c r="F945">
        <f t="shared" si="117"/>
        <v>17.252878581151833</v>
      </c>
      <c r="G945">
        <f t="shared" si="118"/>
        <v>46.934389906394749</v>
      </c>
      <c r="H945">
        <f t="shared" si="119"/>
        <v>0.31468875607019586</v>
      </c>
      <c r="I945">
        <f t="shared" si="120"/>
        <v>11.234388906394749</v>
      </c>
    </row>
    <row r="946" spans="1:9">
      <c r="A946" s="4">
        <v>386.39999399999999</v>
      </c>
      <c r="B946">
        <v>50.799999</v>
      </c>
      <c r="C946" s="13">
        <v>5.73</v>
      </c>
      <c r="D946">
        <f t="shared" si="115"/>
        <v>52.952879581151834</v>
      </c>
      <c r="E946">
        <f t="shared" si="116"/>
        <v>4.237953983329476E-2</v>
      </c>
      <c r="F946">
        <f t="shared" si="117"/>
        <v>2.1528805811518339</v>
      </c>
      <c r="G946">
        <f t="shared" si="118"/>
        <v>46.934389906394749</v>
      </c>
      <c r="H946">
        <f t="shared" si="119"/>
        <v>7.609466869488031E-2</v>
      </c>
      <c r="I946">
        <f t="shared" si="120"/>
        <v>3.8656090936052507</v>
      </c>
    </row>
    <row r="947" spans="1:9">
      <c r="A947" s="4">
        <v>386.39999399999999</v>
      </c>
      <c r="B947">
        <v>35.700001</v>
      </c>
      <c r="C947" s="13">
        <v>5.73</v>
      </c>
      <c r="D947">
        <f t="shared" si="115"/>
        <v>52.952879581151834</v>
      </c>
      <c r="E947">
        <f t="shared" si="116"/>
        <v>0.48327389629910189</v>
      </c>
      <c r="F947">
        <f t="shared" si="117"/>
        <v>17.252878581151833</v>
      </c>
      <c r="G947">
        <f t="shared" si="118"/>
        <v>46.934389906394749</v>
      </c>
      <c r="H947">
        <f t="shared" si="119"/>
        <v>0.31468875607019586</v>
      </c>
      <c r="I947">
        <f t="shared" si="120"/>
        <v>11.234388906394749</v>
      </c>
    </row>
    <row r="948" spans="1:9">
      <c r="A948" s="4">
        <v>400.79998799999998</v>
      </c>
      <c r="B948">
        <v>55.200001</v>
      </c>
      <c r="C948" s="13">
        <v>5.73</v>
      </c>
      <c r="D948">
        <f t="shared" si="115"/>
        <v>52.952879581151834</v>
      </c>
      <c r="E948">
        <f t="shared" si="116"/>
        <v>4.0708720618468225E-2</v>
      </c>
      <c r="F948">
        <f t="shared" si="117"/>
        <v>2.2471214188481667</v>
      </c>
      <c r="G948">
        <f t="shared" si="118"/>
        <v>46.934389906394749</v>
      </c>
      <c r="H948">
        <f t="shared" si="119"/>
        <v>0.14973932869322323</v>
      </c>
      <c r="I948">
        <f t="shared" si="120"/>
        <v>8.2656110936052514</v>
      </c>
    </row>
    <row r="949" spans="1:9">
      <c r="A949" s="4">
        <v>410.39999399999999</v>
      </c>
      <c r="B949">
        <v>50.799999</v>
      </c>
      <c r="C949" s="13">
        <v>5.73</v>
      </c>
      <c r="D949">
        <f t="shared" si="115"/>
        <v>52.952879581151834</v>
      </c>
      <c r="E949">
        <f t="shared" si="116"/>
        <v>4.237953983329476E-2</v>
      </c>
      <c r="F949">
        <f t="shared" si="117"/>
        <v>2.1528805811518339</v>
      </c>
      <c r="G949">
        <f t="shared" si="118"/>
        <v>46.934389906394749</v>
      </c>
      <c r="H949">
        <f t="shared" si="119"/>
        <v>7.609466869488031E-2</v>
      </c>
      <c r="I949">
        <f t="shared" si="120"/>
        <v>3.8656090936052507</v>
      </c>
    </row>
    <row r="950" spans="1:9">
      <c r="A950" s="4">
        <v>432</v>
      </c>
      <c r="B950">
        <v>56.099997999999999</v>
      </c>
      <c r="C950" s="13">
        <v>5.73</v>
      </c>
      <c r="D950">
        <f t="shared" si="115"/>
        <v>52.952879581151834</v>
      </c>
      <c r="E950">
        <f t="shared" si="116"/>
        <v>5.6098369537342332E-2</v>
      </c>
      <c r="F950">
        <f t="shared" si="117"/>
        <v>3.1471184188481658</v>
      </c>
      <c r="G950">
        <f t="shared" si="118"/>
        <v>46.934389906394749</v>
      </c>
      <c r="H950">
        <f t="shared" si="119"/>
        <v>0.16337982924001621</v>
      </c>
      <c r="I950">
        <f t="shared" si="120"/>
        <v>9.1656080936052504</v>
      </c>
    </row>
    <row r="951" spans="1:9">
      <c r="A951" s="4">
        <v>367.20001200000002</v>
      </c>
      <c r="B951">
        <v>46.900002000000001</v>
      </c>
      <c r="C951" s="13">
        <v>5.73</v>
      </c>
      <c r="D951">
        <f t="shared" si="115"/>
        <v>52.952879581151834</v>
      </c>
      <c r="E951">
        <f t="shared" si="116"/>
        <v>0.12905921797512573</v>
      </c>
      <c r="F951">
        <f t="shared" si="117"/>
        <v>6.0528775811518329</v>
      </c>
      <c r="G951">
        <f t="shared" si="118"/>
        <v>46.934389906394749</v>
      </c>
      <c r="H951">
        <f t="shared" si="119"/>
        <v>7.3321758908983235E-4</v>
      </c>
      <c r="I951">
        <f t="shared" si="120"/>
        <v>3.4387906394748313E-2</v>
      </c>
    </row>
    <row r="952" spans="1:9">
      <c r="A952" s="4">
        <v>386.39999399999999</v>
      </c>
      <c r="B952">
        <v>53</v>
      </c>
      <c r="C952" s="13">
        <v>5.74</v>
      </c>
      <c r="D952">
        <f t="shared" si="115"/>
        <v>52.867595818815325</v>
      </c>
      <c r="E952">
        <f t="shared" si="116"/>
        <v>2.498192097824065E-3</v>
      </c>
      <c r="F952">
        <f t="shared" si="117"/>
        <v>0.13240418118467545</v>
      </c>
      <c r="G952">
        <f t="shared" si="118"/>
        <v>46.912216566341279</v>
      </c>
      <c r="H952">
        <f t="shared" si="119"/>
        <v>0.11486383837091926</v>
      </c>
      <c r="I952">
        <f t="shared" si="120"/>
        <v>6.0877834336587213</v>
      </c>
    </row>
    <row r="953" spans="1:9">
      <c r="A953" s="4">
        <v>429.60000600000001</v>
      </c>
      <c r="B953" s="12">
        <v>52.900002000000001</v>
      </c>
      <c r="C953" s="13">
        <v>5.75</v>
      </c>
      <c r="D953">
        <f t="shared" si="115"/>
        <v>52.782608695652172</v>
      </c>
      <c r="E953">
        <f t="shared" si="116"/>
        <v>2.2191550077413718E-3</v>
      </c>
      <c r="F953">
        <f t="shared" si="117"/>
        <v>0.11739330434782858</v>
      </c>
      <c r="G953">
        <f t="shared" si="118"/>
        <v>46.890043226287808</v>
      </c>
      <c r="H953">
        <f t="shared" si="119"/>
        <v>0.11360980239116422</v>
      </c>
      <c r="I953">
        <f t="shared" si="120"/>
        <v>6.0099587737121922</v>
      </c>
    </row>
    <row r="954" spans="1:9">
      <c r="A954" s="4">
        <v>381.60000600000001</v>
      </c>
      <c r="B954">
        <v>47.299999</v>
      </c>
      <c r="C954" s="13">
        <v>5.75</v>
      </c>
      <c r="D954">
        <f t="shared" si="115"/>
        <v>52.782608695652172</v>
      </c>
      <c r="E954">
        <f t="shared" si="116"/>
        <v>0.1159114125066297</v>
      </c>
      <c r="F954">
        <f t="shared" si="117"/>
        <v>5.4826096956521724</v>
      </c>
      <c r="G954">
        <f t="shared" si="118"/>
        <v>46.890043226287808</v>
      </c>
      <c r="H954">
        <f t="shared" si="119"/>
        <v>8.6671412765186584E-3</v>
      </c>
      <c r="I954">
        <f t="shared" si="120"/>
        <v>0.40995577371219127</v>
      </c>
    </row>
    <row r="955" spans="1:9">
      <c r="A955" s="4">
        <v>376.79998799999998</v>
      </c>
      <c r="B955">
        <v>46.400002000000001</v>
      </c>
      <c r="C955" s="13">
        <v>5.75</v>
      </c>
      <c r="D955">
        <f t="shared" si="115"/>
        <v>52.782608695652172</v>
      </c>
      <c r="E955">
        <f t="shared" si="116"/>
        <v>0.13755617285646177</v>
      </c>
      <c r="F955">
        <f t="shared" si="117"/>
        <v>6.3826066956521714</v>
      </c>
      <c r="G955">
        <f t="shared" si="118"/>
        <v>46.890043226287808</v>
      </c>
      <c r="H955">
        <f t="shared" si="119"/>
        <v>1.0561232869942715E-2</v>
      </c>
      <c r="I955">
        <f t="shared" si="120"/>
        <v>0.49004122628780777</v>
      </c>
    </row>
    <row r="956" spans="1:9">
      <c r="A956" s="4">
        <v>391.20001200000002</v>
      </c>
      <c r="B956">
        <v>49.700001</v>
      </c>
      <c r="C956" s="13">
        <v>5.76</v>
      </c>
      <c r="D956">
        <f t="shared" si="115"/>
        <v>52.697916666666671</v>
      </c>
      <c r="E956">
        <f t="shared" si="116"/>
        <v>6.0320233528097338E-2</v>
      </c>
      <c r="F956">
        <f t="shared" si="117"/>
        <v>2.9979156666666711</v>
      </c>
      <c r="G956">
        <f t="shared" si="118"/>
        <v>46.867869886234345</v>
      </c>
      <c r="H956">
        <f t="shared" si="119"/>
        <v>5.6984528305455265E-2</v>
      </c>
      <c r="I956">
        <f t="shared" si="120"/>
        <v>2.8321311137656551</v>
      </c>
    </row>
    <row r="957" spans="1:9">
      <c r="A957" s="4">
        <v>388.79998799999998</v>
      </c>
      <c r="B957">
        <v>51.200001</v>
      </c>
      <c r="C957" s="13">
        <v>5.76</v>
      </c>
      <c r="D957">
        <f t="shared" si="115"/>
        <v>52.697916666666671</v>
      </c>
      <c r="E957">
        <f t="shared" si="116"/>
        <v>2.9256164793173951E-2</v>
      </c>
      <c r="F957">
        <f t="shared" si="117"/>
        <v>1.4979156666666711</v>
      </c>
      <c r="G957">
        <f t="shared" si="118"/>
        <v>46.867869886234345</v>
      </c>
      <c r="H957">
        <f t="shared" si="119"/>
        <v>8.4611934163158611E-2</v>
      </c>
      <c r="I957">
        <f t="shared" si="120"/>
        <v>4.3321311137656551</v>
      </c>
    </row>
    <row r="958" spans="1:9">
      <c r="A958" s="4">
        <v>408</v>
      </c>
      <c r="B958">
        <v>45.599997999999999</v>
      </c>
      <c r="C958" s="13">
        <v>5.76</v>
      </c>
      <c r="D958">
        <f t="shared" si="115"/>
        <v>52.697916666666671</v>
      </c>
      <c r="E958">
        <f t="shared" si="116"/>
        <v>0.15565611793813394</v>
      </c>
      <c r="F958">
        <f t="shared" si="117"/>
        <v>7.097918666666672</v>
      </c>
      <c r="G958">
        <f t="shared" si="118"/>
        <v>46.867869886234345</v>
      </c>
      <c r="H958">
        <f t="shared" si="119"/>
        <v>2.7804209250937816E-2</v>
      </c>
      <c r="I958">
        <f t="shared" si="120"/>
        <v>1.2678718862343459</v>
      </c>
    </row>
    <row r="959" spans="1:9">
      <c r="A959" s="4">
        <v>420</v>
      </c>
      <c r="B959">
        <v>54.200001</v>
      </c>
      <c r="C959" s="13">
        <v>5.77</v>
      </c>
      <c r="D959">
        <f t="shared" si="115"/>
        <v>52.613518197573661</v>
      </c>
      <c r="E959">
        <f t="shared" si="116"/>
        <v>2.9270899873716588E-2</v>
      </c>
      <c r="F959">
        <f t="shared" si="117"/>
        <v>1.5864828024263389</v>
      </c>
      <c r="G959">
        <f t="shared" si="118"/>
        <v>46.845696546180875</v>
      </c>
      <c r="H959">
        <f t="shared" si="119"/>
        <v>0.13568827155222976</v>
      </c>
      <c r="I959">
        <f t="shared" si="120"/>
        <v>7.3543044538191253</v>
      </c>
    </row>
    <row r="960" spans="1:9">
      <c r="A960" s="4">
        <v>424.79998799999998</v>
      </c>
      <c r="B960">
        <v>57</v>
      </c>
      <c r="C960" s="13">
        <v>5.77</v>
      </c>
      <c r="D960">
        <f t="shared" si="115"/>
        <v>52.613518197573661</v>
      </c>
      <c r="E960">
        <f t="shared" si="116"/>
        <v>7.6955821095198926E-2</v>
      </c>
      <c r="F960">
        <f t="shared" si="117"/>
        <v>4.3864818024263386</v>
      </c>
      <c r="G960">
        <f t="shared" si="118"/>
        <v>46.845696546180875</v>
      </c>
      <c r="H960">
        <f t="shared" si="119"/>
        <v>0.17814567462840569</v>
      </c>
      <c r="I960">
        <f t="shared" si="120"/>
        <v>10.154303453819125</v>
      </c>
    </row>
    <row r="961" spans="1:9">
      <c r="A961" s="4">
        <v>379.20001200000002</v>
      </c>
      <c r="B961">
        <v>31.6</v>
      </c>
      <c r="C961" s="13">
        <v>5.77</v>
      </c>
      <c r="D961">
        <f t="shared" si="115"/>
        <v>52.613518197573661</v>
      </c>
      <c r="E961">
        <f t="shared" si="116"/>
        <v>0.66498475308777405</v>
      </c>
      <c r="F961">
        <f t="shared" si="117"/>
        <v>21.01351819757366</v>
      </c>
      <c r="G961">
        <f t="shared" si="118"/>
        <v>46.845696546180875</v>
      </c>
      <c r="H961">
        <f t="shared" si="119"/>
        <v>0.48245875146142003</v>
      </c>
      <c r="I961">
        <f t="shared" si="120"/>
        <v>15.245696546180874</v>
      </c>
    </row>
    <row r="962" spans="1:9">
      <c r="A962" s="4">
        <v>396</v>
      </c>
      <c r="B962">
        <v>41.900002000000001</v>
      </c>
      <c r="C962" s="13">
        <v>5.78</v>
      </c>
      <c r="D962">
        <f t="shared" ref="D962:D1025" si="121">IF(C962&lt;=$L$7, $L$6,(IF(C962&lt;=$L$7,C962*D962,($L$6*$L$7)+($L$10*(C962-$L$7))))/C962)</f>
        <v>52.529411764705884</v>
      </c>
      <c r="E962">
        <f t="shared" si="116"/>
        <v>0.25368518513927241</v>
      </c>
      <c r="F962">
        <f t="shared" si="117"/>
        <v>10.629409764705883</v>
      </c>
      <c r="G962">
        <f t="shared" si="118"/>
        <v>46.823523206127405</v>
      </c>
      <c r="H962">
        <f t="shared" si="119"/>
        <v>0.11750646709103747</v>
      </c>
      <c r="I962">
        <f t="shared" si="120"/>
        <v>4.9235212061274041</v>
      </c>
    </row>
    <row r="963" spans="1:9">
      <c r="A963" s="4">
        <v>427.20001200000002</v>
      </c>
      <c r="B963">
        <v>57.900002000000001</v>
      </c>
      <c r="C963" s="13">
        <v>5.78</v>
      </c>
      <c r="D963">
        <f t="shared" si="121"/>
        <v>52.529411764705884</v>
      </c>
      <c r="E963">
        <f t="shared" ref="E963:E1026" si="122">ABS(B963-D963)/B963</f>
        <v>9.2756304832150374E-2</v>
      </c>
      <c r="F963">
        <f t="shared" ref="F963:F1026" si="123">ABS(B963-D963)</f>
        <v>5.3705902352941166</v>
      </c>
      <c r="G963">
        <f t="shared" ref="G963:G1026" si="124">$L$16-($L$16/$L$18)*C963</f>
        <v>46.823523206127405</v>
      </c>
      <c r="H963">
        <f t="shared" ref="H963:H1026" si="125">ABS(B963-G963)/B963</f>
        <v>0.19130359950372014</v>
      </c>
      <c r="I963">
        <f t="shared" ref="I963:I1026" si="126">ABS(B963-G963)</f>
        <v>11.076478793872596</v>
      </c>
    </row>
    <row r="964" spans="1:9">
      <c r="A964" s="4">
        <v>441.60000600000001</v>
      </c>
      <c r="B964" s="12">
        <v>57.200001</v>
      </c>
      <c r="C964" s="13">
        <v>5.79</v>
      </c>
      <c r="D964">
        <f t="shared" si="121"/>
        <v>52.445595854922281</v>
      </c>
      <c r="E964">
        <f t="shared" si="122"/>
        <v>8.3118969614663446E-2</v>
      </c>
      <c r="F964">
        <f t="shared" si="123"/>
        <v>4.7544051450777189</v>
      </c>
      <c r="G964">
        <f t="shared" si="124"/>
        <v>46.801349866073934</v>
      </c>
      <c r="H964">
        <f t="shared" si="125"/>
        <v>0.18179459706523546</v>
      </c>
      <c r="I964">
        <f t="shared" si="126"/>
        <v>10.398651133926066</v>
      </c>
    </row>
    <row r="965" spans="1:9">
      <c r="A965" s="4">
        <v>412.79998799999998</v>
      </c>
      <c r="B965">
        <v>40.299999</v>
      </c>
      <c r="C965" s="13">
        <v>5.79</v>
      </c>
      <c r="D965">
        <f t="shared" si="121"/>
        <v>52.445595854922281</v>
      </c>
      <c r="E965">
        <f t="shared" si="122"/>
        <v>0.30137958204222987</v>
      </c>
      <c r="F965">
        <f t="shared" si="123"/>
        <v>12.145596854922282</v>
      </c>
      <c r="G965">
        <f t="shared" si="124"/>
        <v>46.801349866073934</v>
      </c>
      <c r="H965">
        <f t="shared" si="125"/>
        <v>0.16132384683369186</v>
      </c>
      <c r="I965">
        <f t="shared" si="126"/>
        <v>6.5013508660739348</v>
      </c>
    </row>
    <row r="966" spans="1:9">
      <c r="A966" s="4">
        <v>410.39999399999999</v>
      </c>
      <c r="B966" s="12">
        <v>52.799999</v>
      </c>
      <c r="C966" s="13">
        <v>5.8</v>
      </c>
      <c r="D966">
        <f t="shared" si="121"/>
        <v>52.362068965517238</v>
      </c>
      <c r="E966">
        <f t="shared" si="122"/>
        <v>8.2941295980471751E-3</v>
      </c>
      <c r="F966">
        <f t="shared" si="123"/>
        <v>0.43793003448276124</v>
      </c>
      <c r="G966">
        <f t="shared" si="124"/>
        <v>46.779176526020464</v>
      </c>
      <c r="H966">
        <f t="shared" si="125"/>
        <v>0.11403073083352777</v>
      </c>
      <c r="I966">
        <f t="shared" si="126"/>
        <v>6.0208224739795355</v>
      </c>
    </row>
    <row r="967" spans="1:9">
      <c r="A967" s="4">
        <v>410.39999399999999</v>
      </c>
      <c r="B967" s="12">
        <v>54.299999</v>
      </c>
      <c r="C967" s="13">
        <v>5.8</v>
      </c>
      <c r="D967">
        <f t="shared" si="121"/>
        <v>52.362068965517238</v>
      </c>
      <c r="E967">
        <f t="shared" si="122"/>
        <v>3.5689319892671843E-2</v>
      </c>
      <c r="F967">
        <f t="shared" si="123"/>
        <v>1.9379300344827612</v>
      </c>
      <c r="G967">
        <f t="shared" si="124"/>
        <v>46.779176526020464</v>
      </c>
      <c r="H967">
        <f t="shared" si="125"/>
        <v>0.13850502048774505</v>
      </c>
      <c r="I967">
        <f t="shared" si="126"/>
        <v>7.5208224739795355</v>
      </c>
    </row>
    <row r="968" spans="1:9">
      <c r="A968" s="4">
        <v>427.20001200000002</v>
      </c>
      <c r="B968">
        <v>48.700001</v>
      </c>
      <c r="C968" s="13">
        <v>5.8</v>
      </c>
      <c r="D968">
        <f t="shared" si="121"/>
        <v>52.362068965517238</v>
      </c>
      <c r="E968">
        <f t="shared" si="122"/>
        <v>7.5196465920344402E-2</v>
      </c>
      <c r="F968">
        <f t="shared" si="123"/>
        <v>3.6620679655172381</v>
      </c>
      <c r="G968">
        <f t="shared" si="124"/>
        <v>46.779176526020464</v>
      </c>
      <c r="H968">
        <f t="shared" si="125"/>
        <v>3.9441980175309158E-2</v>
      </c>
      <c r="I968">
        <f t="shared" si="126"/>
        <v>1.9208244739795362</v>
      </c>
    </row>
    <row r="969" spans="1:9">
      <c r="A969" s="4">
        <v>381.60000600000001</v>
      </c>
      <c r="B969">
        <v>49.200001</v>
      </c>
      <c r="C969" s="13">
        <v>5.81</v>
      </c>
      <c r="D969">
        <f t="shared" si="121"/>
        <v>52.278829604130813</v>
      </c>
      <c r="E969">
        <f t="shared" si="122"/>
        <v>6.2577815885223514E-2</v>
      </c>
      <c r="F969">
        <f t="shared" si="123"/>
        <v>3.0788286041308126</v>
      </c>
      <c r="G969">
        <f t="shared" si="124"/>
        <v>46.757003185966994</v>
      </c>
      <c r="H969">
        <f t="shared" si="125"/>
        <v>4.9654426105255695E-2</v>
      </c>
      <c r="I969">
        <f t="shared" si="126"/>
        <v>2.4429978140330064</v>
      </c>
    </row>
    <row r="970" spans="1:9">
      <c r="A970" s="4">
        <v>384</v>
      </c>
      <c r="B970">
        <v>49.5</v>
      </c>
      <c r="C970" s="13">
        <v>5.82</v>
      </c>
      <c r="D970">
        <f t="shared" si="121"/>
        <v>52.19587628865979</v>
      </c>
      <c r="E970">
        <f t="shared" si="122"/>
        <v>5.4462147245652313E-2</v>
      </c>
      <c r="F970">
        <f t="shared" si="123"/>
        <v>2.6958762886597896</v>
      </c>
      <c r="G970">
        <f t="shared" si="124"/>
        <v>46.734829845913524</v>
      </c>
      <c r="H970">
        <f t="shared" si="125"/>
        <v>5.5862023314878308E-2</v>
      </c>
      <c r="I970">
        <f t="shared" si="126"/>
        <v>2.7651701540864764</v>
      </c>
    </row>
    <row r="971" spans="1:9">
      <c r="A971" s="4">
        <v>403.20001200000002</v>
      </c>
      <c r="B971">
        <v>38</v>
      </c>
      <c r="C971" s="13">
        <v>5.82</v>
      </c>
      <c r="D971">
        <f t="shared" si="121"/>
        <v>52.19587628865979</v>
      </c>
      <c r="E971">
        <f t="shared" si="122"/>
        <v>0.37357569180683659</v>
      </c>
      <c r="F971">
        <f t="shared" si="123"/>
        <v>14.19587628865979</v>
      </c>
      <c r="G971">
        <f t="shared" si="124"/>
        <v>46.734829845913524</v>
      </c>
      <c r="H971">
        <f t="shared" si="125"/>
        <v>0.22986394331351379</v>
      </c>
      <c r="I971">
        <f t="shared" si="126"/>
        <v>8.7348298459135236</v>
      </c>
    </row>
    <row r="972" spans="1:9">
      <c r="A972" s="4">
        <v>427.20001200000002</v>
      </c>
      <c r="B972">
        <v>49.099997999999999</v>
      </c>
      <c r="C972" s="13">
        <v>5.82</v>
      </c>
      <c r="D972">
        <f t="shared" si="121"/>
        <v>52.19587628865979</v>
      </c>
      <c r="E972">
        <f t="shared" si="122"/>
        <v>6.3052513538998323E-2</v>
      </c>
      <c r="F972">
        <f t="shared" si="123"/>
        <v>3.0958782886597902</v>
      </c>
      <c r="G972">
        <f t="shared" si="124"/>
        <v>46.734829845913524</v>
      </c>
      <c r="H972">
        <f t="shared" si="125"/>
        <v>4.8170432798927521E-2</v>
      </c>
      <c r="I972">
        <f t="shared" si="126"/>
        <v>2.3651681540864757</v>
      </c>
    </row>
    <row r="973" spans="1:9">
      <c r="A973" s="4">
        <v>376.79998799999998</v>
      </c>
      <c r="B973" s="12">
        <v>29</v>
      </c>
      <c r="C973" s="13">
        <v>5.83</v>
      </c>
      <c r="D973">
        <f t="shared" si="121"/>
        <v>52.113207547169807</v>
      </c>
      <c r="E973">
        <f t="shared" si="122"/>
        <v>0.79700715679895884</v>
      </c>
      <c r="F973">
        <f t="shared" si="123"/>
        <v>23.113207547169807</v>
      </c>
      <c r="G973">
        <f t="shared" si="124"/>
        <v>46.71265650586006</v>
      </c>
      <c r="H973">
        <f t="shared" si="125"/>
        <v>0.61078125882276069</v>
      </c>
      <c r="I973">
        <f t="shared" si="126"/>
        <v>17.71265650586006</v>
      </c>
    </row>
    <row r="974" spans="1:9">
      <c r="A974" s="4">
        <v>403.20001200000002</v>
      </c>
      <c r="B974" s="12">
        <v>49.900002000000001</v>
      </c>
      <c r="C974" s="13">
        <v>5.84</v>
      </c>
      <c r="D974">
        <f t="shared" si="121"/>
        <v>52.030821917808225</v>
      </c>
      <c r="E974">
        <f t="shared" si="122"/>
        <v>4.2701800248589661E-2</v>
      </c>
      <c r="F974">
        <f t="shared" si="123"/>
        <v>2.1308199178082248</v>
      </c>
      <c r="G974">
        <f t="shared" si="124"/>
        <v>46.69048316580659</v>
      </c>
      <c r="H974">
        <f t="shared" si="125"/>
        <v>6.4319012135378481E-2</v>
      </c>
      <c r="I974">
        <f t="shared" si="126"/>
        <v>3.2095188341934104</v>
      </c>
    </row>
    <row r="975" spans="1:9">
      <c r="A975" s="4">
        <v>410.39999399999999</v>
      </c>
      <c r="B975" s="12">
        <v>36.200001</v>
      </c>
      <c r="C975" s="13">
        <v>5.84</v>
      </c>
      <c r="D975">
        <f t="shared" si="121"/>
        <v>52.030821917808225</v>
      </c>
      <c r="E975">
        <f t="shared" si="122"/>
        <v>0.43731548288653982</v>
      </c>
      <c r="F975">
        <f t="shared" si="123"/>
        <v>15.830820917808225</v>
      </c>
      <c r="G975">
        <f t="shared" si="124"/>
        <v>46.69048316580659</v>
      </c>
      <c r="H975">
        <f t="shared" si="125"/>
        <v>0.28979231701696884</v>
      </c>
      <c r="I975">
        <f t="shared" si="126"/>
        <v>10.49048216580659</v>
      </c>
    </row>
    <row r="976" spans="1:9">
      <c r="A976" s="4">
        <v>420</v>
      </c>
      <c r="B976">
        <v>48</v>
      </c>
      <c r="C976" s="13">
        <v>5.84</v>
      </c>
      <c r="D976">
        <f t="shared" si="121"/>
        <v>52.030821917808225</v>
      </c>
      <c r="E976">
        <f t="shared" si="122"/>
        <v>8.3975456621004696E-2</v>
      </c>
      <c r="F976">
        <f t="shared" si="123"/>
        <v>4.0308219178082254</v>
      </c>
      <c r="G976">
        <f t="shared" si="124"/>
        <v>46.69048316580659</v>
      </c>
      <c r="H976">
        <f t="shared" si="125"/>
        <v>2.7281600712362703E-2</v>
      </c>
      <c r="I976">
        <f t="shared" si="126"/>
        <v>1.3095168341934098</v>
      </c>
    </row>
    <row r="977" spans="1:9">
      <c r="A977" s="4">
        <v>429.60000600000001</v>
      </c>
      <c r="B977" s="12">
        <v>52.700001</v>
      </c>
      <c r="C977" s="13">
        <v>5.85</v>
      </c>
      <c r="D977">
        <f t="shared" si="121"/>
        <v>51.948717948717949</v>
      </c>
      <c r="E977">
        <f t="shared" si="122"/>
        <v>1.42558451048616E-2</v>
      </c>
      <c r="F977">
        <f t="shared" si="123"/>
        <v>0.75128305128205142</v>
      </c>
      <c r="G977">
        <f t="shared" si="124"/>
        <v>46.66830982575312</v>
      </c>
      <c r="H977">
        <f t="shared" si="125"/>
        <v>0.1144533407930463</v>
      </c>
      <c r="I977">
        <f t="shared" si="126"/>
        <v>6.0316911742468804</v>
      </c>
    </row>
    <row r="978" spans="1:9">
      <c r="A978" s="4">
        <v>415.20001200000002</v>
      </c>
      <c r="B978" s="12">
        <v>53.099997999999999</v>
      </c>
      <c r="C978" s="13">
        <v>5.85</v>
      </c>
      <c r="D978">
        <f t="shared" si="121"/>
        <v>51.948717948717949</v>
      </c>
      <c r="E978">
        <f t="shared" si="122"/>
        <v>2.1681357714590694E-2</v>
      </c>
      <c r="F978">
        <f t="shared" si="123"/>
        <v>1.1512800512820505</v>
      </c>
      <c r="G978">
        <f t="shared" si="124"/>
        <v>46.66830982575312</v>
      </c>
      <c r="H978">
        <f t="shared" si="125"/>
        <v>0.12112407564020773</v>
      </c>
      <c r="I978">
        <f t="shared" si="126"/>
        <v>6.4316881742468794</v>
      </c>
    </row>
    <row r="979" spans="1:9">
      <c r="A979" s="4">
        <v>451.20001200000002</v>
      </c>
      <c r="B979">
        <v>52</v>
      </c>
      <c r="C979" s="13">
        <v>5.85</v>
      </c>
      <c r="D979">
        <f t="shared" si="121"/>
        <v>51.948717948717949</v>
      </c>
      <c r="E979">
        <f t="shared" si="122"/>
        <v>9.8619329388559816E-4</v>
      </c>
      <c r="F979">
        <f t="shared" si="123"/>
        <v>5.12820512820511E-2</v>
      </c>
      <c r="G979">
        <f t="shared" si="124"/>
        <v>46.66830982575312</v>
      </c>
      <c r="H979">
        <f t="shared" si="125"/>
        <v>0.10253250335090154</v>
      </c>
      <c r="I979">
        <f t="shared" si="126"/>
        <v>5.3316901742468801</v>
      </c>
    </row>
    <row r="980" spans="1:9">
      <c r="A980" s="4">
        <v>415.20001200000002</v>
      </c>
      <c r="B980" s="12">
        <v>54.599997999999999</v>
      </c>
      <c r="C980" s="13">
        <v>5.86</v>
      </c>
      <c r="D980">
        <f t="shared" si="121"/>
        <v>51.866894197952213</v>
      </c>
      <c r="E980">
        <f t="shared" si="122"/>
        <v>5.0056848024935575E-2</v>
      </c>
      <c r="F980">
        <f t="shared" si="123"/>
        <v>2.7331038020477862</v>
      </c>
      <c r="G980">
        <f t="shared" si="124"/>
        <v>46.64613648569965</v>
      </c>
      <c r="H980">
        <f t="shared" si="125"/>
        <v>0.14567512464561536</v>
      </c>
      <c r="I980">
        <f t="shared" si="126"/>
        <v>7.9538615143003497</v>
      </c>
    </row>
    <row r="981" spans="1:9">
      <c r="A981" s="4">
        <v>420</v>
      </c>
      <c r="B981">
        <v>54.099997999999999</v>
      </c>
      <c r="C981" s="13">
        <v>5.86</v>
      </c>
      <c r="D981">
        <f t="shared" si="121"/>
        <v>51.866894197952213</v>
      </c>
      <c r="E981">
        <f t="shared" si="122"/>
        <v>4.127733612943546E-2</v>
      </c>
      <c r="F981">
        <f t="shared" si="123"/>
        <v>2.2331038020477862</v>
      </c>
      <c r="G981">
        <f t="shared" si="124"/>
        <v>46.64613648569965</v>
      </c>
      <c r="H981">
        <f t="shared" si="125"/>
        <v>0.1377793306813126</v>
      </c>
      <c r="I981">
        <f t="shared" si="126"/>
        <v>7.4538615143003497</v>
      </c>
    </row>
    <row r="982" spans="1:9">
      <c r="A982" s="4">
        <v>408</v>
      </c>
      <c r="B982" s="12">
        <v>52</v>
      </c>
      <c r="C982" s="13">
        <v>5.87</v>
      </c>
      <c r="D982">
        <f t="shared" si="121"/>
        <v>51.785349233390122</v>
      </c>
      <c r="E982">
        <f t="shared" si="122"/>
        <v>4.1278993578822785E-3</v>
      </c>
      <c r="F982">
        <f t="shared" si="123"/>
        <v>0.21465076660987847</v>
      </c>
      <c r="G982">
        <f t="shared" si="124"/>
        <v>46.623963145646186</v>
      </c>
      <c r="H982">
        <f t="shared" si="125"/>
        <v>0.10338532412218872</v>
      </c>
      <c r="I982">
        <f t="shared" si="126"/>
        <v>5.3760368543538135</v>
      </c>
    </row>
    <row r="983" spans="1:9">
      <c r="A983" s="4">
        <v>384</v>
      </c>
      <c r="B983">
        <v>33.5</v>
      </c>
      <c r="C983" s="13">
        <v>5.87</v>
      </c>
      <c r="D983">
        <f t="shared" si="121"/>
        <v>51.785349233390122</v>
      </c>
      <c r="E983">
        <f t="shared" si="122"/>
        <v>0.54583132039970517</v>
      </c>
      <c r="F983">
        <f t="shared" si="123"/>
        <v>18.285349233390122</v>
      </c>
      <c r="G983">
        <f t="shared" si="124"/>
        <v>46.623963145646186</v>
      </c>
      <c r="H983">
        <f t="shared" si="125"/>
        <v>0.39176009389988614</v>
      </c>
      <c r="I983">
        <f t="shared" si="126"/>
        <v>13.123963145646186</v>
      </c>
    </row>
    <row r="984" spans="1:9">
      <c r="A984" s="4">
        <v>398.39999399999999</v>
      </c>
      <c r="B984">
        <v>40.400002000000001</v>
      </c>
      <c r="C984" s="13">
        <v>5.87</v>
      </c>
      <c r="D984">
        <f t="shared" si="121"/>
        <v>51.785349233390122</v>
      </c>
      <c r="E984">
        <f t="shared" si="122"/>
        <v>0.28181551162770041</v>
      </c>
      <c r="F984">
        <f t="shared" si="123"/>
        <v>11.385347233390121</v>
      </c>
      <c r="G984">
        <f t="shared" si="124"/>
        <v>46.623963145646186</v>
      </c>
      <c r="H984">
        <f t="shared" si="125"/>
        <v>0.15405843657250773</v>
      </c>
      <c r="I984">
        <f t="shared" si="126"/>
        <v>6.2239611456461859</v>
      </c>
    </row>
    <row r="985" spans="1:9">
      <c r="A985" s="4">
        <v>424.79998799999998</v>
      </c>
      <c r="B985">
        <v>54.200001</v>
      </c>
      <c r="C985" s="13">
        <v>5.87</v>
      </c>
      <c r="D985">
        <f t="shared" si="121"/>
        <v>51.785349233390122</v>
      </c>
      <c r="E985">
        <f t="shared" si="122"/>
        <v>4.4550769779688359E-2</v>
      </c>
      <c r="F985">
        <f t="shared" si="123"/>
        <v>2.4146517666098788</v>
      </c>
      <c r="G985">
        <f t="shared" si="124"/>
        <v>46.623963145646186</v>
      </c>
      <c r="H985">
        <f t="shared" si="125"/>
        <v>0.13977929362683617</v>
      </c>
      <c r="I985">
        <f t="shared" si="126"/>
        <v>7.5760378543538138</v>
      </c>
    </row>
    <row r="986" spans="1:9">
      <c r="A986" s="4">
        <v>420</v>
      </c>
      <c r="B986">
        <v>56.299999</v>
      </c>
      <c r="C986" s="13">
        <v>5.87</v>
      </c>
      <c r="D986">
        <f t="shared" si="121"/>
        <v>51.785349233390122</v>
      </c>
      <c r="E986">
        <f t="shared" si="122"/>
        <v>8.0189162465347075E-2</v>
      </c>
      <c r="F986">
        <f t="shared" si="123"/>
        <v>4.5146497666098782</v>
      </c>
      <c r="G986">
        <f t="shared" si="124"/>
        <v>46.623963145646186</v>
      </c>
      <c r="H986">
        <f t="shared" si="125"/>
        <v>0.17186564877832081</v>
      </c>
      <c r="I986">
        <f t="shared" si="126"/>
        <v>9.6760358543538132</v>
      </c>
    </row>
    <row r="987" spans="1:9">
      <c r="A987" s="4">
        <v>391.20001200000002</v>
      </c>
      <c r="B987" s="12">
        <v>43.900002000000001</v>
      </c>
      <c r="C987" s="13">
        <v>5.88</v>
      </c>
      <c r="D987">
        <f t="shared" si="121"/>
        <v>51.704081632653057</v>
      </c>
      <c r="E987">
        <f t="shared" si="122"/>
        <v>0.1777694596153562</v>
      </c>
      <c r="F987">
        <f t="shared" si="123"/>
        <v>7.8040796326530568</v>
      </c>
      <c r="G987">
        <f t="shared" si="124"/>
        <v>46.601789805592716</v>
      </c>
      <c r="H987">
        <f t="shared" si="125"/>
        <v>6.1544138553631854E-2</v>
      </c>
      <c r="I987">
        <f t="shared" si="126"/>
        <v>2.7017878055927156</v>
      </c>
    </row>
    <row r="988" spans="1:9">
      <c r="A988" s="4">
        <v>391.20001200000002</v>
      </c>
      <c r="B988">
        <v>51.400002000000001</v>
      </c>
      <c r="C988" s="13">
        <v>5.88</v>
      </c>
      <c r="D988">
        <f t="shared" si="121"/>
        <v>51.704081632653057</v>
      </c>
      <c r="E988">
        <f t="shared" si="122"/>
        <v>5.9159459303728592E-3</v>
      </c>
      <c r="F988">
        <f t="shared" si="123"/>
        <v>0.30407963265305682</v>
      </c>
      <c r="G988">
        <f t="shared" si="124"/>
        <v>46.601789805592716</v>
      </c>
      <c r="H988">
        <f t="shared" si="125"/>
        <v>9.3350428165494714E-2</v>
      </c>
      <c r="I988">
        <f t="shared" si="126"/>
        <v>4.7982121944072844</v>
      </c>
    </row>
    <row r="989" spans="1:9">
      <c r="A989" s="4">
        <v>216</v>
      </c>
      <c r="B989">
        <v>34.200001</v>
      </c>
      <c r="C989" s="13">
        <v>5.88</v>
      </c>
      <c r="D989">
        <f t="shared" si="121"/>
        <v>51.704081632653057</v>
      </c>
      <c r="E989">
        <f t="shared" si="122"/>
        <v>0.51181520821163295</v>
      </c>
      <c r="F989">
        <f t="shared" si="123"/>
        <v>17.504080632653057</v>
      </c>
      <c r="G989">
        <f t="shared" si="124"/>
        <v>46.601789805592716</v>
      </c>
      <c r="H989">
        <f t="shared" si="125"/>
        <v>0.36262539306921998</v>
      </c>
      <c r="I989">
        <f t="shared" si="126"/>
        <v>12.401788805592716</v>
      </c>
    </row>
    <row r="990" spans="1:9">
      <c r="A990" s="4">
        <v>417.60000600000001</v>
      </c>
      <c r="B990">
        <v>55.799999</v>
      </c>
      <c r="C990" s="13">
        <v>5.88</v>
      </c>
      <c r="D990">
        <f t="shared" si="121"/>
        <v>51.704081632653057</v>
      </c>
      <c r="E990">
        <f t="shared" si="122"/>
        <v>7.3403538364703952E-2</v>
      </c>
      <c r="F990">
        <f t="shared" si="123"/>
        <v>4.0959173673469422</v>
      </c>
      <c r="G990">
        <f t="shared" si="124"/>
        <v>46.601789805592716</v>
      </c>
      <c r="H990">
        <f t="shared" si="125"/>
        <v>0.16484246163530009</v>
      </c>
      <c r="I990">
        <f t="shared" si="126"/>
        <v>9.1982091944072835</v>
      </c>
    </row>
    <row r="991" spans="1:9">
      <c r="A991" s="4">
        <v>393.60000600000001</v>
      </c>
      <c r="B991" s="12">
        <v>45.200001</v>
      </c>
      <c r="C991" s="13">
        <v>5.89</v>
      </c>
      <c r="D991">
        <f t="shared" si="121"/>
        <v>51.623089983022076</v>
      </c>
      <c r="E991">
        <f t="shared" si="122"/>
        <v>0.14210373541854737</v>
      </c>
      <c r="F991">
        <f t="shared" si="123"/>
        <v>6.4230889830220761</v>
      </c>
      <c r="G991">
        <f t="shared" si="124"/>
        <v>46.579616465539246</v>
      </c>
      <c r="H991">
        <f t="shared" si="125"/>
        <v>3.0522465376477438E-2</v>
      </c>
      <c r="I991">
        <f t="shared" si="126"/>
        <v>1.3796154655392456</v>
      </c>
    </row>
    <row r="992" spans="1:9">
      <c r="A992" s="4">
        <v>429.60000600000001</v>
      </c>
      <c r="B992">
        <v>56.299999</v>
      </c>
      <c r="C992" s="13">
        <v>5.89</v>
      </c>
      <c r="D992">
        <f t="shared" si="121"/>
        <v>51.623089983022076</v>
      </c>
      <c r="E992">
        <f t="shared" si="122"/>
        <v>8.3071209592346942E-2</v>
      </c>
      <c r="F992">
        <f t="shared" si="123"/>
        <v>4.6769090169779233</v>
      </c>
      <c r="G992">
        <f t="shared" si="124"/>
        <v>46.579616465539246</v>
      </c>
      <c r="H992">
        <f t="shared" si="125"/>
        <v>0.17265333405176</v>
      </c>
      <c r="I992">
        <f t="shared" si="126"/>
        <v>9.7203825344607537</v>
      </c>
    </row>
    <row r="993" spans="1:9">
      <c r="A993" s="4">
        <v>386.39999399999999</v>
      </c>
      <c r="B993">
        <v>37.099997999999999</v>
      </c>
      <c r="C993" s="13">
        <v>5.89</v>
      </c>
      <c r="D993">
        <f t="shared" si="121"/>
        <v>51.623089983022076</v>
      </c>
      <c r="E993">
        <f t="shared" si="122"/>
        <v>0.39145802603606816</v>
      </c>
      <c r="F993">
        <f t="shared" si="123"/>
        <v>14.523091983022077</v>
      </c>
      <c r="G993">
        <f t="shared" si="124"/>
        <v>46.579616465539246</v>
      </c>
      <c r="H993">
        <f t="shared" si="125"/>
        <v>0.25551533629568518</v>
      </c>
      <c r="I993">
        <f t="shared" si="126"/>
        <v>9.4796184655392466</v>
      </c>
    </row>
    <row r="994" spans="1:9">
      <c r="A994" s="4">
        <v>196.800003</v>
      </c>
      <c r="B994" s="12">
        <v>21.4</v>
      </c>
      <c r="C994" s="13">
        <v>5.9</v>
      </c>
      <c r="D994">
        <f t="shared" si="121"/>
        <v>51.542372881355931</v>
      </c>
      <c r="E994">
        <f t="shared" si="122"/>
        <v>1.4085220972596231</v>
      </c>
      <c r="F994">
        <f t="shared" si="123"/>
        <v>30.142372881355932</v>
      </c>
      <c r="G994">
        <f t="shared" si="124"/>
        <v>46.557443125485776</v>
      </c>
      <c r="H994">
        <f t="shared" si="125"/>
        <v>1.1755814544619523</v>
      </c>
      <c r="I994">
        <f t="shared" si="126"/>
        <v>25.157443125485777</v>
      </c>
    </row>
    <row r="995" spans="1:9">
      <c r="A995" s="4">
        <v>448.79998799999998</v>
      </c>
      <c r="B995">
        <v>57.299999</v>
      </c>
      <c r="C995" s="13">
        <v>5.9</v>
      </c>
      <c r="D995">
        <f t="shared" si="121"/>
        <v>51.542372881355931</v>
      </c>
      <c r="E995">
        <f t="shared" si="122"/>
        <v>0.10048213296904367</v>
      </c>
      <c r="F995">
        <f t="shared" si="123"/>
        <v>5.7576261186440689</v>
      </c>
      <c r="G995">
        <f t="shared" si="124"/>
        <v>46.557443125485776</v>
      </c>
      <c r="H995">
        <f t="shared" si="125"/>
        <v>0.18747916338557394</v>
      </c>
      <c r="I995">
        <f t="shared" si="126"/>
        <v>10.742555874514224</v>
      </c>
    </row>
    <row r="996" spans="1:9">
      <c r="A996" s="4">
        <v>434.39999399999999</v>
      </c>
      <c r="B996" s="12">
        <v>53.900002000000001</v>
      </c>
      <c r="C996" s="13">
        <v>5.91</v>
      </c>
      <c r="D996">
        <f t="shared" si="121"/>
        <v>51.461928934010146</v>
      </c>
      <c r="E996">
        <f t="shared" si="122"/>
        <v>4.5233264852009736E-2</v>
      </c>
      <c r="F996">
        <f t="shared" si="123"/>
        <v>2.4380730659898546</v>
      </c>
      <c r="G996">
        <f t="shared" si="124"/>
        <v>46.535269785432305</v>
      </c>
      <c r="H996">
        <f t="shared" si="125"/>
        <v>0.13663695623921673</v>
      </c>
      <c r="I996">
        <f t="shared" si="126"/>
        <v>7.3647322145676952</v>
      </c>
    </row>
    <row r="997" spans="1:9">
      <c r="A997" s="4">
        <v>417.60000600000001</v>
      </c>
      <c r="B997" s="12">
        <v>43.299999</v>
      </c>
      <c r="C997" s="13">
        <v>5.91</v>
      </c>
      <c r="D997">
        <f t="shared" si="121"/>
        <v>51.461928934010146</v>
      </c>
      <c r="E997">
        <f t="shared" si="122"/>
        <v>0.1884972314666831</v>
      </c>
      <c r="F997">
        <f t="shared" si="123"/>
        <v>8.1619299340101463</v>
      </c>
      <c r="G997">
        <f t="shared" si="124"/>
        <v>46.535269785432305</v>
      </c>
      <c r="H997">
        <f t="shared" si="125"/>
        <v>7.4717571827941739E-2</v>
      </c>
      <c r="I997">
        <f t="shared" si="126"/>
        <v>3.2352707854323057</v>
      </c>
    </row>
    <row r="998" spans="1:9">
      <c r="A998" s="4">
        <v>216</v>
      </c>
      <c r="B998" s="12">
        <v>23.1</v>
      </c>
      <c r="C998" s="13">
        <v>5.91</v>
      </c>
      <c r="D998">
        <f t="shared" si="121"/>
        <v>51.461928934010146</v>
      </c>
      <c r="E998">
        <f t="shared" si="122"/>
        <v>1.2277891313424305</v>
      </c>
      <c r="F998">
        <f t="shared" si="123"/>
        <v>28.361928934010145</v>
      </c>
      <c r="G998">
        <f t="shared" si="124"/>
        <v>46.535269785432305</v>
      </c>
      <c r="H998">
        <f t="shared" si="125"/>
        <v>1.0145138435252079</v>
      </c>
      <c r="I998">
        <f t="shared" si="126"/>
        <v>23.435269785432304</v>
      </c>
    </row>
    <row r="999" spans="1:9">
      <c r="A999" s="4">
        <v>384</v>
      </c>
      <c r="B999">
        <v>49.099997999999999</v>
      </c>
      <c r="C999" s="13">
        <v>5.91</v>
      </c>
      <c r="D999">
        <f t="shared" si="121"/>
        <v>51.461928934010146</v>
      </c>
      <c r="E999">
        <f t="shared" si="122"/>
        <v>4.8104501633791243E-2</v>
      </c>
      <c r="F999">
        <f t="shared" si="123"/>
        <v>2.3619309340101466</v>
      </c>
      <c r="G999">
        <f t="shared" si="124"/>
        <v>46.535269785432305</v>
      </c>
      <c r="H999">
        <f t="shared" si="125"/>
        <v>5.2234792648417093E-2</v>
      </c>
      <c r="I999">
        <f t="shared" si="126"/>
        <v>2.564728214567694</v>
      </c>
    </row>
    <row r="1000" spans="1:9">
      <c r="A1000" s="4">
        <v>388.79998799999998</v>
      </c>
      <c r="B1000">
        <v>50.200001</v>
      </c>
      <c r="C1000" s="13">
        <v>5.91</v>
      </c>
      <c r="D1000">
        <f t="shared" si="121"/>
        <v>51.461928934010146</v>
      </c>
      <c r="E1000">
        <f t="shared" si="122"/>
        <v>2.5138006152831464E-2</v>
      </c>
      <c r="F1000">
        <f t="shared" si="123"/>
        <v>1.2619279340101457</v>
      </c>
      <c r="G1000">
        <f t="shared" si="124"/>
        <v>46.535269785432305</v>
      </c>
      <c r="H1000">
        <f t="shared" si="125"/>
        <v>7.3002612381774551E-2</v>
      </c>
      <c r="I1000">
        <f t="shared" si="126"/>
        <v>3.6647312145676949</v>
      </c>
    </row>
    <row r="1001" spans="1:9">
      <c r="A1001" s="4">
        <v>386.39999399999999</v>
      </c>
      <c r="B1001">
        <v>38.700001</v>
      </c>
      <c r="C1001" s="13">
        <v>5.91</v>
      </c>
      <c r="D1001">
        <f t="shared" si="121"/>
        <v>51.461928934010146</v>
      </c>
      <c r="E1001">
        <f t="shared" si="122"/>
        <v>0.32976557116911043</v>
      </c>
      <c r="F1001">
        <f t="shared" si="123"/>
        <v>12.761927934010146</v>
      </c>
      <c r="G1001">
        <f t="shared" si="124"/>
        <v>46.535269785432305</v>
      </c>
      <c r="H1001">
        <f t="shared" si="125"/>
        <v>0.20246172049019598</v>
      </c>
      <c r="I1001">
        <f t="shared" si="126"/>
        <v>7.8352687854323051</v>
      </c>
    </row>
    <row r="1002" spans="1:9">
      <c r="A1002" s="4">
        <v>381.60000600000001</v>
      </c>
      <c r="B1002">
        <v>50.599997999999999</v>
      </c>
      <c r="C1002" s="13">
        <v>5.92</v>
      </c>
      <c r="D1002">
        <f t="shared" si="121"/>
        <v>51.381756756756758</v>
      </c>
      <c r="E1002">
        <f t="shared" si="122"/>
        <v>1.5449778412180145E-2</v>
      </c>
      <c r="F1002">
        <f t="shared" si="123"/>
        <v>0.78175875675675854</v>
      </c>
      <c r="G1002">
        <f t="shared" si="124"/>
        <v>46.513096445378835</v>
      </c>
      <c r="H1002">
        <f t="shared" si="125"/>
        <v>8.0768808619738772E-2</v>
      </c>
      <c r="I1002">
        <f t="shared" si="126"/>
        <v>4.0869015546211642</v>
      </c>
    </row>
    <row r="1003" spans="1:9">
      <c r="A1003" s="4">
        <v>417.60000600000001</v>
      </c>
      <c r="B1003">
        <v>47.099997999999999</v>
      </c>
      <c r="C1003" s="13">
        <v>5.92</v>
      </c>
      <c r="D1003">
        <f t="shared" si="121"/>
        <v>51.381756756756758</v>
      </c>
      <c r="E1003">
        <f t="shared" si="122"/>
        <v>9.0907833090709655E-2</v>
      </c>
      <c r="F1003">
        <f t="shared" si="123"/>
        <v>4.2817587567567585</v>
      </c>
      <c r="G1003">
        <f t="shared" si="124"/>
        <v>46.513096445378835</v>
      </c>
      <c r="H1003">
        <f t="shared" si="125"/>
        <v>1.2460755404303079E-2</v>
      </c>
      <c r="I1003">
        <f t="shared" si="126"/>
        <v>0.58690155462116422</v>
      </c>
    </row>
    <row r="1004" spans="1:9">
      <c r="A1004" s="4">
        <v>398.39999399999999</v>
      </c>
      <c r="B1004" s="12">
        <v>54.299999</v>
      </c>
      <c r="C1004" s="13">
        <v>5.93</v>
      </c>
      <c r="D1004">
        <f t="shared" si="121"/>
        <v>51.301854974704895</v>
      </c>
      <c r="E1004">
        <f t="shared" si="122"/>
        <v>5.5214439788389399E-2</v>
      </c>
      <c r="F1004">
        <f t="shared" si="123"/>
        <v>2.9981440252951046</v>
      </c>
      <c r="G1004">
        <f t="shared" si="124"/>
        <v>46.490923105325365</v>
      </c>
      <c r="H1004">
        <f t="shared" si="125"/>
        <v>0.14381355503661492</v>
      </c>
      <c r="I1004">
        <f t="shared" si="126"/>
        <v>7.8090758946746348</v>
      </c>
    </row>
    <row r="1005" spans="1:9">
      <c r="A1005" s="4">
        <v>429.60000600000001</v>
      </c>
      <c r="B1005" s="12">
        <v>44.799999</v>
      </c>
      <c r="C1005" s="13">
        <v>5.93</v>
      </c>
      <c r="D1005">
        <f t="shared" si="121"/>
        <v>51.301854974704895</v>
      </c>
      <c r="E1005">
        <f t="shared" si="122"/>
        <v>0.14513071696061636</v>
      </c>
      <c r="F1005">
        <f t="shared" si="123"/>
        <v>6.5018559747048954</v>
      </c>
      <c r="G1005">
        <f t="shared" si="124"/>
        <v>46.490923105325365</v>
      </c>
      <c r="H1005">
        <f t="shared" si="125"/>
        <v>3.7743842479223383E-2</v>
      </c>
      <c r="I1005">
        <f t="shared" si="126"/>
        <v>1.6909241053253652</v>
      </c>
    </row>
    <row r="1006" spans="1:9">
      <c r="A1006" s="4">
        <v>396</v>
      </c>
      <c r="B1006">
        <v>51.400002000000001</v>
      </c>
      <c r="C1006" s="13">
        <v>5.93</v>
      </c>
      <c r="D1006">
        <f t="shared" si="121"/>
        <v>51.301854974704895</v>
      </c>
      <c r="E1006">
        <f t="shared" si="122"/>
        <v>1.9094751259952393E-3</v>
      </c>
      <c r="F1006">
        <f t="shared" si="123"/>
        <v>9.814702529510555E-2</v>
      </c>
      <c r="G1006">
        <f t="shared" si="124"/>
        <v>46.490923105325365</v>
      </c>
      <c r="H1006">
        <f t="shared" si="125"/>
        <v>9.5507367775484436E-2</v>
      </c>
      <c r="I1006">
        <f t="shared" si="126"/>
        <v>4.9090788946746358</v>
      </c>
    </row>
    <row r="1007" spans="1:9">
      <c r="A1007" s="4">
        <v>415.20001200000002</v>
      </c>
      <c r="B1007">
        <v>49.5</v>
      </c>
      <c r="C1007" s="13">
        <v>5.93</v>
      </c>
      <c r="D1007">
        <f t="shared" si="121"/>
        <v>51.301854974704895</v>
      </c>
      <c r="E1007">
        <f t="shared" si="122"/>
        <v>3.6401110600098888E-2</v>
      </c>
      <c r="F1007">
        <f t="shared" si="123"/>
        <v>1.8018549747048951</v>
      </c>
      <c r="G1007">
        <f t="shared" si="124"/>
        <v>46.490923105325365</v>
      </c>
      <c r="H1007">
        <f t="shared" si="125"/>
        <v>6.0789432215649197E-2</v>
      </c>
      <c r="I1007">
        <f t="shared" si="126"/>
        <v>3.0090768946746351</v>
      </c>
    </row>
    <row r="1008" spans="1:9">
      <c r="A1008" s="4">
        <v>400.79998799999998</v>
      </c>
      <c r="B1008" s="12">
        <v>51.599997999999999</v>
      </c>
      <c r="C1008" s="13">
        <v>5.94</v>
      </c>
      <c r="D1008">
        <f t="shared" si="121"/>
        <v>51.222222222222214</v>
      </c>
      <c r="E1008">
        <f t="shared" si="122"/>
        <v>7.3212362872142949E-3</v>
      </c>
      <c r="F1008">
        <f t="shared" si="123"/>
        <v>0.37777577777778504</v>
      </c>
      <c r="G1008">
        <f t="shared" si="124"/>
        <v>46.468749765271895</v>
      </c>
      <c r="H1008">
        <f t="shared" si="125"/>
        <v>9.9442799101040757E-2</v>
      </c>
      <c r="I1008">
        <f t="shared" si="126"/>
        <v>5.1312482347281048</v>
      </c>
    </row>
    <row r="1009" spans="1:9">
      <c r="A1009" s="9">
        <v>436.79998799999998</v>
      </c>
      <c r="B1009" s="10">
        <v>51.099997999999999</v>
      </c>
      <c r="C1009" s="14">
        <v>5.95</v>
      </c>
      <c r="D1009">
        <f t="shared" si="121"/>
        <v>51.142857142857146</v>
      </c>
      <c r="E1009">
        <f t="shared" si="122"/>
        <v>8.3873081281033584E-4</v>
      </c>
      <c r="F1009">
        <f t="shared" si="123"/>
        <v>4.2859142857146537E-2</v>
      </c>
      <c r="G1009">
        <f t="shared" si="124"/>
        <v>46.446576425218431</v>
      </c>
      <c r="H1009">
        <f t="shared" si="125"/>
        <v>9.1065005027623838E-2</v>
      </c>
      <c r="I1009">
        <f t="shared" si="126"/>
        <v>4.6534215747815679</v>
      </c>
    </row>
    <row r="1010" spans="1:9">
      <c r="A1010" s="4">
        <v>321.60000600000001</v>
      </c>
      <c r="B1010">
        <v>30.200001</v>
      </c>
      <c r="C1010" s="13">
        <v>5.95</v>
      </c>
      <c r="D1010">
        <f t="shared" si="121"/>
        <v>51.142857142857146</v>
      </c>
      <c r="E1010">
        <f t="shared" si="122"/>
        <v>0.69347203474785135</v>
      </c>
      <c r="F1010">
        <f t="shared" si="123"/>
        <v>20.942856142857146</v>
      </c>
      <c r="G1010">
        <f t="shared" si="124"/>
        <v>46.446576425218431</v>
      </c>
      <c r="H1010">
        <f t="shared" si="125"/>
        <v>0.53796605586928392</v>
      </c>
      <c r="I1010">
        <f t="shared" si="126"/>
        <v>16.246575425218431</v>
      </c>
    </row>
    <row r="1011" spans="1:9">
      <c r="A1011" s="4">
        <v>434.39999399999999</v>
      </c>
      <c r="B1011" s="12">
        <v>38.599997999999999</v>
      </c>
      <c r="C1011" s="13">
        <v>5.96</v>
      </c>
      <c r="D1011">
        <f t="shared" si="121"/>
        <v>51.063758389261743</v>
      </c>
      <c r="E1011">
        <f t="shared" si="122"/>
        <v>0.32289536360239562</v>
      </c>
      <c r="F1011">
        <f t="shared" si="123"/>
        <v>12.463760389261743</v>
      </c>
      <c r="G1011">
        <f t="shared" si="124"/>
        <v>46.424403085164961</v>
      </c>
      <c r="H1011">
        <f t="shared" si="125"/>
        <v>0.20270480545529981</v>
      </c>
      <c r="I1011">
        <f t="shared" si="126"/>
        <v>7.8244050851649618</v>
      </c>
    </row>
    <row r="1012" spans="1:9">
      <c r="A1012" s="4">
        <v>324</v>
      </c>
      <c r="B1012">
        <v>27.200001</v>
      </c>
      <c r="C1012" s="13">
        <v>5.96</v>
      </c>
      <c r="D1012">
        <f t="shared" si="121"/>
        <v>51.063758389261743</v>
      </c>
      <c r="E1012">
        <f t="shared" si="122"/>
        <v>0.87734398940874092</v>
      </c>
      <c r="F1012">
        <f t="shared" si="123"/>
        <v>23.863757389261743</v>
      </c>
      <c r="G1012">
        <f t="shared" si="124"/>
        <v>46.424403085164961</v>
      </c>
      <c r="H1012">
        <f t="shared" si="125"/>
        <v>0.70677946244064327</v>
      </c>
      <c r="I1012">
        <f t="shared" si="126"/>
        <v>19.224402085164961</v>
      </c>
    </row>
    <row r="1013" spans="1:9">
      <c r="A1013" s="4">
        <v>408</v>
      </c>
      <c r="B1013">
        <v>50</v>
      </c>
      <c r="C1013" s="13">
        <v>5.97</v>
      </c>
      <c r="D1013">
        <f t="shared" si="121"/>
        <v>50.984924623115582</v>
      </c>
      <c r="E1013">
        <f t="shared" si="122"/>
        <v>1.9698492462311635E-2</v>
      </c>
      <c r="F1013">
        <f t="shared" si="123"/>
        <v>0.98492462311558171</v>
      </c>
      <c r="G1013">
        <f t="shared" si="124"/>
        <v>46.402229745111491</v>
      </c>
      <c r="H1013">
        <f t="shared" si="125"/>
        <v>7.1955405097770181E-2</v>
      </c>
      <c r="I1013">
        <f t="shared" si="126"/>
        <v>3.5977702548885091</v>
      </c>
    </row>
    <row r="1014" spans="1:9">
      <c r="A1014" s="4">
        <v>184.800003</v>
      </c>
      <c r="B1014" s="12">
        <v>19.100000000000001</v>
      </c>
      <c r="C1014" s="13">
        <v>5.98</v>
      </c>
      <c r="D1014">
        <f t="shared" si="121"/>
        <v>50.906354515050168</v>
      </c>
      <c r="E1014">
        <f t="shared" si="122"/>
        <v>1.6652541630916315</v>
      </c>
      <c r="F1014">
        <f t="shared" si="123"/>
        <v>31.806354515050167</v>
      </c>
      <c r="G1014">
        <f t="shared" si="124"/>
        <v>46.380056405058021</v>
      </c>
      <c r="H1014">
        <f t="shared" si="125"/>
        <v>1.4282752044532994</v>
      </c>
      <c r="I1014">
        <f t="shared" si="126"/>
        <v>27.280056405058019</v>
      </c>
    </row>
    <row r="1015" spans="1:9">
      <c r="A1015" s="4">
        <v>432</v>
      </c>
      <c r="B1015">
        <v>47</v>
      </c>
      <c r="C1015" s="13">
        <v>5.98</v>
      </c>
      <c r="D1015">
        <f t="shared" si="121"/>
        <v>50.906354515050168</v>
      </c>
      <c r="E1015">
        <f t="shared" si="122"/>
        <v>8.3113925852131232E-2</v>
      </c>
      <c r="F1015">
        <f t="shared" si="123"/>
        <v>3.9063545150501682</v>
      </c>
      <c r="G1015">
        <f t="shared" si="124"/>
        <v>46.380056405058021</v>
      </c>
      <c r="H1015">
        <f t="shared" si="125"/>
        <v>1.3190289254084667E-2</v>
      </c>
      <c r="I1015">
        <f t="shared" si="126"/>
        <v>0.61994359494197937</v>
      </c>
    </row>
    <row r="1016" spans="1:9">
      <c r="A1016" s="4">
        <v>410.39999399999999</v>
      </c>
      <c r="B1016" s="12">
        <v>50.5</v>
      </c>
      <c r="C1016" s="13">
        <v>5.99</v>
      </c>
      <c r="D1016">
        <f t="shared" si="121"/>
        <v>50.828046744574287</v>
      </c>
      <c r="E1016">
        <f t="shared" si="122"/>
        <v>6.4959751400848944E-3</v>
      </c>
      <c r="F1016">
        <f t="shared" si="123"/>
        <v>0.32804674457428717</v>
      </c>
      <c r="G1016">
        <f t="shared" si="124"/>
        <v>46.357883065004557</v>
      </c>
      <c r="H1016">
        <f t="shared" si="125"/>
        <v>8.2022117524662222E-2</v>
      </c>
      <c r="I1016">
        <f t="shared" si="126"/>
        <v>4.1421169349954425</v>
      </c>
    </row>
    <row r="1017" spans="1:9">
      <c r="A1017" s="4">
        <v>396</v>
      </c>
      <c r="B1017">
        <v>51.799999</v>
      </c>
      <c r="C1017" s="13">
        <v>5.99</v>
      </c>
      <c r="D1017">
        <f t="shared" si="121"/>
        <v>50.828046744574287</v>
      </c>
      <c r="E1017">
        <f t="shared" si="122"/>
        <v>1.8763557416781273E-2</v>
      </c>
      <c r="F1017">
        <f t="shared" si="123"/>
        <v>0.97195225542571251</v>
      </c>
      <c r="G1017">
        <f t="shared" si="124"/>
        <v>46.357883065004557</v>
      </c>
      <c r="H1017">
        <f t="shared" si="125"/>
        <v>0.10506015521342853</v>
      </c>
      <c r="I1017">
        <f t="shared" si="126"/>
        <v>5.4421159349954422</v>
      </c>
    </row>
    <row r="1018" spans="1:9">
      <c r="A1018" s="4">
        <v>429.60000600000001</v>
      </c>
      <c r="B1018" s="12">
        <v>52.900002000000001</v>
      </c>
      <c r="C1018" s="13">
        <v>6</v>
      </c>
      <c r="D1018">
        <f t="shared" si="121"/>
        <v>50.75</v>
      </c>
      <c r="E1018">
        <f t="shared" si="122"/>
        <v>4.0642758387797427E-2</v>
      </c>
      <c r="F1018">
        <f t="shared" si="123"/>
        <v>2.1500020000000006</v>
      </c>
      <c r="G1018">
        <f t="shared" si="124"/>
        <v>46.335709724951087</v>
      </c>
      <c r="H1018">
        <f t="shared" si="125"/>
        <v>0.12408869616014218</v>
      </c>
      <c r="I1018">
        <f t="shared" si="126"/>
        <v>6.5642922750489134</v>
      </c>
    </row>
    <row r="1019" spans="1:9">
      <c r="A1019" s="4">
        <v>441.60000600000001</v>
      </c>
      <c r="B1019">
        <v>51.599997999999999</v>
      </c>
      <c r="C1019" s="13">
        <v>6</v>
      </c>
      <c r="D1019">
        <f t="shared" si="121"/>
        <v>50.75</v>
      </c>
      <c r="E1019">
        <f t="shared" si="122"/>
        <v>1.6472830095846117E-2</v>
      </c>
      <c r="F1019">
        <f t="shared" si="123"/>
        <v>0.84999799999999937</v>
      </c>
      <c r="G1019">
        <f t="shared" si="124"/>
        <v>46.335709724951087</v>
      </c>
      <c r="H1019">
        <f t="shared" si="125"/>
        <v>0.10202109455602909</v>
      </c>
      <c r="I1019">
        <f t="shared" si="126"/>
        <v>5.2642882750489122</v>
      </c>
    </row>
    <row r="1020" spans="1:9">
      <c r="A1020" s="4">
        <v>415.20001200000002</v>
      </c>
      <c r="B1020" s="12">
        <v>53</v>
      </c>
      <c r="C1020" s="13">
        <v>6.01</v>
      </c>
      <c r="D1020">
        <f t="shared" si="121"/>
        <v>50.672212978369387</v>
      </c>
      <c r="E1020">
        <f t="shared" si="122"/>
        <v>4.3920509842087029E-2</v>
      </c>
      <c r="F1020">
        <f t="shared" si="123"/>
        <v>2.3277870216306127</v>
      </c>
      <c r="G1020">
        <f t="shared" si="124"/>
        <v>46.313536384897617</v>
      </c>
      <c r="H1020">
        <f t="shared" si="125"/>
        <v>0.12615969085098835</v>
      </c>
      <c r="I1020">
        <f t="shared" si="126"/>
        <v>6.6864636151023831</v>
      </c>
    </row>
    <row r="1021" spans="1:9">
      <c r="A1021" s="4">
        <v>417.60000600000001</v>
      </c>
      <c r="B1021" s="12">
        <v>54.599997999999999</v>
      </c>
      <c r="C1021" s="13">
        <v>6.03</v>
      </c>
      <c r="D1021">
        <f t="shared" si="121"/>
        <v>50.517412935323385</v>
      </c>
      <c r="E1021">
        <f t="shared" si="122"/>
        <v>7.4772622971096339E-2</v>
      </c>
      <c r="F1021">
        <f t="shared" si="123"/>
        <v>4.0825850646766142</v>
      </c>
      <c r="G1021">
        <f t="shared" si="124"/>
        <v>46.269189704790676</v>
      </c>
      <c r="H1021">
        <f t="shared" si="125"/>
        <v>0.15257891209463639</v>
      </c>
      <c r="I1021">
        <f t="shared" si="126"/>
        <v>8.330808295209323</v>
      </c>
    </row>
    <row r="1022" spans="1:9">
      <c r="A1022" s="4">
        <v>420</v>
      </c>
      <c r="B1022" s="12">
        <v>51.900002000000001</v>
      </c>
      <c r="C1022" s="13">
        <v>6.04</v>
      </c>
      <c r="D1022">
        <f t="shared" si="121"/>
        <v>50.440397350993379</v>
      </c>
      <c r="E1022">
        <f t="shared" si="122"/>
        <v>2.8123402557992606E-2</v>
      </c>
      <c r="F1022">
        <f t="shared" si="123"/>
        <v>1.4596046490066215</v>
      </c>
      <c r="G1022">
        <f t="shared" si="124"/>
        <v>46.247016364737206</v>
      </c>
      <c r="H1022">
        <f t="shared" si="125"/>
        <v>0.10892072095224185</v>
      </c>
      <c r="I1022">
        <f t="shared" si="126"/>
        <v>5.6529856352627945</v>
      </c>
    </row>
    <row r="1023" spans="1:9">
      <c r="A1023" s="4">
        <v>422.39999399999999</v>
      </c>
      <c r="B1023">
        <v>44.299999</v>
      </c>
      <c r="C1023" s="13">
        <v>6.04</v>
      </c>
      <c r="D1023">
        <f t="shared" si="121"/>
        <v>50.440397350993379</v>
      </c>
      <c r="E1023">
        <f t="shared" si="122"/>
        <v>0.13860944671789677</v>
      </c>
      <c r="F1023">
        <f t="shared" si="123"/>
        <v>6.1403983509933795</v>
      </c>
      <c r="G1023">
        <f t="shared" si="124"/>
        <v>46.247016364737206</v>
      </c>
      <c r="H1023">
        <f t="shared" si="125"/>
        <v>4.3950731573091151E-2</v>
      </c>
      <c r="I1023">
        <f t="shared" si="126"/>
        <v>1.9470173647372064</v>
      </c>
    </row>
    <row r="1024" spans="1:9">
      <c r="A1024" s="4">
        <v>441.60000600000001</v>
      </c>
      <c r="B1024" s="12">
        <v>52.5</v>
      </c>
      <c r="C1024" s="13">
        <v>6.06</v>
      </c>
      <c r="D1024">
        <f t="shared" si="121"/>
        <v>50.287128712871294</v>
      </c>
      <c r="E1024">
        <f t="shared" si="122"/>
        <v>4.2149929278642029E-2</v>
      </c>
      <c r="F1024">
        <f t="shared" si="123"/>
        <v>2.2128712871287064</v>
      </c>
      <c r="G1024">
        <f t="shared" si="124"/>
        <v>46.202669684630273</v>
      </c>
      <c r="H1024">
        <f t="shared" si="125"/>
        <v>0.11994914886418528</v>
      </c>
      <c r="I1024">
        <f t="shared" si="126"/>
        <v>6.2973303153697273</v>
      </c>
    </row>
    <row r="1025" spans="1:9">
      <c r="A1025" s="4">
        <v>446.39999399999999</v>
      </c>
      <c r="B1025" s="12">
        <v>52.700001</v>
      </c>
      <c r="C1025" s="13">
        <v>6.06</v>
      </c>
      <c r="D1025">
        <f t="shared" si="121"/>
        <v>50.287128712871294</v>
      </c>
      <c r="E1025">
        <f t="shared" si="122"/>
        <v>4.5785052017906162E-2</v>
      </c>
      <c r="F1025">
        <f t="shared" si="123"/>
        <v>2.4128722871287067</v>
      </c>
      <c r="G1025">
        <f t="shared" si="124"/>
        <v>46.202669684630273</v>
      </c>
      <c r="H1025">
        <f t="shared" si="125"/>
        <v>0.12328901692752772</v>
      </c>
      <c r="I1025">
        <f t="shared" si="126"/>
        <v>6.4973313153697276</v>
      </c>
    </row>
    <row r="1026" spans="1:9">
      <c r="A1026" s="4">
        <v>444</v>
      </c>
      <c r="B1026">
        <v>56.599997999999999</v>
      </c>
      <c r="C1026" s="13">
        <v>6.06</v>
      </c>
      <c r="D1026">
        <f t="shared" ref="D1026:D1089" si="127">IF(C1026&lt;=$L$7, $L$6,(IF(C1026&lt;=$L$7,C1026*D1026,($L$6*$L$7)+($L$10*(C1026-$L$7))))/C1026)</f>
        <v>50.287128712871294</v>
      </c>
      <c r="E1026">
        <f t="shared" si="122"/>
        <v>0.11153479699996996</v>
      </c>
      <c r="F1026">
        <f t="shared" si="123"/>
        <v>6.3128692871287058</v>
      </c>
      <c r="G1026">
        <f t="shared" si="124"/>
        <v>46.202669684630273</v>
      </c>
      <c r="H1026">
        <f t="shared" si="125"/>
        <v>0.18369838662131627</v>
      </c>
      <c r="I1026">
        <f t="shared" si="126"/>
        <v>10.397328315369727</v>
      </c>
    </row>
    <row r="1027" spans="1:9">
      <c r="A1027" s="4">
        <v>427.20001200000002</v>
      </c>
      <c r="B1027">
        <v>53.299999</v>
      </c>
      <c r="C1027" s="13">
        <v>6.07</v>
      </c>
      <c r="D1027">
        <f t="shared" si="127"/>
        <v>50.210873146622731</v>
      </c>
      <c r="E1027">
        <f t="shared" ref="E1027:E1090" si="128">ABS(B1027-D1027)/B1027</f>
        <v>5.7957334171380916E-2</v>
      </c>
      <c r="F1027">
        <f t="shared" ref="F1027:F1090" si="129">ABS(B1027-D1027)</f>
        <v>3.0891258533772685</v>
      </c>
      <c r="G1027">
        <f t="shared" ref="G1027:G1090" si="130">$L$16-($L$16/$L$18)*C1027</f>
        <v>46.180496344576802</v>
      </c>
      <c r="H1027">
        <f t="shared" ref="H1027:H1090" si="131">ABS(B1027-G1027)/B1027</f>
        <v>0.13357416114441573</v>
      </c>
      <c r="I1027">
        <f t="shared" ref="I1027:I1090" si="132">ABS(B1027-G1027)</f>
        <v>7.1195026554231973</v>
      </c>
    </row>
    <row r="1028" spans="1:9">
      <c r="A1028" s="4">
        <v>427.20001200000002</v>
      </c>
      <c r="B1028" s="12">
        <v>51.700001</v>
      </c>
      <c r="C1028" s="13">
        <v>6.08</v>
      </c>
      <c r="D1028">
        <f t="shared" si="127"/>
        <v>50.13486842105263</v>
      </c>
      <c r="E1028">
        <f t="shared" si="128"/>
        <v>3.0273356840890008E-2</v>
      </c>
      <c r="F1028">
        <f t="shared" si="129"/>
        <v>1.5651325789473702</v>
      </c>
      <c r="G1028">
        <f t="shared" si="130"/>
        <v>46.158323004523332</v>
      </c>
      <c r="H1028">
        <f t="shared" si="131"/>
        <v>0.10718912743302787</v>
      </c>
      <c r="I1028">
        <f t="shared" si="132"/>
        <v>5.5416779954766682</v>
      </c>
    </row>
    <row r="1029" spans="1:9">
      <c r="A1029" s="4">
        <v>434.39999399999999</v>
      </c>
      <c r="B1029" s="12">
        <v>52.400002000000001</v>
      </c>
      <c r="C1029" s="13">
        <v>6.08</v>
      </c>
      <c r="D1029">
        <f t="shared" si="127"/>
        <v>50.13486842105263</v>
      </c>
      <c r="E1029">
        <f t="shared" si="128"/>
        <v>4.322773840633385E-2</v>
      </c>
      <c r="F1029">
        <f t="shared" si="129"/>
        <v>2.2651335789473706</v>
      </c>
      <c r="G1029">
        <f t="shared" si="130"/>
        <v>46.158323004523332</v>
      </c>
      <c r="H1029">
        <f t="shared" si="131"/>
        <v>0.11911600681764609</v>
      </c>
      <c r="I1029">
        <f t="shared" si="132"/>
        <v>6.2416789954766685</v>
      </c>
    </row>
    <row r="1030" spans="1:9">
      <c r="A1030" s="4">
        <v>456</v>
      </c>
      <c r="B1030" s="12">
        <v>52.700001</v>
      </c>
      <c r="C1030" s="13">
        <v>6.08</v>
      </c>
      <c r="D1030">
        <f t="shared" si="127"/>
        <v>50.13486842105263</v>
      </c>
      <c r="E1030">
        <f t="shared" si="128"/>
        <v>4.8674241561159938E-2</v>
      </c>
      <c r="F1030">
        <f t="shared" si="129"/>
        <v>2.5651325789473702</v>
      </c>
      <c r="G1030">
        <f t="shared" si="130"/>
        <v>46.158323004523332</v>
      </c>
      <c r="H1030">
        <f t="shared" si="131"/>
        <v>0.12413050989271647</v>
      </c>
      <c r="I1030">
        <f t="shared" si="132"/>
        <v>6.5416779954766682</v>
      </c>
    </row>
    <row r="1031" spans="1:9">
      <c r="A1031" s="4">
        <v>422.39999399999999</v>
      </c>
      <c r="B1031">
        <v>47.900002000000001</v>
      </c>
      <c r="C1031" s="13">
        <v>6.08</v>
      </c>
      <c r="D1031">
        <f t="shared" si="127"/>
        <v>50.13486842105263</v>
      </c>
      <c r="E1031">
        <f t="shared" si="128"/>
        <v>4.6656917071791135E-2</v>
      </c>
      <c r="F1031">
        <f t="shared" si="129"/>
        <v>2.2348664210526294</v>
      </c>
      <c r="G1031">
        <f t="shared" si="130"/>
        <v>46.158323004523332</v>
      </c>
      <c r="H1031">
        <f t="shared" si="131"/>
        <v>3.6360729076309189E-2</v>
      </c>
      <c r="I1031">
        <f t="shared" si="132"/>
        <v>1.7416789954766685</v>
      </c>
    </row>
    <row r="1032" spans="1:9">
      <c r="A1032" s="4">
        <v>439.20001200000002</v>
      </c>
      <c r="B1032">
        <v>57</v>
      </c>
      <c r="C1032" s="13">
        <v>6.08</v>
      </c>
      <c r="D1032">
        <f t="shared" si="127"/>
        <v>50.13486842105263</v>
      </c>
      <c r="E1032">
        <f t="shared" si="128"/>
        <v>0.12044090489381351</v>
      </c>
      <c r="F1032">
        <f t="shared" si="129"/>
        <v>6.8651315789473699</v>
      </c>
      <c r="G1032">
        <f t="shared" si="130"/>
        <v>46.158323004523332</v>
      </c>
      <c r="H1032">
        <f t="shared" si="131"/>
        <v>0.1902048595697661</v>
      </c>
      <c r="I1032">
        <f t="shared" si="132"/>
        <v>10.841676995476668</v>
      </c>
    </row>
    <row r="1033" spans="1:9">
      <c r="A1033" s="4">
        <v>453.60000600000001</v>
      </c>
      <c r="B1033">
        <v>55.799999</v>
      </c>
      <c r="C1033" s="13">
        <v>6.08</v>
      </c>
      <c r="D1033">
        <f t="shared" si="127"/>
        <v>50.13486842105263</v>
      </c>
      <c r="E1033">
        <f t="shared" si="128"/>
        <v>0.10152563943500016</v>
      </c>
      <c r="F1033">
        <f t="shared" si="129"/>
        <v>5.6651305789473696</v>
      </c>
      <c r="G1033">
        <f t="shared" si="130"/>
        <v>46.158323004523332</v>
      </c>
      <c r="H1033">
        <f t="shared" si="131"/>
        <v>0.17278989548864809</v>
      </c>
      <c r="I1033">
        <f t="shared" si="132"/>
        <v>9.6416759954766675</v>
      </c>
    </row>
    <row r="1034" spans="1:9">
      <c r="A1034" s="4">
        <v>432</v>
      </c>
      <c r="B1034" s="12">
        <v>52.200001</v>
      </c>
      <c r="C1034" s="13">
        <v>6.09</v>
      </c>
      <c r="D1034">
        <f t="shared" si="127"/>
        <v>50.059113300492612</v>
      </c>
      <c r="E1034">
        <f t="shared" si="128"/>
        <v>4.1013173534371929E-2</v>
      </c>
      <c r="F1034">
        <f t="shared" si="129"/>
        <v>2.1408876995073882</v>
      </c>
      <c r="G1034">
        <f t="shared" si="130"/>
        <v>46.136149664469869</v>
      </c>
      <c r="H1034">
        <f t="shared" si="131"/>
        <v>0.11616573217173179</v>
      </c>
      <c r="I1034">
        <f t="shared" si="132"/>
        <v>6.0638513355301313</v>
      </c>
    </row>
    <row r="1035" spans="1:9">
      <c r="A1035" s="4">
        <v>400.79998799999998</v>
      </c>
      <c r="B1035">
        <v>49.400002000000001</v>
      </c>
      <c r="C1035" s="13">
        <v>6.09</v>
      </c>
      <c r="D1035">
        <f t="shared" si="127"/>
        <v>50.059113300492612</v>
      </c>
      <c r="E1035">
        <f t="shared" si="128"/>
        <v>1.3342333477893613E-2</v>
      </c>
      <c r="F1035">
        <f t="shared" si="129"/>
        <v>0.65911130049261146</v>
      </c>
      <c r="G1035">
        <f t="shared" si="130"/>
        <v>46.136149664469869</v>
      </c>
      <c r="H1035">
        <f t="shared" si="131"/>
        <v>6.6069882659724008E-2</v>
      </c>
      <c r="I1035">
        <f t="shared" si="132"/>
        <v>3.2638523355301317</v>
      </c>
    </row>
    <row r="1036" spans="1:9">
      <c r="A1036" s="4">
        <v>352.79998799999998</v>
      </c>
      <c r="B1036">
        <v>36.299999</v>
      </c>
      <c r="C1036" s="13">
        <v>6.09</v>
      </c>
      <c r="D1036">
        <f t="shared" si="127"/>
        <v>50.059113300492612</v>
      </c>
      <c r="E1036">
        <f t="shared" si="128"/>
        <v>0.37903897188792246</v>
      </c>
      <c r="F1036">
        <f t="shared" si="129"/>
        <v>13.759114300492612</v>
      </c>
      <c r="G1036">
        <f t="shared" si="130"/>
        <v>46.136149664469869</v>
      </c>
      <c r="H1036">
        <f t="shared" si="131"/>
        <v>0.27096834532887643</v>
      </c>
      <c r="I1036">
        <f t="shared" si="132"/>
        <v>9.8361506644698693</v>
      </c>
    </row>
    <row r="1037" spans="1:9">
      <c r="A1037" s="4">
        <v>439.20001200000002</v>
      </c>
      <c r="B1037" s="12">
        <v>55.299999</v>
      </c>
      <c r="C1037" s="13">
        <v>6.11</v>
      </c>
      <c r="D1037">
        <f t="shared" si="127"/>
        <v>49.908346972176759</v>
      </c>
      <c r="E1037">
        <f t="shared" si="128"/>
        <v>9.7498230114312315E-2</v>
      </c>
      <c r="F1037">
        <f t="shared" si="129"/>
        <v>5.3916520278232412</v>
      </c>
      <c r="G1037">
        <f t="shared" si="130"/>
        <v>46.091802984362928</v>
      </c>
      <c r="H1037">
        <f t="shared" si="131"/>
        <v>0.16651349334811147</v>
      </c>
      <c r="I1037">
        <f t="shared" si="132"/>
        <v>9.2081960156370712</v>
      </c>
    </row>
    <row r="1038" spans="1:9">
      <c r="A1038" s="4">
        <v>381.60000600000001</v>
      </c>
      <c r="B1038">
        <v>42.299999</v>
      </c>
      <c r="C1038" s="13">
        <v>6.11</v>
      </c>
      <c r="D1038">
        <f t="shared" si="127"/>
        <v>49.908346972176759</v>
      </c>
      <c r="E1038">
        <f t="shared" si="128"/>
        <v>0.17986638657312401</v>
      </c>
      <c r="F1038">
        <f t="shared" si="129"/>
        <v>7.6083479721767588</v>
      </c>
      <c r="G1038">
        <f t="shared" si="130"/>
        <v>46.091802984362928</v>
      </c>
      <c r="H1038">
        <f t="shared" si="131"/>
        <v>8.9640758250678187E-2</v>
      </c>
      <c r="I1038">
        <f t="shared" si="132"/>
        <v>3.7918039843629288</v>
      </c>
    </row>
    <row r="1039" spans="1:9">
      <c r="A1039" s="4">
        <v>441.60000600000001</v>
      </c>
      <c r="B1039">
        <v>53.200001</v>
      </c>
      <c r="C1039" s="13">
        <v>6.11</v>
      </c>
      <c r="D1039">
        <f t="shared" si="127"/>
        <v>49.908346972176759</v>
      </c>
      <c r="E1039">
        <f t="shared" si="128"/>
        <v>6.1873194848685094E-2</v>
      </c>
      <c r="F1039">
        <f t="shared" si="129"/>
        <v>3.2916540278232418</v>
      </c>
      <c r="G1039">
        <f t="shared" si="130"/>
        <v>46.091802984362928</v>
      </c>
      <c r="H1039">
        <f t="shared" si="131"/>
        <v>0.13361274214331448</v>
      </c>
      <c r="I1039">
        <f t="shared" si="132"/>
        <v>7.1081980156370719</v>
      </c>
    </row>
    <row r="1040" spans="1:9">
      <c r="A1040" s="4">
        <v>420</v>
      </c>
      <c r="B1040">
        <v>51.099997999999999</v>
      </c>
      <c r="C1040" s="13">
        <v>6.11</v>
      </c>
      <c r="D1040">
        <f t="shared" si="127"/>
        <v>49.908346972176759</v>
      </c>
      <c r="E1040">
        <f t="shared" si="128"/>
        <v>2.3319981887733945E-2</v>
      </c>
      <c r="F1040">
        <f t="shared" si="129"/>
        <v>1.1916510278232408</v>
      </c>
      <c r="G1040">
        <f t="shared" si="130"/>
        <v>46.091802984362928</v>
      </c>
      <c r="H1040">
        <f t="shared" si="131"/>
        <v>9.8007734083219944E-2</v>
      </c>
      <c r="I1040">
        <f t="shared" si="132"/>
        <v>5.0081950156370709</v>
      </c>
    </row>
    <row r="1041" spans="1:9">
      <c r="A1041" s="4">
        <v>422.39999399999999</v>
      </c>
      <c r="B1041">
        <v>49.599997999999999</v>
      </c>
      <c r="C1041" s="13">
        <v>6.12</v>
      </c>
      <c r="D1041">
        <f t="shared" si="127"/>
        <v>49.833333333333336</v>
      </c>
      <c r="E1041">
        <f t="shared" si="128"/>
        <v>4.7043415875407156E-3</v>
      </c>
      <c r="F1041">
        <f t="shared" si="129"/>
        <v>0.23333533333333634</v>
      </c>
      <c r="G1041">
        <f t="shared" si="130"/>
        <v>46.069629644309458</v>
      </c>
      <c r="H1041">
        <f t="shared" si="131"/>
        <v>7.1176784234760274E-2</v>
      </c>
      <c r="I1041">
        <f t="shared" si="132"/>
        <v>3.5303683556905412</v>
      </c>
    </row>
    <row r="1042" spans="1:9">
      <c r="A1042" s="4">
        <v>403.20001200000002</v>
      </c>
      <c r="B1042">
        <v>48.799999</v>
      </c>
      <c r="C1042" s="13">
        <v>6.13</v>
      </c>
      <c r="D1042">
        <f t="shared" si="127"/>
        <v>49.758564437194124</v>
      </c>
      <c r="E1042">
        <f t="shared" si="128"/>
        <v>1.9642734771247117E-2</v>
      </c>
      <c r="F1042">
        <f t="shared" si="129"/>
        <v>0.95856543719412457</v>
      </c>
      <c r="G1042">
        <f t="shared" si="130"/>
        <v>46.047456304255988</v>
      </c>
      <c r="H1042">
        <f t="shared" si="131"/>
        <v>5.6404564593208535E-2</v>
      </c>
      <c r="I1042">
        <f t="shared" si="132"/>
        <v>2.7525426957440118</v>
      </c>
    </row>
    <row r="1043" spans="1:9">
      <c r="A1043" s="4">
        <v>415.20001200000002</v>
      </c>
      <c r="B1043">
        <v>49.900002000000001</v>
      </c>
      <c r="C1043" s="13">
        <v>6.13</v>
      </c>
      <c r="D1043">
        <f t="shared" si="127"/>
        <v>49.758564437194124</v>
      </c>
      <c r="E1043">
        <f t="shared" si="128"/>
        <v>2.8344199827061408E-3</v>
      </c>
      <c r="F1043">
        <f t="shared" si="129"/>
        <v>0.14143756280587638</v>
      </c>
      <c r="G1043">
        <f t="shared" si="130"/>
        <v>46.047456304255988</v>
      </c>
      <c r="H1043">
        <f t="shared" si="131"/>
        <v>7.7205321469606611E-2</v>
      </c>
      <c r="I1043">
        <f t="shared" si="132"/>
        <v>3.8525456957440127</v>
      </c>
    </row>
    <row r="1044" spans="1:9">
      <c r="A1044" s="4">
        <v>432</v>
      </c>
      <c r="B1044">
        <v>55.099997999999999</v>
      </c>
      <c r="C1044" s="13">
        <v>6.13</v>
      </c>
      <c r="D1044">
        <f t="shared" si="127"/>
        <v>49.758564437194124</v>
      </c>
      <c r="E1044">
        <f t="shared" si="128"/>
        <v>9.6940721536974916E-2</v>
      </c>
      <c r="F1044">
        <f t="shared" si="129"/>
        <v>5.3414335628058751</v>
      </c>
      <c r="G1044">
        <f t="shared" si="130"/>
        <v>46.047456304255988</v>
      </c>
      <c r="H1044">
        <f t="shared" si="131"/>
        <v>0.16429295869927277</v>
      </c>
      <c r="I1044">
        <f t="shared" si="132"/>
        <v>9.0525416957440115</v>
      </c>
    </row>
    <row r="1045" spans="1:9">
      <c r="A1045" s="4">
        <v>444</v>
      </c>
      <c r="B1045">
        <v>55.900002000000001</v>
      </c>
      <c r="C1045" s="13">
        <v>6.14</v>
      </c>
      <c r="D1045">
        <f t="shared" si="127"/>
        <v>49.684039087947887</v>
      </c>
      <c r="E1045">
        <f t="shared" si="128"/>
        <v>0.11119790142497872</v>
      </c>
      <c r="F1045">
        <f t="shared" si="129"/>
        <v>6.2159629120521132</v>
      </c>
      <c r="G1045">
        <f t="shared" si="130"/>
        <v>46.025282964202518</v>
      </c>
      <c r="H1045">
        <f t="shared" si="131"/>
        <v>0.17664970809477759</v>
      </c>
      <c r="I1045">
        <f t="shared" si="132"/>
        <v>9.874719035797483</v>
      </c>
    </row>
    <row r="1046" spans="1:9">
      <c r="A1046" s="4">
        <v>441.60000600000001</v>
      </c>
      <c r="B1046" s="12">
        <v>51.400002000000001</v>
      </c>
      <c r="C1046" s="13">
        <v>6.15</v>
      </c>
      <c r="D1046">
        <f t="shared" si="127"/>
        <v>49.609756097560975</v>
      </c>
      <c r="E1046">
        <f t="shared" si="128"/>
        <v>3.482968546263919E-2</v>
      </c>
      <c r="F1046">
        <f t="shared" si="129"/>
        <v>1.7902459024390254</v>
      </c>
      <c r="G1046">
        <f t="shared" si="130"/>
        <v>46.003109624149047</v>
      </c>
      <c r="H1046">
        <f t="shared" si="131"/>
        <v>0.10499790205943869</v>
      </c>
      <c r="I1046">
        <f t="shared" si="132"/>
        <v>5.3968923758509533</v>
      </c>
    </row>
    <row r="1047" spans="1:9">
      <c r="A1047" s="4">
        <v>444</v>
      </c>
      <c r="B1047" s="12">
        <v>52.799999</v>
      </c>
      <c r="C1047" s="13">
        <v>6.16</v>
      </c>
      <c r="D1047">
        <f t="shared" si="127"/>
        <v>49.535714285714285</v>
      </c>
      <c r="E1047">
        <f t="shared" si="128"/>
        <v>6.1823575305100194E-2</v>
      </c>
      <c r="F1047">
        <f t="shared" si="129"/>
        <v>3.264284714285715</v>
      </c>
      <c r="G1047">
        <f t="shared" si="130"/>
        <v>45.980936284095577</v>
      </c>
      <c r="H1047">
        <f t="shared" si="131"/>
        <v>0.12914891751994961</v>
      </c>
      <c r="I1047">
        <f t="shared" si="132"/>
        <v>6.8190627159044226</v>
      </c>
    </row>
    <row r="1048" spans="1:9">
      <c r="A1048" s="4">
        <v>175.199997</v>
      </c>
      <c r="B1048" s="12">
        <v>25.4</v>
      </c>
      <c r="C1048" s="13">
        <v>6.16</v>
      </c>
      <c r="D1048">
        <f t="shared" si="127"/>
        <v>49.535714285714285</v>
      </c>
      <c r="E1048">
        <f t="shared" si="128"/>
        <v>0.95022497187851529</v>
      </c>
      <c r="F1048">
        <f t="shared" si="129"/>
        <v>24.135714285714286</v>
      </c>
      <c r="G1048">
        <f t="shared" si="130"/>
        <v>45.980936284095577</v>
      </c>
      <c r="H1048">
        <f t="shared" si="131"/>
        <v>0.81027308205100712</v>
      </c>
      <c r="I1048">
        <f t="shared" si="132"/>
        <v>20.580936284095579</v>
      </c>
    </row>
    <row r="1049" spans="1:9">
      <c r="A1049" s="4">
        <v>405.60000600000001</v>
      </c>
      <c r="B1049">
        <v>50.599997999999999</v>
      </c>
      <c r="C1049" s="13">
        <v>6.16</v>
      </c>
      <c r="D1049">
        <f t="shared" si="127"/>
        <v>49.535714285714285</v>
      </c>
      <c r="E1049">
        <f t="shared" si="128"/>
        <v>2.1033275817238465E-2</v>
      </c>
      <c r="F1049">
        <f t="shared" si="129"/>
        <v>1.0642837142857147</v>
      </c>
      <c r="G1049">
        <f t="shared" si="130"/>
        <v>45.980936284095577</v>
      </c>
      <c r="H1049">
        <f t="shared" si="131"/>
        <v>9.1285808270277449E-2</v>
      </c>
      <c r="I1049">
        <f t="shared" si="132"/>
        <v>4.6190617159044223</v>
      </c>
    </row>
    <row r="1050" spans="1:9">
      <c r="A1050" s="4">
        <v>432</v>
      </c>
      <c r="B1050">
        <v>50.200001</v>
      </c>
      <c r="C1050" s="13">
        <v>6.16</v>
      </c>
      <c r="D1050">
        <f t="shared" si="127"/>
        <v>49.535714285714285</v>
      </c>
      <c r="E1050">
        <f t="shared" si="128"/>
        <v>1.3232802809818979E-2</v>
      </c>
      <c r="F1050">
        <f t="shared" si="129"/>
        <v>0.66428671428571562</v>
      </c>
      <c r="G1050">
        <f t="shared" si="130"/>
        <v>45.980936284095577</v>
      </c>
      <c r="H1050">
        <f t="shared" si="131"/>
        <v>8.4045112188432497E-2</v>
      </c>
      <c r="I1050">
        <f t="shared" si="132"/>
        <v>4.2190647159044232</v>
      </c>
    </row>
    <row r="1051" spans="1:9">
      <c r="A1051" s="4">
        <v>439.20001200000002</v>
      </c>
      <c r="B1051">
        <v>50.099997999999999</v>
      </c>
      <c r="C1051" s="13">
        <v>6.16</v>
      </c>
      <c r="D1051">
        <f t="shared" si="127"/>
        <v>49.535714285714285</v>
      </c>
      <c r="E1051">
        <f t="shared" si="128"/>
        <v>1.1263148439361508E-2</v>
      </c>
      <c r="F1051">
        <f t="shared" si="129"/>
        <v>0.56428371428571467</v>
      </c>
      <c r="G1051">
        <f t="shared" si="130"/>
        <v>45.980936284095577</v>
      </c>
      <c r="H1051">
        <f t="shared" si="131"/>
        <v>8.2216803998763077E-2</v>
      </c>
      <c r="I1051">
        <f t="shared" si="132"/>
        <v>4.1190617159044223</v>
      </c>
    </row>
    <row r="1052" spans="1:9">
      <c r="A1052" s="4">
        <v>460.79998799999998</v>
      </c>
      <c r="B1052" s="12">
        <v>53</v>
      </c>
      <c r="C1052" s="13">
        <v>6.17</v>
      </c>
      <c r="D1052">
        <f t="shared" si="127"/>
        <v>49.461912479740683</v>
      </c>
      <c r="E1052">
        <f t="shared" si="128"/>
        <v>6.675636830677957E-2</v>
      </c>
      <c r="F1052">
        <f t="shared" si="129"/>
        <v>3.5380875202593174</v>
      </c>
      <c r="G1052">
        <f t="shared" si="130"/>
        <v>45.958762944042114</v>
      </c>
      <c r="H1052">
        <f t="shared" si="131"/>
        <v>0.13285352935769595</v>
      </c>
      <c r="I1052">
        <f t="shared" si="132"/>
        <v>7.0412370559578861</v>
      </c>
    </row>
    <row r="1053" spans="1:9">
      <c r="A1053" s="4">
        <v>432</v>
      </c>
      <c r="B1053" s="12">
        <v>52.400002000000001</v>
      </c>
      <c r="C1053" s="13">
        <v>6.17</v>
      </c>
      <c r="D1053">
        <f t="shared" si="127"/>
        <v>49.461912479740683</v>
      </c>
      <c r="E1053">
        <f t="shared" si="128"/>
        <v>5.6070408551879787E-2</v>
      </c>
      <c r="F1053">
        <f t="shared" si="129"/>
        <v>2.938089520259318</v>
      </c>
      <c r="G1053">
        <f t="shared" si="130"/>
        <v>45.958762944042114</v>
      </c>
      <c r="H1053">
        <f t="shared" si="131"/>
        <v>0.12292440477307399</v>
      </c>
      <c r="I1053">
        <f t="shared" si="132"/>
        <v>6.4412390559578867</v>
      </c>
    </row>
    <row r="1054" spans="1:9">
      <c r="A1054" s="4">
        <v>405.60000600000001</v>
      </c>
      <c r="B1054">
        <v>49.700001</v>
      </c>
      <c r="C1054" s="13">
        <v>6.17</v>
      </c>
      <c r="D1054">
        <f t="shared" si="127"/>
        <v>49.461912479740683</v>
      </c>
      <c r="E1054">
        <f t="shared" si="128"/>
        <v>4.7905133897143725E-3</v>
      </c>
      <c r="F1054">
        <f t="shared" si="129"/>
        <v>0.2380885202593177</v>
      </c>
      <c r="G1054">
        <f t="shared" si="130"/>
        <v>45.958762944042114</v>
      </c>
      <c r="H1054">
        <f t="shared" si="131"/>
        <v>7.5276418122363548E-2</v>
      </c>
      <c r="I1054">
        <f t="shared" si="132"/>
        <v>3.7412380559578864</v>
      </c>
    </row>
    <row r="1055" spans="1:9">
      <c r="A1055" s="4">
        <v>405.60000600000001</v>
      </c>
      <c r="B1055">
        <v>43.5</v>
      </c>
      <c r="C1055" s="13">
        <v>6.17</v>
      </c>
      <c r="D1055">
        <f t="shared" si="127"/>
        <v>49.461912479740683</v>
      </c>
      <c r="E1055">
        <f t="shared" si="128"/>
        <v>0.13705545930438351</v>
      </c>
      <c r="F1055">
        <f t="shared" si="129"/>
        <v>5.9619124797406826</v>
      </c>
      <c r="G1055">
        <f t="shared" si="130"/>
        <v>45.958762944042114</v>
      </c>
      <c r="H1055">
        <f t="shared" si="131"/>
        <v>5.6523286069933655E-2</v>
      </c>
      <c r="I1055">
        <f t="shared" si="132"/>
        <v>2.4587629440421139</v>
      </c>
    </row>
    <row r="1056" spans="1:9">
      <c r="A1056" s="4">
        <v>453.60000600000001</v>
      </c>
      <c r="B1056">
        <v>52.5</v>
      </c>
      <c r="C1056" s="13">
        <v>6.17</v>
      </c>
      <c r="D1056">
        <f t="shared" si="127"/>
        <v>49.461912479740683</v>
      </c>
      <c r="E1056">
        <f t="shared" si="128"/>
        <v>5.786833371922509E-2</v>
      </c>
      <c r="F1056">
        <f t="shared" si="129"/>
        <v>3.0380875202593174</v>
      </c>
      <c r="G1056">
        <f t="shared" si="130"/>
        <v>45.958762944042114</v>
      </c>
      <c r="H1056">
        <f t="shared" si="131"/>
        <v>0.12459499154205497</v>
      </c>
      <c r="I1056">
        <f t="shared" si="132"/>
        <v>6.5412370559578861</v>
      </c>
    </row>
    <row r="1057" spans="1:9">
      <c r="A1057" s="4">
        <v>453.60000600000001</v>
      </c>
      <c r="B1057" s="12">
        <v>54.799999</v>
      </c>
      <c r="C1057" s="13">
        <v>6.19</v>
      </c>
      <c r="D1057">
        <f t="shared" si="127"/>
        <v>49.315024232633277</v>
      </c>
      <c r="E1057">
        <f t="shared" si="128"/>
        <v>0.10009078225287417</v>
      </c>
      <c r="F1057">
        <f t="shared" si="129"/>
        <v>5.4849747673667224</v>
      </c>
      <c r="G1057">
        <f t="shared" si="130"/>
        <v>45.914416263935173</v>
      </c>
      <c r="H1057">
        <f t="shared" si="131"/>
        <v>0.16214567332500912</v>
      </c>
      <c r="I1057">
        <f t="shared" si="132"/>
        <v>8.8855827360648263</v>
      </c>
    </row>
    <row r="1058" spans="1:9">
      <c r="A1058" s="4">
        <v>456</v>
      </c>
      <c r="B1058" s="12">
        <v>55</v>
      </c>
      <c r="C1058" s="13">
        <v>6.2</v>
      </c>
      <c r="D1058">
        <f t="shared" si="127"/>
        <v>49.241935483870968</v>
      </c>
      <c r="E1058">
        <f t="shared" si="128"/>
        <v>0.10469208211143695</v>
      </c>
      <c r="F1058">
        <f t="shared" si="129"/>
        <v>5.758064516129032</v>
      </c>
      <c r="G1058">
        <f t="shared" si="130"/>
        <v>45.892242923881703</v>
      </c>
      <c r="H1058">
        <f t="shared" si="131"/>
        <v>0.16559558320215084</v>
      </c>
      <c r="I1058">
        <f t="shared" si="132"/>
        <v>9.1077570761182969</v>
      </c>
    </row>
    <row r="1059" spans="1:9">
      <c r="A1059" s="4">
        <v>424.79998799999998</v>
      </c>
      <c r="B1059" s="12">
        <v>51.799999</v>
      </c>
      <c r="C1059" s="13">
        <v>6.2</v>
      </c>
      <c r="D1059">
        <f t="shared" si="127"/>
        <v>49.241935483870968</v>
      </c>
      <c r="E1059">
        <f t="shared" si="128"/>
        <v>4.9383466515685294E-2</v>
      </c>
      <c r="F1059">
        <f t="shared" si="129"/>
        <v>2.5580635161290317</v>
      </c>
      <c r="G1059">
        <f t="shared" si="130"/>
        <v>45.892242923881703</v>
      </c>
      <c r="H1059">
        <f t="shared" si="131"/>
        <v>0.11404934730053366</v>
      </c>
      <c r="I1059">
        <f t="shared" si="132"/>
        <v>5.9077560761182966</v>
      </c>
    </row>
    <row r="1060" spans="1:9">
      <c r="A1060" s="4">
        <v>448.79998799999998</v>
      </c>
      <c r="B1060" s="12">
        <v>53.299999</v>
      </c>
      <c r="C1060" s="13">
        <v>6.2</v>
      </c>
      <c r="D1060">
        <f t="shared" si="127"/>
        <v>49.241935483870968</v>
      </c>
      <c r="E1060">
        <f t="shared" si="128"/>
        <v>7.6136277528429816E-2</v>
      </c>
      <c r="F1060">
        <f t="shared" si="129"/>
        <v>4.0580635161290317</v>
      </c>
      <c r="G1060">
        <f t="shared" si="130"/>
        <v>45.892242923881703</v>
      </c>
      <c r="H1060">
        <f t="shared" si="131"/>
        <v>0.13898229296623996</v>
      </c>
      <c r="I1060">
        <f t="shared" si="132"/>
        <v>7.4077560761182966</v>
      </c>
    </row>
    <row r="1061" spans="1:9">
      <c r="A1061" s="4">
        <v>384</v>
      </c>
      <c r="B1061" s="12">
        <v>43.099997999999999</v>
      </c>
      <c r="C1061" s="13">
        <v>6.2</v>
      </c>
      <c r="D1061">
        <f t="shared" si="127"/>
        <v>49.241935483870968</v>
      </c>
      <c r="E1061">
        <f t="shared" si="128"/>
        <v>0.14250435658653554</v>
      </c>
      <c r="F1061">
        <f t="shared" si="129"/>
        <v>6.1419374838709686</v>
      </c>
      <c r="G1061">
        <f t="shared" si="130"/>
        <v>45.892242923881703</v>
      </c>
      <c r="H1061">
        <f t="shared" si="131"/>
        <v>6.4785268061536894E-2</v>
      </c>
      <c r="I1061">
        <f t="shared" si="132"/>
        <v>2.7922449238817038</v>
      </c>
    </row>
    <row r="1062" spans="1:9">
      <c r="A1062" s="4">
        <v>415.20001200000002</v>
      </c>
      <c r="B1062">
        <v>49.900002000000001</v>
      </c>
      <c r="C1062" s="13">
        <v>6.2</v>
      </c>
      <c r="D1062">
        <f t="shared" si="127"/>
        <v>49.241935483870968</v>
      </c>
      <c r="E1062">
        <f t="shared" si="128"/>
        <v>1.3187705205483412E-2</v>
      </c>
      <c r="F1062">
        <f t="shared" si="129"/>
        <v>0.65806651612903266</v>
      </c>
      <c r="G1062">
        <f t="shared" si="130"/>
        <v>45.892242923881703</v>
      </c>
      <c r="H1062">
        <f t="shared" si="131"/>
        <v>8.0315809929592738E-2</v>
      </c>
      <c r="I1062">
        <f t="shared" si="132"/>
        <v>4.0077590761182975</v>
      </c>
    </row>
    <row r="1063" spans="1:9">
      <c r="A1063" s="4">
        <v>420</v>
      </c>
      <c r="B1063">
        <v>44.200001</v>
      </c>
      <c r="C1063" s="13">
        <v>6.2</v>
      </c>
      <c r="D1063">
        <f t="shared" si="127"/>
        <v>49.241935483870968</v>
      </c>
      <c r="E1063">
        <f t="shared" si="128"/>
        <v>0.11407091334389263</v>
      </c>
      <c r="F1063">
        <f t="shared" si="129"/>
        <v>5.0419344838709677</v>
      </c>
      <c r="G1063">
        <f t="shared" si="130"/>
        <v>45.892242923881703</v>
      </c>
      <c r="H1063">
        <f t="shared" si="131"/>
        <v>3.8286015511214647E-2</v>
      </c>
      <c r="I1063">
        <f t="shared" si="132"/>
        <v>1.6922419238817028</v>
      </c>
    </row>
    <row r="1064" spans="1:9">
      <c r="A1064" s="4">
        <v>458.39999399999999</v>
      </c>
      <c r="B1064">
        <v>58.599997999999999</v>
      </c>
      <c r="C1064" s="13">
        <v>6.2</v>
      </c>
      <c r="D1064">
        <f t="shared" si="127"/>
        <v>49.241935483870968</v>
      </c>
      <c r="E1064">
        <f t="shared" si="128"/>
        <v>0.1596939050429495</v>
      </c>
      <c r="F1064">
        <f t="shared" si="129"/>
        <v>9.3580625161290314</v>
      </c>
      <c r="G1064">
        <f t="shared" si="130"/>
        <v>45.892242923881703</v>
      </c>
      <c r="H1064">
        <f t="shared" si="131"/>
        <v>0.21685589607218581</v>
      </c>
      <c r="I1064">
        <f t="shared" si="132"/>
        <v>12.707755076118296</v>
      </c>
    </row>
    <row r="1065" spans="1:9">
      <c r="A1065" s="4">
        <v>420</v>
      </c>
      <c r="B1065">
        <v>53.400002000000001</v>
      </c>
      <c r="C1065" s="13">
        <v>6.2</v>
      </c>
      <c r="D1065">
        <f t="shared" si="127"/>
        <v>49.241935483870968</v>
      </c>
      <c r="E1065">
        <f t="shared" si="128"/>
        <v>7.786641124337472E-2</v>
      </c>
      <c r="F1065">
        <f t="shared" si="129"/>
        <v>4.1580665161290327</v>
      </c>
      <c r="G1065">
        <f t="shared" si="130"/>
        <v>45.892242923881703</v>
      </c>
      <c r="H1065">
        <f t="shared" si="131"/>
        <v>0.14059473398743128</v>
      </c>
      <c r="I1065">
        <f t="shared" si="132"/>
        <v>7.5077590761182975</v>
      </c>
    </row>
    <row r="1066" spans="1:9">
      <c r="A1066" s="4">
        <v>427.20001200000002</v>
      </c>
      <c r="B1066">
        <v>54.599997999999999</v>
      </c>
      <c r="C1066" s="13">
        <v>6.2</v>
      </c>
      <c r="D1066">
        <f t="shared" si="127"/>
        <v>49.241935483870968</v>
      </c>
      <c r="E1066">
        <f t="shared" si="128"/>
        <v>9.8133016710532317E-2</v>
      </c>
      <c r="F1066">
        <f t="shared" si="129"/>
        <v>5.3580625161290314</v>
      </c>
      <c r="G1066">
        <f t="shared" si="130"/>
        <v>45.892242923881703</v>
      </c>
      <c r="H1066">
        <f t="shared" si="131"/>
        <v>0.15948269954365743</v>
      </c>
      <c r="I1066">
        <f t="shared" si="132"/>
        <v>8.7077550761182962</v>
      </c>
    </row>
    <row r="1067" spans="1:9">
      <c r="A1067" s="4">
        <v>451.20001200000002</v>
      </c>
      <c r="B1067" s="12">
        <v>55.700001</v>
      </c>
      <c r="C1067" s="13">
        <v>6.21</v>
      </c>
      <c r="D1067">
        <f t="shared" si="127"/>
        <v>49.169082125603857</v>
      </c>
      <c r="E1067">
        <f t="shared" si="128"/>
        <v>0.11725168325214469</v>
      </c>
      <c r="F1067">
        <f t="shared" si="129"/>
        <v>6.5309188743961428</v>
      </c>
      <c r="G1067">
        <f t="shared" si="130"/>
        <v>45.87006958382824</v>
      </c>
      <c r="H1067">
        <f t="shared" si="131"/>
        <v>0.1764799145366579</v>
      </c>
      <c r="I1067">
        <f t="shared" si="132"/>
        <v>9.8299314161717604</v>
      </c>
    </row>
    <row r="1068" spans="1:9">
      <c r="A1068" s="4">
        <v>441.60000600000001</v>
      </c>
      <c r="B1068" s="12">
        <v>54.700001</v>
      </c>
      <c r="C1068" s="13">
        <v>6.23</v>
      </c>
      <c r="D1068">
        <f t="shared" si="127"/>
        <v>49.024077046548953</v>
      </c>
      <c r="E1068">
        <f t="shared" si="128"/>
        <v>0.10376460419902089</v>
      </c>
      <c r="F1068">
        <f t="shared" si="129"/>
        <v>5.6759239534510471</v>
      </c>
      <c r="G1068">
        <f t="shared" si="130"/>
        <v>45.825722903721299</v>
      </c>
      <c r="H1068">
        <f t="shared" si="131"/>
        <v>0.16223542841029748</v>
      </c>
      <c r="I1068">
        <f t="shared" si="132"/>
        <v>8.8742780962787009</v>
      </c>
    </row>
    <row r="1069" spans="1:9">
      <c r="A1069" s="4">
        <v>453.60000600000001</v>
      </c>
      <c r="B1069" s="12">
        <v>53</v>
      </c>
      <c r="C1069" s="13">
        <v>6.23</v>
      </c>
      <c r="D1069">
        <f t="shared" si="127"/>
        <v>49.024077046548953</v>
      </c>
      <c r="E1069">
        <f t="shared" si="128"/>
        <v>7.5017414216057482E-2</v>
      </c>
      <c r="F1069">
        <f t="shared" si="129"/>
        <v>3.9759229534510467</v>
      </c>
      <c r="G1069">
        <f t="shared" si="130"/>
        <v>45.825722903721299</v>
      </c>
      <c r="H1069">
        <f t="shared" si="131"/>
        <v>0.13536371879771134</v>
      </c>
      <c r="I1069">
        <f t="shared" si="132"/>
        <v>7.1742770962787006</v>
      </c>
    </row>
    <row r="1070" spans="1:9">
      <c r="A1070" s="4">
        <v>408</v>
      </c>
      <c r="B1070">
        <v>49.799999</v>
      </c>
      <c r="C1070" s="13">
        <v>6.23</v>
      </c>
      <c r="D1070">
        <f t="shared" si="127"/>
        <v>49.024077046548953</v>
      </c>
      <c r="E1070">
        <f t="shared" si="128"/>
        <v>1.5580762430357607E-2</v>
      </c>
      <c r="F1070">
        <f t="shared" si="129"/>
        <v>0.77592195345104642</v>
      </c>
      <c r="G1070">
        <f t="shared" si="130"/>
        <v>45.825722903721299</v>
      </c>
      <c r="H1070">
        <f t="shared" si="131"/>
        <v>7.9804742491635397E-2</v>
      </c>
      <c r="I1070">
        <f t="shared" si="132"/>
        <v>3.9742760962787003</v>
      </c>
    </row>
    <row r="1071" spans="1:9">
      <c r="A1071" s="4">
        <v>405.60000600000001</v>
      </c>
      <c r="B1071">
        <v>49.599997999999999</v>
      </c>
      <c r="C1071" s="13">
        <v>6.23</v>
      </c>
      <c r="D1071">
        <f t="shared" si="127"/>
        <v>49.024077046548953</v>
      </c>
      <c r="E1071">
        <f t="shared" si="128"/>
        <v>1.1611310013581979E-2</v>
      </c>
      <c r="F1071">
        <f t="shared" si="129"/>
        <v>0.5759209534510461</v>
      </c>
      <c r="G1071">
        <f t="shared" si="130"/>
        <v>45.825722903721299</v>
      </c>
      <c r="H1071">
        <f t="shared" si="131"/>
        <v>7.6094259041677784E-2</v>
      </c>
      <c r="I1071">
        <f t="shared" si="132"/>
        <v>3.7742750962786999</v>
      </c>
    </row>
    <row r="1072" spans="1:9">
      <c r="A1072" s="4">
        <v>439.20001200000002</v>
      </c>
      <c r="B1072">
        <v>45.5</v>
      </c>
      <c r="C1072" s="13">
        <v>6.23</v>
      </c>
      <c r="D1072">
        <f t="shared" si="127"/>
        <v>49.024077046548953</v>
      </c>
      <c r="E1072">
        <f t="shared" si="128"/>
        <v>7.7452242781295672E-2</v>
      </c>
      <c r="F1072">
        <f t="shared" si="129"/>
        <v>3.5240770465489533</v>
      </c>
      <c r="G1072">
        <f t="shared" si="130"/>
        <v>45.825722903721299</v>
      </c>
      <c r="H1072">
        <f t="shared" si="131"/>
        <v>7.1587451367318552E-3</v>
      </c>
      <c r="I1072">
        <f t="shared" si="132"/>
        <v>0.32572290372129942</v>
      </c>
    </row>
    <row r="1073" spans="1:9">
      <c r="A1073" s="4">
        <v>386.39999399999999</v>
      </c>
      <c r="B1073" s="12">
        <v>31.299999</v>
      </c>
      <c r="C1073" s="13">
        <v>6.24</v>
      </c>
      <c r="D1073">
        <f t="shared" si="127"/>
        <v>48.951923076923073</v>
      </c>
      <c r="E1073">
        <f t="shared" si="128"/>
        <v>0.56395925370231081</v>
      </c>
      <c r="F1073">
        <f t="shared" si="129"/>
        <v>17.651924076923073</v>
      </c>
      <c r="G1073">
        <f t="shared" si="130"/>
        <v>45.803549563667829</v>
      </c>
      <c r="H1073">
        <f t="shared" si="131"/>
        <v>0.46337223728562515</v>
      </c>
      <c r="I1073">
        <f t="shared" si="132"/>
        <v>14.503550563667829</v>
      </c>
    </row>
    <row r="1074" spans="1:9">
      <c r="A1074" s="4">
        <v>468</v>
      </c>
      <c r="B1074">
        <v>56.299999</v>
      </c>
      <c r="C1074" s="13">
        <v>6.24</v>
      </c>
      <c r="D1074">
        <f t="shared" si="127"/>
        <v>48.951923076923073</v>
      </c>
      <c r="E1074">
        <f t="shared" si="128"/>
        <v>0.13051644855405639</v>
      </c>
      <c r="F1074">
        <f t="shared" si="129"/>
        <v>7.3480759230769266</v>
      </c>
      <c r="G1074">
        <f t="shared" si="130"/>
        <v>45.803549563667829</v>
      </c>
      <c r="H1074">
        <f t="shared" si="131"/>
        <v>0.18643782633694489</v>
      </c>
      <c r="I1074">
        <f t="shared" si="132"/>
        <v>10.496449436332171</v>
      </c>
    </row>
    <row r="1075" spans="1:9">
      <c r="A1075" s="4">
        <v>441.60000600000001</v>
      </c>
      <c r="B1075" s="12">
        <v>53.299999</v>
      </c>
      <c r="C1075" s="13">
        <v>6.25</v>
      </c>
      <c r="D1075">
        <f t="shared" si="127"/>
        <v>48.88</v>
      </c>
      <c r="E1075">
        <f t="shared" si="128"/>
        <v>8.2926812062416685E-2</v>
      </c>
      <c r="F1075">
        <f t="shared" si="129"/>
        <v>4.4199989999999971</v>
      </c>
      <c r="G1075">
        <f t="shared" si="130"/>
        <v>45.781376223614359</v>
      </c>
      <c r="H1075">
        <f t="shared" si="131"/>
        <v>0.14106234366694154</v>
      </c>
      <c r="I1075">
        <f t="shared" si="132"/>
        <v>7.5186227763856408</v>
      </c>
    </row>
    <row r="1076" spans="1:9">
      <c r="A1076" s="4">
        <v>403.20001200000002</v>
      </c>
      <c r="B1076">
        <v>50.5</v>
      </c>
      <c r="C1076" s="13">
        <v>6.25</v>
      </c>
      <c r="D1076">
        <f t="shared" si="127"/>
        <v>48.88</v>
      </c>
      <c r="E1076">
        <f t="shared" si="128"/>
        <v>3.2079207920792031E-2</v>
      </c>
      <c r="F1076">
        <f t="shared" si="129"/>
        <v>1.6199999999999974</v>
      </c>
      <c r="G1076">
        <f t="shared" si="130"/>
        <v>45.781376223614359</v>
      </c>
      <c r="H1076">
        <f t="shared" si="131"/>
        <v>9.343809458189388E-2</v>
      </c>
      <c r="I1076">
        <f t="shared" si="132"/>
        <v>4.7186237763856411</v>
      </c>
    </row>
    <row r="1077" spans="1:9">
      <c r="A1077" s="4">
        <v>415.20001200000002</v>
      </c>
      <c r="B1077" s="12">
        <v>49.099997999999999</v>
      </c>
      <c r="C1077" s="13">
        <v>6.26</v>
      </c>
      <c r="D1077">
        <f t="shared" si="127"/>
        <v>48.808306709265182</v>
      </c>
      <c r="E1077">
        <f t="shared" si="128"/>
        <v>5.9407597274203083E-3</v>
      </c>
      <c r="F1077">
        <f t="shared" si="129"/>
        <v>0.2916912907348177</v>
      </c>
      <c r="G1077">
        <f t="shared" si="130"/>
        <v>45.759202883560889</v>
      </c>
      <c r="H1077">
        <f t="shared" si="131"/>
        <v>6.8040636507543453E-2</v>
      </c>
      <c r="I1077">
        <f t="shared" si="132"/>
        <v>3.3407951164391108</v>
      </c>
    </row>
    <row r="1078" spans="1:9">
      <c r="A1078" s="4">
        <v>456</v>
      </c>
      <c r="B1078" s="12">
        <v>51.700001</v>
      </c>
      <c r="C1078" s="13">
        <v>6.27</v>
      </c>
      <c r="D1078">
        <f t="shared" si="127"/>
        <v>48.736842105263158</v>
      </c>
      <c r="E1078">
        <f t="shared" si="128"/>
        <v>5.7314484282830917E-2</v>
      </c>
      <c r="F1078">
        <f t="shared" si="129"/>
        <v>2.9631588947368428</v>
      </c>
      <c r="G1078">
        <f t="shared" si="130"/>
        <v>45.737029543507425</v>
      </c>
      <c r="H1078">
        <f t="shared" si="131"/>
        <v>0.11533793696624058</v>
      </c>
      <c r="I1078">
        <f t="shared" si="132"/>
        <v>5.9629714564925749</v>
      </c>
    </row>
    <row r="1079" spans="1:9">
      <c r="A1079" s="4">
        <v>422.39999399999999</v>
      </c>
      <c r="B1079">
        <v>49.900002000000001</v>
      </c>
      <c r="C1079" s="13">
        <v>6.27</v>
      </c>
      <c r="D1079">
        <f t="shared" si="127"/>
        <v>48.736842105263158</v>
      </c>
      <c r="E1079">
        <f t="shared" si="128"/>
        <v>2.3309816595535267E-2</v>
      </c>
      <c r="F1079">
        <f t="shared" si="129"/>
        <v>1.1631598947368431</v>
      </c>
      <c r="G1079">
        <f t="shared" si="130"/>
        <v>45.737029543507425</v>
      </c>
      <c r="H1079">
        <f t="shared" si="131"/>
        <v>8.3426298389578726E-2</v>
      </c>
      <c r="I1079">
        <f t="shared" si="132"/>
        <v>4.1629724564925752</v>
      </c>
    </row>
    <row r="1080" spans="1:9">
      <c r="A1080" s="4">
        <v>432</v>
      </c>
      <c r="B1080">
        <v>52.099997999999999</v>
      </c>
      <c r="C1080" s="13">
        <v>6.29</v>
      </c>
      <c r="D1080">
        <f t="shared" si="127"/>
        <v>48.594594594594597</v>
      </c>
      <c r="E1080">
        <f t="shared" si="128"/>
        <v>6.7282217657770413E-2</v>
      </c>
      <c r="F1080">
        <f t="shared" si="129"/>
        <v>3.5054034054054029</v>
      </c>
      <c r="G1080">
        <f t="shared" si="130"/>
        <v>45.692682863400485</v>
      </c>
      <c r="H1080">
        <f t="shared" si="131"/>
        <v>0.12298110139273929</v>
      </c>
      <c r="I1080">
        <f t="shared" si="132"/>
        <v>6.4073151365995145</v>
      </c>
    </row>
    <row r="1081" spans="1:9">
      <c r="A1081" s="9">
        <v>379.20001200000002</v>
      </c>
      <c r="B1081" s="10">
        <v>34.5</v>
      </c>
      <c r="C1081" s="14">
        <v>6.3</v>
      </c>
      <c r="D1081">
        <f t="shared" si="127"/>
        <v>48.523809523809526</v>
      </c>
      <c r="E1081">
        <f t="shared" si="128"/>
        <v>0.40648723257418917</v>
      </c>
      <c r="F1081">
        <f t="shared" si="129"/>
        <v>14.023809523809526</v>
      </c>
      <c r="G1081">
        <f t="shared" si="130"/>
        <v>45.670509523347015</v>
      </c>
      <c r="H1081">
        <f t="shared" si="131"/>
        <v>0.32378288473469607</v>
      </c>
      <c r="I1081">
        <f t="shared" si="132"/>
        <v>11.170509523347015</v>
      </c>
    </row>
    <row r="1082" spans="1:9">
      <c r="A1082" s="4">
        <v>381.60000600000001</v>
      </c>
      <c r="B1082" s="12">
        <v>29</v>
      </c>
      <c r="C1082" s="13">
        <v>6.3</v>
      </c>
      <c r="D1082">
        <f t="shared" si="127"/>
        <v>48.523809523809526</v>
      </c>
      <c r="E1082">
        <f t="shared" si="128"/>
        <v>0.67323481116584571</v>
      </c>
      <c r="F1082">
        <f t="shared" si="129"/>
        <v>19.523809523809526</v>
      </c>
      <c r="G1082">
        <f t="shared" si="130"/>
        <v>45.670509523347015</v>
      </c>
      <c r="H1082">
        <f t="shared" si="131"/>
        <v>0.57484515597748331</v>
      </c>
      <c r="I1082">
        <f t="shared" si="132"/>
        <v>16.670509523347015</v>
      </c>
    </row>
    <row r="1083" spans="1:9">
      <c r="A1083" s="4">
        <v>458.39999399999999</v>
      </c>
      <c r="B1083" s="12">
        <v>54.700001</v>
      </c>
      <c r="C1083" s="13">
        <v>6.31</v>
      </c>
      <c r="D1083">
        <f t="shared" si="127"/>
        <v>48.453248811410461</v>
      </c>
      <c r="E1083">
        <f t="shared" si="128"/>
        <v>0.11420022073837877</v>
      </c>
      <c r="F1083">
        <f t="shared" si="129"/>
        <v>6.2467521885895394</v>
      </c>
      <c r="G1083">
        <f t="shared" si="130"/>
        <v>45.648336183293544</v>
      </c>
      <c r="H1083">
        <f t="shared" si="131"/>
        <v>0.1654783300041705</v>
      </c>
      <c r="I1083">
        <f t="shared" si="132"/>
        <v>9.051664816706456</v>
      </c>
    </row>
    <row r="1084" spans="1:9">
      <c r="A1084" s="4">
        <v>429.60000600000001</v>
      </c>
      <c r="B1084">
        <v>54.099997999999999</v>
      </c>
      <c r="C1084" s="13">
        <v>6.31</v>
      </c>
      <c r="D1084">
        <f t="shared" si="127"/>
        <v>48.453248811410461</v>
      </c>
      <c r="E1084">
        <f t="shared" si="128"/>
        <v>0.10437614412831472</v>
      </c>
      <c r="F1084">
        <f t="shared" si="129"/>
        <v>5.6467491885895384</v>
      </c>
      <c r="G1084">
        <f t="shared" si="130"/>
        <v>45.648336183293544</v>
      </c>
      <c r="H1084">
        <f t="shared" si="131"/>
        <v>0.15622295987342652</v>
      </c>
      <c r="I1084">
        <f t="shared" si="132"/>
        <v>8.451661816706455</v>
      </c>
    </row>
    <row r="1085" spans="1:9">
      <c r="A1085" s="4">
        <v>465.60000600000001</v>
      </c>
      <c r="B1085">
        <v>56.700001</v>
      </c>
      <c r="C1085" s="13">
        <v>6.31</v>
      </c>
      <c r="D1085">
        <f t="shared" si="127"/>
        <v>48.453248811410461</v>
      </c>
      <c r="E1085">
        <f t="shared" si="128"/>
        <v>0.14544536231294844</v>
      </c>
      <c r="F1085">
        <f t="shared" si="129"/>
        <v>8.2467521885895394</v>
      </c>
      <c r="G1085">
        <f t="shared" si="130"/>
        <v>45.648336183293544</v>
      </c>
      <c r="H1085">
        <f t="shared" si="131"/>
        <v>0.19491471996105356</v>
      </c>
      <c r="I1085">
        <f t="shared" si="132"/>
        <v>11.051664816706456</v>
      </c>
    </row>
    <row r="1086" spans="1:9">
      <c r="A1086" s="4">
        <v>444</v>
      </c>
      <c r="B1086" s="12">
        <v>51.700001</v>
      </c>
      <c r="C1086" s="13">
        <v>6.32</v>
      </c>
      <c r="D1086">
        <f t="shared" si="127"/>
        <v>48.382911392405056</v>
      </c>
      <c r="E1086">
        <f t="shared" si="128"/>
        <v>6.4160339331423691E-2</v>
      </c>
      <c r="F1086">
        <f t="shared" si="129"/>
        <v>3.3170896075949443</v>
      </c>
      <c r="G1086">
        <f t="shared" si="130"/>
        <v>45.626162843240074</v>
      </c>
      <c r="H1086">
        <f t="shared" si="131"/>
        <v>0.11748236052761249</v>
      </c>
      <c r="I1086">
        <f t="shared" si="132"/>
        <v>6.0738381567599262</v>
      </c>
    </row>
    <row r="1087" spans="1:9">
      <c r="A1087" s="4">
        <v>367.20001200000002</v>
      </c>
      <c r="B1087">
        <v>26.4</v>
      </c>
      <c r="C1087" s="13">
        <v>6.32</v>
      </c>
      <c r="D1087">
        <f t="shared" si="127"/>
        <v>48.382911392405056</v>
      </c>
      <c r="E1087">
        <f t="shared" si="128"/>
        <v>0.83268603759110071</v>
      </c>
      <c r="F1087">
        <f t="shared" si="129"/>
        <v>21.982911392405057</v>
      </c>
      <c r="G1087">
        <f t="shared" si="130"/>
        <v>45.626162843240074</v>
      </c>
      <c r="H1087">
        <f t="shared" si="131"/>
        <v>0.72826374406212413</v>
      </c>
      <c r="I1087">
        <f t="shared" si="132"/>
        <v>19.226162843240076</v>
      </c>
    </row>
    <row r="1088" spans="1:9">
      <c r="A1088" s="4">
        <v>424.79998799999998</v>
      </c>
      <c r="B1088">
        <v>50.099997999999999</v>
      </c>
      <c r="C1088" s="13">
        <v>6.33</v>
      </c>
      <c r="D1088">
        <f t="shared" si="127"/>
        <v>48.312796208530806</v>
      </c>
      <c r="E1088">
        <f t="shared" si="128"/>
        <v>3.5672691872546458E-2</v>
      </c>
      <c r="F1088">
        <f t="shared" si="129"/>
        <v>1.7872017914691938</v>
      </c>
      <c r="G1088">
        <f t="shared" si="130"/>
        <v>45.603989503186611</v>
      </c>
      <c r="H1088">
        <f t="shared" si="131"/>
        <v>8.9740692141612233E-2</v>
      </c>
      <c r="I1088">
        <f t="shared" si="132"/>
        <v>4.4960084968133884</v>
      </c>
    </row>
    <row r="1089" spans="1:9">
      <c r="A1089" s="4">
        <v>458.39999399999999</v>
      </c>
      <c r="B1089" s="12">
        <v>51.200001</v>
      </c>
      <c r="C1089" s="13">
        <v>6.34</v>
      </c>
      <c r="D1089">
        <f t="shared" si="127"/>
        <v>48.242902208201897</v>
      </c>
      <c r="E1089">
        <f t="shared" si="128"/>
        <v>5.7755834649263052E-2</v>
      </c>
      <c r="F1089">
        <f t="shared" si="129"/>
        <v>2.9570987917981029</v>
      </c>
      <c r="G1089">
        <f t="shared" si="130"/>
        <v>45.581816163133141</v>
      </c>
      <c r="H1089">
        <f t="shared" si="131"/>
        <v>0.10973017045188846</v>
      </c>
      <c r="I1089">
        <f t="shared" si="132"/>
        <v>5.6181848368668597</v>
      </c>
    </row>
    <row r="1090" spans="1:9">
      <c r="A1090" s="4">
        <v>242.39999399999999</v>
      </c>
      <c r="B1090" s="12">
        <v>23.4</v>
      </c>
      <c r="C1090" s="13">
        <v>6.34</v>
      </c>
      <c r="D1090">
        <f t="shared" ref="D1090:D1153" si="133">IF(C1090&lt;=$L$7, $L$6,(IF(C1090&lt;=$L$7,C1090*D1090,($L$6*$L$7)+($L$10*(C1090-$L$7))))/C1090)</f>
        <v>48.242902208201897</v>
      </c>
      <c r="E1090">
        <f t="shared" si="128"/>
        <v>1.0616624875299958</v>
      </c>
      <c r="F1090">
        <f t="shared" si="129"/>
        <v>24.842902208201899</v>
      </c>
      <c r="G1090">
        <f t="shared" si="130"/>
        <v>45.581816163133141</v>
      </c>
      <c r="H1090">
        <f t="shared" si="131"/>
        <v>0.94794086167235658</v>
      </c>
      <c r="I1090">
        <f t="shared" si="132"/>
        <v>22.181816163133142</v>
      </c>
    </row>
    <row r="1091" spans="1:9">
      <c r="A1091" s="4">
        <v>403.20001200000002</v>
      </c>
      <c r="B1091">
        <v>49.5</v>
      </c>
      <c r="C1091" s="13">
        <v>6.34</v>
      </c>
      <c r="D1091">
        <f t="shared" si="133"/>
        <v>48.242902208201897</v>
      </c>
      <c r="E1091">
        <f t="shared" ref="E1091:E1154" si="134">ABS(B1091-D1091)/B1091</f>
        <v>2.5395914985820254E-2</v>
      </c>
      <c r="F1091">
        <f t="shared" ref="F1091:F1154" si="135">ABS(B1091-D1091)</f>
        <v>1.2570977917981025</v>
      </c>
      <c r="G1091">
        <f t="shared" ref="G1091:G1154" si="136">$L$16-($L$16/$L$18)*C1091</f>
        <v>45.581816163133141</v>
      </c>
      <c r="H1091">
        <f t="shared" ref="H1091:H1154" si="137">ABS(B1091-G1091)/B1091</f>
        <v>7.9155229027613322E-2</v>
      </c>
      <c r="I1091">
        <f t="shared" ref="I1091:I1154" si="138">ABS(B1091-G1091)</f>
        <v>3.9181838368668593</v>
      </c>
    </row>
    <row r="1092" spans="1:9">
      <c r="A1092" s="4">
        <v>446.39999399999999</v>
      </c>
      <c r="B1092" s="12">
        <v>51.799999</v>
      </c>
      <c r="C1092" s="13">
        <v>6.35</v>
      </c>
      <c r="D1092">
        <f t="shared" si="133"/>
        <v>48.173228346456689</v>
      </c>
      <c r="E1092">
        <f t="shared" si="134"/>
        <v>7.0014878833169675E-2</v>
      </c>
      <c r="F1092">
        <f t="shared" si="135"/>
        <v>3.6267706535433106</v>
      </c>
      <c r="G1092">
        <f t="shared" si="136"/>
        <v>45.55964282307967</v>
      </c>
      <c r="H1092">
        <f t="shared" si="137"/>
        <v>0.12047019879132294</v>
      </c>
      <c r="I1092">
        <f t="shared" si="138"/>
        <v>6.2403561769203293</v>
      </c>
    </row>
    <row r="1093" spans="1:9">
      <c r="A1093" s="4">
        <v>396</v>
      </c>
      <c r="B1093" s="12">
        <v>40.299999</v>
      </c>
      <c r="C1093" s="13">
        <v>6.3600009999999996</v>
      </c>
      <c r="D1093">
        <f t="shared" si="133"/>
        <v>48.103766650351155</v>
      </c>
      <c r="E1093">
        <f t="shared" si="134"/>
        <v>0.19364188198493887</v>
      </c>
      <c r="F1093">
        <f t="shared" si="135"/>
        <v>7.8037676503511548</v>
      </c>
      <c r="G1093">
        <f t="shared" si="136"/>
        <v>45.5374672656922</v>
      </c>
      <c r="H1093">
        <f t="shared" si="137"/>
        <v>0.12996199492938451</v>
      </c>
      <c r="I1093">
        <f t="shared" si="138"/>
        <v>5.2374682656922005</v>
      </c>
    </row>
    <row r="1094" spans="1:9">
      <c r="A1094" s="4">
        <v>429.60000600000001</v>
      </c>
      <c r="B1094">
        <v>52</v>
      </c>
      <c r="C1094" s="13">
        <v>6.3600009999999996</v>
      </c>
      <c r="D1094">
        <f t="shared" si="133"/>
        <v>48.103766650351155</v>
      </c>
      <c r="E1094">
        <f t="shared" si="134"/>
        <v>7.492756441632395E-2</v>
      </c>
      <c r="F1094">
        <f t="shared" si="135"/>
        <v>3.8962333496488455</v>
      </c>
      <c r="G1094">
        <f t="shared" si="136"/>
        <v>45.5374672656922</v>
      </c>
      <c r="H1094">
        <f t="shared" si="137"/>
        <v>0.12427947565976538</v>
      </c>
      <c r="I1094">
        <f t="shared" si="138"/>
        <v>6.4625327343077998</v>
      </c>
    </row>
    <row r="1095" spans="1:9">
      <c r="A1095" s="4">
        <v>424.79998799999998</v>
      </c>
      <c r="B1095">
        <v>49.700001</v>
      </c>
      <c r="C1095" s="13">
        <v>6.3600009999999996</v>
      </c>
      <c r="D1095">
        <f t="shared" si="133"/>
        <v>48.103766650351155</v>
      </c>
      <c r="E1095">
        <f t="shared" si="134"/>
        <v>3.2117390694797888E-2</v>
      </c>
      <c r="F1095">
        <f t="shared" si="135"/>
        <v>1.5962343496488458</v>
      </c>
      <c r="G1095">
        <f t="shared" si="136"/>
        <v>45.5374672656922</v>
      </c>
      <c r="H1095">
        <f t="shared" si="137"/>
        <v>8.3753192164076617E-2</v>
      </c>
      <c r="I1095">
        <f t="shared" si="138"/>
        <v>4.1625337343078002</v>
      </c>
    </row>
    <row r="1096" spans="1:9">
      <c r="A1096" s="4">
        <v>434.39999399999999</v>
      </c>
      <c r="B1096" s="12">
        <v>50.5</v>
      </c>
      <c r="C1096" s="13">
        <v>6.37</v>
      </c>
      <c r="D1096">
        <f t="shared" si="133"/>
        <v>48.03453689167975</v>
      </c>
      <c r="E1096">
        <f t="shared" si="134"/>
        <v>4.8821051649905946E-2</v>
      </c>
      <c r="F1096">
        <f t="shared" si="135"/>
        <v>2.4654631083202503</v>
      </c>
      <c r="G1096">
        <f t="shared" si="136"/>
        <v>45.51529614297273</v>
      </c>
      <c r="H1096">
        <f t="shared" si="137"/>
        <v>9.8707007069846933E-2</v>
      </c>
      <c r="I1096">
        <f t="shared" si="138"/>
        <v>4.9847038570272701</v>
      </c>
    </row>
    <row r="1097" spans="1:9">
      <c r="A1097" s="4">
        <v>405.60000600000001</v>
      </c>
      <c r="B1097">
        <v>44.200001</v>
      </c>
      <c r="C1097" s="13">
        <v>6.37</v>
      </c>
      <c r="D1097">
        <f t="shared" si="133"/>
        <v>48.03453689167975</v>
      </c>
      <c r="E1097">
        <f t="shared" si="134"/>
        <v>8.6754203731347193E-2</v>
      </c>
      <c r="F1097">
        <f t="shared" si="135"/>
        <v>3.8345358916797494</v>
      </c>
      <c r="G1097">
        <f t="shared" si="136"/>
        <v>45.51529614297273</v>
      </c>
      <c r="H1097">
        <f t="shared" si="137"/>
        <v>2.9757807991287816E-2</v>
      </c>
      <c r="I1097">
        <f t="shared" si="138"/>
        <v>1.3152951429727295</v>
      </c>
    </row>
    <row r="1098" spans="1:9">
      <c r="A1098" s="4">
        <v>408</v>
      </c>
      <c r="B1098">
        <v>32.700001</v>
      </c>
      <c r="C1098" s="13">
        <v>6.37</v>
      </c>
      <c r="D1098">
        <f t="shared" si="133"/>
        <v>48.03453689167975</v>
      </c>
      <c r="E1098">
        <f t="shared" si="134"/>
        <v>0.46894603739246826</v>
      </c>
      <c r="F1098">
        <f t="shared" si="135"/>
        <v>15.334535891679749</v>
      </c>
      <c r="G1098">
        <f t="shared" si="136"/>
        <v>45.51529614297273</v>
      </c>
      <c r="H1098">
        <f t="shared" si="137"/>
        <v>0.39190503825895079</v>
      </c>
      <c r="I1098">
        <f t="shared" si="138"/>
        <v>12.81529514297273</v>
      </c>
    </row>
    <row r="1099" spans="1:9">
      <c r="A1099" s="4">
        <v>393.60000600000001</v>
      </c>
      <c r="B1099">
        <v>48</v>
      </c>
      <c r="C1099" s="13">
        <v>6.38</v>
      </c>
      <c r="D1099">
        <f t="shared" si="133"/>
        <v>47.96551724137931</v>
      </c>
      <c r="E1099">
        <f t="shared" si="134"/>
        <v>7.1839080459771643E-4</v>
      </c>
      <c r="F1099">
        <f t="shared" si="135"/>
        <v>3.448275862069039E-2</v>
      </c>
      <c r="G1099">
        <f t="shared" si="136"/>
        <v>45.49312280291926</v>
      </c>
      <c r="H1099">
        <f t="shared" si="137"/>
        <v>5.2226608272515428E-2</v>
      </c>
      <c r="I1099">
        <f t="shared" si="138"/>
        <v>2.5068771970807404</v>
      </c>
    </row>
    <row r="1100" spans="1:9">
      <c r="A1100" s="4">
        <v>381.60000600000001</v>
      </c>
      <c r="B1100">
        <v>50</v>
      </c>
      <c r="C1100" s="13">
        <v>6.39</v>
      </c>
      <c r="D1100">
        <f t="shared" si="133"/>
        <v>47.896713615023479</v>
      </c>
      <c r="E1100">
        <f t="shared" si="134"/>
        <v>4.206572769953041E-2</v>
      </c>
      <c r="F1100">
        <f t="shared" si="135"/>
        <v>2.1032863849765207</v>
      </c>
      <c r="G1100">
        <f t="shared" si="136"/>
        <v>45.470949462865796</v>
      </c>
      <c r="H1100">
        <f t="shared" si="137"/>
        <v>9.058101074268407E-2</v>
      </c>
      <c r="I1100">
        <f t="shared" si="138"/>
        <v>4.5290505371342036</v>
      </c>
    </row>
    <row r="1101" spans="1:9">
      <c r="A1101" s="4">
        <v>386.39999399999999</v>
      </c>
      <c r="B1101" s="12">
        <v>35.299999</v>
      </c>
      <c r="C1101" s="13">
        <v>6.4</v>
      </c>
      <c r="D1101">
        <f t="shared" si="133"/>
        <v>47.828125</v>
      </c>
      <c r="E1101">
        <f t="shared" si="134"/>
        <v>0.35490442931740596</v>
      </c>
      <c r="F1101">
        <f t="shared" si="135"/>
        <v>12.528126</v>
      </c>
      <c r="G1101">
        <f t="shared" si="136"/>
        <v>45.448776122812326</v>
      </c>
      <c r="H1101">
        <f t="shared" si="137"/>
        <v>0.28750077649612188</v>
      </c>
      <c r="I1101">
        <f t="shared" si="138"/>
        <v>10.148777122812326</v>
      </c>
    </row>
    <row r="1102" spans="1:9">
      <c r="A1102" s="4">
        <v>465.60000600000001</v>
      </c>
      <c r="B1102" s="12">
        <v>51.900002000000001</v>
      </c>
      <c r="C1102" s="13">
        <v>6.4</v>
      </c>
      <c r="D1102">
        <f t="shared" si="133"/>
        <v>47.828125</v>
      </c>
      <c r="E1102">
        <f t="shared" si="134"/>
        <v>7.8456201215560656E-2</v>
      </c>
      <c r="F1102">
        <f t="shared" si="135"/>
        <v>4.0718770000000006</v>
      </c>
      <c r="G1102">
        <f t="shared" si="136"/>
        <v>45.448776122812326</v>
      </c>
      <c r="H1102">
        <f t="shared" si="137"/>
        <v>0.12430107184172506</v>
      </c>
      <c r="I1102">
        <f t="shared" si="138"/>
        <v>6.4512258771876745</v>
      </c>
    </row>
    <row r="1103" spans="1:9">
      <c r="A1103" s="4">
        <v>441.60000600000001</v>
      </c>
      <c r="B1103">
        <v>50.400002000000001</v>
      </c>
      <c r="C1103" s="13">
        <v>6.4</v>
      </c>
      <c r="D1103">
        <f t="shared" si="133"/>
        <v>47.828125</v>
      </c>
      <c r="E1103">
        <f t="shared" si="134"/>
        <v>5.1029303530583207E-2</v>
      </c>
      <c r="F1103">
        <f t="shared" si="135"/>
        <v>2.5718770000000006</v>
      </c>
      <c r="G1103">
        <f t="shared" si="136"/>
        <v>45.448776122812326</v>
      </c>
      <c r="H1103">
        <f t="shared" si="137"/>
        <v>9.8238604776001284E-2</v>
      </c>
      <c r="I1103">
        <f t="shared" si="138"/>
        <v>4.9512258771876745</v>
      </c>
    </row>
    <row r="1104" spans="1:9">
      <c r="A1104" s="4">
        <v>434.39999399999999</v>
      </c>
      <c r="B1104">
        <v>49.099997999999999</v>
      </c>
      <c r="C1104" s="13">
        <v>6.4</v>
      </c>
      <c r="D1104">
        <f t="shared" si="133"/>
        <v>47.828125</v>
      </c>
      <c r="E1104">
        <f t="shared" si="134"/>
        <v>2.590372814271804E-2</v>
      </c>
      <c r="F1104">
        <f t="shared" si="135"/>
        <v>1.2718729999999994</v>
      </c>
      <c r="G1104">
        <f t="shared" si="136"/>
        <v>45.448776122812326</v>
      </c>
      <c r="H1104">
        <f t="shared" si="137"/>
        <v>7.4362974051193922E-2</v>
      </c>
      <c r="I1104">
        <f t="shared" si="138"/>
        <v>3.6512218771876732</v>
      </c>
    </row>
    <row r="1105" spans="1:9">
      <c r="A1105" s="4">
        <v>398.39999399999999</v>
      </c>
      <c r="B1105">
        <v>40.200001</v>
      </c>
      <c r="C1105" s="13">
        <v>6.4</v>
      </c>
      <c r="D1105">
        <f t="shared" si="133"/>
        <v>47.828125</v>
      </c>
      <c r="E1105">
        <f t="shared" si="134"/>
        <v>0.18975432363795214</v>
      </c>
      <c r="F1105">
        <f t="shared" si="135"/>
        <v>7.6281239999999997</v>
      </c>
      <c r="G1105">
        <f t="shared" si="136"/>
        <v>45.448776122812326</v>
      </c>
      <c r="H1105">
        <f t="shared" si="137"/>
        <v>0.13056654209566626</v>
      </c>
      <c r="I1105">
        <f t="shared" si="138"/>
        <v>5.2487751228123258</v>
      </c>
    </row>
    <row r="1106" spans="1:9">
      <c r="A1106" s="4">
        <v>393.60000600000001</v>
      </c>
      <c r="B1106">
        <v>37.099997999999999</v>
      </c>
      <c r="C1106" s="13">
        <v>6.41</v>
      </c>
      <c r="D1106">
        <f t="shared" si="133"/>
        <v>47.759750390015597</v>
      </c>
      <c r="E1106">
        <f t="shared" si="134"/>
        <v>0.28732487775378313</v>
      </c>
      <c r="F1106">
        <f t="shared" si="135"/>
        <v>10.659752390015598</v>
      </c>
      <c r="G1106">
        <f t="shared" si="136"/>
        <v>45.426602782758856</v>
      </c>
      <c r="H1106">
        <f t="shared" si="137"/>
        <v>0.22443679869629257</v>
      </c>
      <c r="I1106">
        <f t="shared" si="138"/>
        <v>8.3266047827588565</v>
      </c>
    </row>
    <row r="1107" spans="1:9">
      <c r="A1107" s="4">
        <v>376.79998799999998</v>
      </c>
      <c r="B1107">
        <v>28.200001</v>
      </c>
      <c r="C1107" s="13">
        <v>6.42</v>
      </c>
      <c r="D1107">
        <f t="shared" si="133"/>
        <v>47.691588785046733</v>
      </c>
      <c r="E1107">
        <f t="shared" si="134"/>
        <v>0.69119103169701068</v>
      </c>
      <c r="F1107">
        <f t="shared" si="135"/>
        <v>19.491587785046733</v>
      </c>
      <c r="G1107">
        <f t="shared" si="136"/>
        <v>45.404429442705386</v>
      </c>
      <c r="H1107">
        <f t="shared" si="137"/>
        <v>0.61008609335529407</v>
      </c>
      <c r="I1107">
        <f t="shared" si="138"/>
        <v>17.204428442705385</v>
      </c>
    </row>
    <row r="1108" spans="1:9">
      <c r="A1108" s="4">
        <v>424.79998799999998</v>
      </c>
      <c r="B1108" s="12">
        <v>49</v>
      </c>
      <c r="C1108" s="13">
        <v>6.43</v>
      </c>
      <c r="D1108">
        <f t="shared" si="133"/>
        <v>47.623639191290827</v>
      </c>
      <c r="E1108">
        <f t="shared" si="134"/>
        <v>2.8088996096105562E-2</v>
      </c>
      <c r="F1108">
        <f t="shared" si="135"/>
        <v>1.3763608087091725</v>
      </c>
      <c r="G1108">
        <f t="shared" si="136"/>
        <v>45.382256102651922</v>
      </c>
      <c r="H1108">
        <f t="shared" si="137"/>
        <v>7.3831508109144434E-2</v>
      </c>
      <c r="I1108">
        <f t="shared" si="138"/>
        <v>3.6177438973480776</v>
      </c>
    </row>
    <row r="1109" spans="1:9">
      <c r="A1109" s="4">
        <v>434.39999399999999</v>
      </c>
      <c r="B1109">
        <v>52.099997999999999</v>
      </c>
      <c r="C1109" s="13">
        <v>6.43</v>
      </c>
      <c r="D1109">
        <f t="shared" si="133"/>
        <v>47.623639191290827</v>
      </c>
      <c r="E1109">
        <f t="shared" si="134"/>
        <v>8.5918598474978292E-2</v>
      </c>
      <c r="F1109">
        <f t="shared" si="135"/>
        <v>4.4763588087091719</v>
      </c>
      <c r="G1109">
        <f t="shared" si="136"/>
        <v>45.382256102651922</v>
      </c>
      <c r="H1109">
        <f t="shared" si="137"/>
        <v>0.12893938877594729</v>
      </c>
      <c r="I1109">
        <f t="shared" si="138"/>
        <v>6.7177418973480769</v>
      </c>
    </row>
    <row r="1110" spans="1:9">
      <c r="A1110" s="4">
        <v>393.60000600000001</v>
      </c>
      <c r="B1110">
        <v>44.599997999999999</v>
      </c>
      <c r="C1110" s="13">
        <v>6.43</v>
      </c>
      <c r="D1110">
        <f t="shared" si="133"/>
        <v>47.623639191290827</v>
      </c>
      <c r="E1110">
        <f t="shared" si="134"/>
        <v>6.7794648584756173E-2</v>
      </c>
      <c r="F1110">
        <f t="shared" si="135"/>
        <v>3.0236411912908281</v>
      </c>
      <c r="G1110">
        <f t="shared" si="136"/>
        <v>45.382256102651922</v>
      </c>
      <c r="H1110">
        <f t="shared" si="137"/>
        <v>1.7539420128492453E-2</v>
      </c>
      <c r="I1110">
        <f t="shared" si="138"/>
        <v>0.78225810265192308</v>
      </c>
    </row>
    <row r="1111" spans="1:9">
      <c r="A1111" s="4">
        <v>391.20001200000002</v>
      </c>
      <c r="B1111" s="12">
        <v>35</v>
      </c>
      <c r="C1111" s="13">
        <v>6.44</v>
      </c>
      <c r="D1111">
        <f t="shared" si="133"/>
        <v>47.555900621118006</v>
      </c>
      <c r="E1111">
        <f t="shared" si="134"/>
        <v>0.35874001774622877</v>
      </c>
      <c r="F1111">
        <f t="shared" si="135"/>
        <v>12.555900621118006</v>
      </c>
      <c r="G1111">
        <f t="shared" si="136"/>
        <v>45.360082762598452</v>
      </c>
      <c r="H1111">
        <f t="shared" si="137"/>
        <v>0.29600236464567004</v>
      </c>
      <c r="I1111">
        <f t="shared" si="138"/>
        <v>10.360082762598452</v>
      </c>
    </row>
    <row r="1112" spans="1:9">
      <c r="A1112" s="4">
        <v>384</v>
      </c>
      <c r="B1112" s="12">
        <v>30.700001</v>
      </c>
      <c r="C1112" s="13">
        <v>6.44</v>
      </c>
      <c r="D1112">
        <f t="shared" si="133"/>
        <v>47.555900621118006</v>
      </c>
      <c r="E1112">
        <f t="shared" si="134"/>
        <v>0.54905208703797781</v>
      </c>
      <c r="F1112">
        <f t="shared" si="135"/>
        <v>16.855899621118006</v>
      </c>
      <c r="G1112">
        <f t="shared" si="136"/>
        <v>45.360082762598452</v>
      </c>
      <c r="H1112">
        <f t="shared" si="137"/>
        <v>0.47752707768962133</v>
      </c>
      <c r="I1112">
        <f t="shared" si="138"/>
        <v>14.660081762598452</v>
      </c>
    </row>
    <row r="1113" spans="1:9">
      <c r="A1113" s="4">
        <v>400.79998799999998</v>
      </c>
      <c r="B1113">
        <v>41.400002000000001</v>
      </c>
      <c r="C1113" s="13">
        <v>6.44</v>
      </c>
      <c r="D1113">
        <f t="shared" si="133"/>
        <v>47.555900621118006</v>
      </c>
      <c r="E1113">
        <f t="shared" si="134"/>
        <v>0.14869319622540128</v>
      </c>
      <c r="F1113">
        <f t="shared" si="135"/>
        <v>6.1558986211180056</v>
      </c>
      <c r="G1113">
        <f t="shared" si="136"/>
        <v>45.360082762598452</v>
      </c>
      <c r="H1113">
        <f t="shared" si="137"/>
        <v>9.5654120079473701E-2</v>
      </c>
      <c r="I1113">
        <f t="shared" si="138"/>
        <v>3.9600807625984515</v>
      </c>
    </row>
    <row r="1114" spans="1:9">
      <c r="A1114" s="4">
        <v>415.20001200000002</v>
      </c>
      <c r="B1114">
        <v>48.599997999999999</v>
      </c>
      <c r="C1114" s="13">
        <v>6.44</v>
      </c>
      <c r="D1114">
        <f t="shared" si="133"/>
        <v>47.555900621118006</v>
      </c>
      <c r="E1114">
        <f t="shared" si="134"/>
        <v>2.1483486046275004E-2</v>
      </c>
      <c r="F1114">
        <f t="shared" si="135"/>
        <v>1.0440973788819932</v>
      </c>
      <c r="G1114">
        <f t="shared" si="136"/>
        <v>45.360082762598452</v>
      </c>
      <c r="H1114">
        <f t="shared" si="137"/>
        <v>6.666492532369131E-2</v>
      </c>
      <c r="I1114">
        <f t="shared" si="138"/>
        <v>3.2399152374015472</v>
      </c>
    </row>
    <row r="1115" spans="1:9">
      <c r="A1115" s="4">
        <v>453.60000600000001</v>
      </c>
      <c r="B1115" s="12">
        <v>49.700001</v>
      </c>
      <c r="C1115" s="13">
        <v>6.45</v>
      </c>
      <c r="D1115">
        <f t="shared" si="133"/>
        <v>47.488372093023258</v>
      </c>
      <c r="E1115">
        <f t="shared" si="134"/>
        <v>4.4499574697729721E-2</v>
      </c>
      <c r="F1115">
        <f t="shared" si="135"/>
        <v>2.2116289069767419</v>
      </c>
      <c r="G1115">
        <f t="shared" si="136"/>
        <v>45.337909422544982</v>
      </c>
      <c r="H1115">
        <f t="shared" si="137"/>
        <v>8.7768440436349654E-2</v>
      </c>
      <c r="I1115">
        <f t="shared" si="138"/>
        <v>4.3620915774550184</v>
      </c>
    </row>
    <row r="1116" spans="1:9">
      <c r="A1116" s="4">
        <v>468</v>
      </c>
      <c r="B1116" s="12">
        <v>52.700001</v>
      </c>
      <c r="C1116" s="13">
        <v>6.45</v>
      </c>
      <c r="D1116">
        <f t="shared" si="133"/>
        <v>47.488372093023258</v>
      </c>
      <c r="E1116">
        <f t="shared" si="134"/>
        <v>9.8892387250177502E-2</v>
      </c>
      <c r="F1116">
        <f t="shared" si="135"/>
        <v>5.2116289069767419</v>
      </c>
      <c r="G1116">
        <f t="shared" si="136"/>
        <v>45.337909422544982</v>
      </c>
      <c r="H1116">
        <f t="shared" si="137"/>
        <v>0.13969812974870757</v>
      </c>
      <c r="I1116">
        <f t="shared" si="138"/>
        <v>7.3620915774550184</v>
      </c>
    </row>
    <row r="1117" spans="1:9">
      <c r="A1117" s="4">
        <v>405.60000600000001</v>
      </c>
      <c r="B1117">
        <v>45.700001</v>
      </c>
      <c r="C1117" s="13">
        <v>6.45</v>
      </c>
      <c r="D1117">
        <f t="shared" si="133"/>
        <v>47.488372093023258</v>
      </c>
      <c r="E1117">
        <f t="shared" si="134"/>
        <v>3.9132845818170947E-2</v>
      </c>
      <c r="F1117">
        <f t="shared" si="135"/>
        <v>1.7883710930232581</v>
      </c>
      <c r="G1117">
        <f t="shared" si="136"/>
        <v>45.337909422544982</v>
      </c>
      <c r="H1117">
        <f t="shared" si="137"/>
        <v>7.9232290925993279E-3</v>
      </c>
      <c r="I1117">
        <f t="shared" si="138"/>
        <v>0.36209157745501841</v>
      </c>
    </row>
    <row r="1118" spans="1:9">
      <c r="A1118" s="4">
        <v>412.79998799999998</v>
      </c>
      <c r="B1118">
        <v>44.5</v>
      </c>
      <c r="C1118" s="13">
        <v>6.47</v>
      </c>
      <c r="D1118">
        <f t="shared" si="133"/>
        <v>47.353941267387945</v>
      </c>
      <c r="E1118">
        <f t="shared" si="134"/>
        <v>6.4133511626695408E-2</v>
      </c>
      <c r="F1118">
        <f t="shared" si="135"/>
        <v>2.8539412673879454</v>
      </c>
      <c r="G1118">
        <f t="shared" si="136"/>
        <v>45.293562742438041</v>
      </c>
      <c r="H1118">
        <f t="shared" si="137"/>
        <v>1.78328706165852E-2</v>
      </c>
      <c r="I1118">
        <f t="shared" si="138"/>
        <v>0.79356274243804137</v>
      </c>
    </row>
    <row r="1119" spans="1:9">
      <c r="A1119" s="4">
        <v>458.39999399999999</v>
      </c>
      <c r="B1119">
        <v>37.099997999999999</v>
      </c>
      <c r="C1119" s="13">
        <v>6.47</v>
      </c>
      <c r="D1119">
        <f t="shared" si="133"/>
        <v>47.353941267387945</v>
      </c>
      <c r="E1119">
        <f t="shared" si="134"/>
        <v>0.27638662588035573</v>
      </c>
      <c r="F1119">
        <f t="shared" si="135"/>
        <v>10.253943267387946</v>
      </c>
      <c r="G1119">
        <f t="shared" si="136"/>
        <v>45.293562742438041</v>
      </c>
      <c r="H1119">
        <f t="shared" si="137"/>
        <v>0.22085081358867034</v>
      </c>
      <c r="I1119">
        <f t="shared" si="138"/>
        <v>8.193564742438042</v>
      </c>
    </row>
    <row r="1120" spans="1:9">
      <c r="A1120" s="4">
        <v>427.20001200000002</v>
      </c>
      <c r="B1120">
        <v>34.599997999999999</v>
      </c>
      <c r="C1120" s="13">
        <v>6.48</v>
      </c>
      <c r="D1120">
        <f t="shared" si="133"/>
        <v>47.287037037037038</v>
      </c>
      <c r="E1120">
        <f t="shared" si="134"/>
        <v>0.36667745001132773</v>
      </c>
      <c r="F1120">
        <f t="shared" si="135"/>
        <v>12.687039037037039</v>
      </c>
      <c r="G1120">
        <f t="shared" si="136"/>
        <v>45.271389402384571</v>
      </c>
      <c r="H1120">
        <f t="shared" si="137"/>
        <v>0.30842173465976996</v>
      </c>
      <c r="I1120">
        <f t="shared" si="138"/>
        <v>10.671391402384572</v>
      </c>
    </row>
    <row r="1121" spans="1:9">
      <c r="A1121" s="4">
        <v>472.79998799999998</v>
      </c>
      <c r="B1121" s="12">
        <v>55.099997999999999</v>
      </c>
      <c r="C1121" s="13">
        <v>6.49</v>
      </c>
      <c r="D1121">
        <f t="shared" si="133"/>
        <v>47.220338983050844</v>
      </c>
      <c r="E1121">
        <f t="shared" si="134"/>
        <v>0.14300652092490376</v>
      </c>
      <c r="F1121">
        <f t="shared" si="135"/>
        <v>7.8796590169491552</v>
      </c>
      <c r="G1121">
        <f t="shared" si="136"/>
        <v>45.249216062331101</v>
      </c>
      <c r="H1121">
        <f t="shared" si="137"/>
        <v>0.17878007795334036</v>
      </c>
      <c r="I1121">
        <f t="shared" si="138"/>
        <v>9.8507819376688985</v>
      </c>
    </row>
    <row r="1122" spans="1:9">
      <c r="A1122" s="4">
        <v>432</v>
      </c>
      <c r="B1122">
        <v>50.099997999999999</v>
      </c>
      <c r="C1122" s="13">
        <v>6.5</v>
      </c>
      <c r="D1122">
        <f t="shared" si="133"/>
        <v>47.153846153846153</v>
      </c>
      <c r="E1122">
        <f t="shared" si="134"/>
        <v>5.8805428418457144E-2</v>
      </c>
      <c r="F1122">
        <f t="shared" si="135"/>
        <v>2.9461518461538461</v>
      </c>
      <c r="G1122">
        <f t="shared" si="136"/>
        <v>45.227042722277631</v>
      </c>
      <c r="H1122">
        <f t="shared" si="137"/>
        <v>9.7264580284461666E-2</v>
      </c>
      <c r="I1122">
        <f t="shared" si="138"/>
        <v>4.8729552777223688</v>
      </c>
    </row>
    <row r="1123" spans="1:9">
      <c r="A1123" s="4">
        <v>420</v>
      </c>
      <c r="B1123" s="12">
        <v>47.799999</v>
      </c>
      <c r="C1123" s="13">
        <v>6.51</v>
      </c>
      <c r="D1123">
        <f t="shared" si="133"/>
        <v>47.087557603686641</v>
      </c>
      <c r="E1123">
        <f t="shared" si="134"/>
        <v>1.4904632033849187E-2</v>
      </c>
      <c r="F1123">
        <f t="shared" si="135"/>
        <v>0.71244139631335912</v>
      </c>
      <c r="G1123">
        <f t="shared" si="136"/>
        <v>45.204869382224167</v>
      </c>
      <c r="H1123">
        <f t="shared" si="137"/>
        <v>5.4291415733624435E-2</v>
      </c>
      <c r="I1123">
        <f t="shared" si="138"/>
        <v>2.5951296177758323</v>
      </c>
    </row>
    <row r="1124" spans="1:9">
      <c r="A1124" s="4">
        <v>415.20001200000002</v>
      </c>
      <c r="B1124" s="12">
        <v>36.299999</v>
      </c>
      <c r="C1124" s="13">
        <v>6.51</v>
      </c>
      <c r="D1124">
        <f t="shared" si="133"/>
        <v>47.087557603686641</v>
      </c>
      <c r="E1124">
        <f t="shared" si="134"/>
        <v>0.29717793115329399</v>
      </c>
      <c r="F1124">
        <f t="shared" si="135"/>
        <v>10.787558603686641</v>
      </c>
      <c r="G1124">
        <f t="shared" si="136"/>
        <v>45.204869382224167</v>
      </c>
      <c r="H1124">
        <f t="shared" si="137"/>
        <v>0.24531324042802777</v>
      </c>
      <c r="I1124">
        <f t="shared" si="138"/>
        <v>8.9048703822241677</v>
      </c>
    </row>
    <row r="1125" spans="1:9">
      <c r="A1125" s="4">
        <v>482.39999399999999</v>
      </c>
      <c r="B1125">
        <v>57.799999</v>
      </c>
      <c r="C1125" s="13">
        <v>6.51</v>
      </c>
      <c r="D1125">
        <f t="shared" si="133"/>
        <v>47.087557603686641</v>
      </c>
      <c r="E1125">
        <f t="shared" si="134"/>
        <v>0.18533635954411279</v>
      </c>
      <c r="F1125">
        <f t="shared" si="135"/>
        <v>10.712441396313359</v>
      </c>
      <c r="G1125">
        <f t="shared" si="136"/>
        <v>45.204869382224167</v>
      </c>
      <c r="H1125">
        <f t="shared" si="137"/>
        <v>0.21790882068658568</v>
      </c>
      <c r="I1125">
        <f t="shared" si="138"/>
        <v>12.595129617775832</v>
      </c>
    </row>
    <row r="1126" spans="1:9">
      <c r="A1126" s="4">
        <v>422.39999399999999</v>
      </c>
      <c r="B1126">
        <v>43.599997999999999</v>
      </c>
      <c r="C1126" s="13">
        <v>6.51</v>
      </c>
      <c r="D1126">
        <f t="shared" si="133"/>
        <v>47.087557603686641</v>
      </c>
      <c r="E1126">
        <f t="shared" si="134"/>
        <v>7.9989902836386392E-2</v>
      </c>
      <c r="F1126">
        <f t="shared" si="135"/>
        <v>3.4875596036866412</v>
      </c>
      <c r="G1126">
        <f t="shared" si="136"/>
        <v>45.204869382224167</v>
      </c>
      <c r="H1126">
        <f t="shared" si="137"/>
        <v>3.6808978345002859E-2</v>
      </c>
      <c r="I1126">
        <f t="shared" si="138"/>
        <v>1.604871382224168</v>
      </c>
    </row>
    <row r="1127" spans="1:9">
      <c r="A1127" s="4">
        <v>456</v>
      </c>
      <c r="B1127" s="12">
        <v>53.400002000000001</v>
      </c>
      <c r="C1127" s="13">
        <v>6.52</v>
      </c>
      <c r="D1127">
        <f t="shared" si="133"/>
        <v>47.021472392638039</v>
      </c>
      <c r="E1127">
        <f t="shared" si="134"/>
        <v>0.11944811551433952</v>
      </c>
      <c r="F1127">
        <f t="shared" si="135"/>
        <v>6.378529607361962</v>
      </c>
      <c r="G1127">
        <f t="shared" si="136"/>
        <v>45.182696042170697</v>
      </c>
      <c r="H1127">
        <f t="shared" si="137"/>
        <v>0.15388212827837167</v>
      </c>
      <c r="I1127">
        <f t="shared" si="138"/>
        <v>8.2173059578293035</v>
      </c>
    </row>
    <row r="1128" spans="1:9">
      <c r="A1128" s="4">
        <v>434.39999399999999</v>
      </c>
      <c r="B1128">
        <v>48.799999</v>
      </c>
      <c r="C1128" s="13">
        <v>6.52</v>
      </c>
      <c r="D1128">
        <f t="shared" si="133"/>
        <v>47.021472392638039</v>
      </c>
      <c r="E1128">
        <f t="shared" si="134"/>
        <v>3.6445218110802848E-2</v>
      </c>
      <c r="F1128">
        <f t="shared" si="135"/>
        <v>1.778526607361961</v>
      </c>
      <c r="G1128">
        <f t="shared" si="136"/>
        <v>45.182696042170697</v>
      </c>
      <c r="H1128">
        <f t="shared" si="137"/>
        <v>7.4125062130212388E-2</v>
      </c>
      <c r="I1128">
        <f t="shared" si="138"/>
        <v>3.6173029578293026</v>
      </c>
    </row>
    <row r="1129" spans="1:9">
      <c r="A1129" s="4">
        <v>417.60000600000001</v>
      </c>
      <c r="B1129">
        <v>50</v>
      </c>
      <c r="C1129" s="13">
        <v>6.53</v>
      </c>
      <c r="D1129">
        <f t="shared" si="133"/>
        <v>46.955589586523736</v>
      </c>
      <c r="E1129">
        <f t="shared" si="134"/>
        <v>6.0888208269525276E-2</v>
      </c>
      <c r="F1129">
        <f t="shared" si="135"/>
        <v>3.044410413476264</v>
      </c>
      <c r="G1129">
        <f t="shared" si="136"/>
        <v>45.160522702117227</v>
      </c>
      <c r="H1129">
        <f t="shared" si="137"/>
        <v>9.678954595765546E-2</v>
      </c>
      <c r="I1129">
        <f t="shared" si="138"/>
        <v>4.8394772978827731</v>
      </c>
    </row>
    <row r="1130" spans="1:9">
      <c r="A1130" s="4">
        <v>400.79998799999998</v>
      </c>
      <c r="B1130">
        <v>32.099997999999999</v>
      </c>
      <c r="C1130" s="13">
        <v>6.53</v>
      </c>
      <c r="D1130">
        <f t="shared" si="133"/>
        <v>46.955589586523736</v>
      </c>
      <c r="E1130">
        <f t="shared" si="134"/>
        <v>0.46279104399083565</v>
      </c>
      <c r="F1130">
        <f t="shared" si="135"/>
        <v>14.855591586523737</v>
      </c>
      <c r="G1130">
        <f t="shared" si="136"/>
        <v>45.160522702117227</v>
      </c>
      <c r="H1130">
        <f t="shared" si="137"/>
        <v>0.40686995376501978</v>
      </c>
      <c r="I1130">
        <f t="shared" si="138"/>
        <v>13.060524702117227</v>
      </c>
    </row>
    <row r="1131" spans="1:9">
      <c r="A1131" s="4">
        <v>453.60000600000001</v>
      </c>
      <c r="B1131" s="12">
        <v>51.299999</v>
      </c>
      <c r="C1131" s="13">
        <v>6.56</v>
      </c>
      <c r="D1131">
        <f t="shared" si="133"/>
        <v>46.759146341463421</v>
      </c>
      <c r="E1131">
        <f t="shared" si="134"/>
        <v>8.8515648090686697E-2</v>
      </c>
      <c r="F1131">
        <f t="shared" si="135"/>
        <v>4.5408526585365792</v>
      </c>
      <c r="G1131">
        <f t="shared" si="136"/>
        <v>45.094002681956823</v>
      </c>
      <c r="H1131">
        <f t="shared" si="137"/>
        <v>0.12097458945453735</v>
      </c>
      <c r="I1131">
        <f t="shared" si="138"/>
        <v>6.2059963180431765</v>
      </c>
    </row>
    <row r="1132" spans="1:9">
      <c r="A1132" s="4">
        <v>441.60000600000001</v>
      </c>
      <c r="B1132">
        <v>41.900002000000001</v>
      </c>
      <c r="C1132" s="13">
        <v>6.56</v>
      </c>
      <c r="D1132">
        <f t="shared" si="133"/>
        <v>46.759146341463421</v>
      </c>
      <c r="E1132">
        <f t="shared" si="134"/>
        <v>0.11597002648027128</v>
      </c>
      <c r="F1132">
        <f t="shared" si="135"/>
        <v>4.8591443414634199</v>
      </c>
      <c r="G1132">
        <f t="shared" si="136"/>
        <v>45.094002681956823</v>
      </c>
      <c r="H1132">
        <f t="shared" si="137"/>
        <v>7.6229129582304614E-2</v>
      </c>
      <c r="I1132">
        <f t="shared" si="138"/>
        <v>3.1940006819568225</v>
      </c>
    </row>
    <row r="1133" spans="1:9">
      <c r="A1133" s="4">
        <v>448.79998799999998</v>
      </c>
      <c r="B1133">
        <v>45.099997999999999</v>
      </c>
      <c r="C1133" s="13">
        <v>6.56</v>
      </c>
      <c r="D1133">
        <f t="shared" si="133"/>
        <v>46.759146341463421</v>
      </c>
      <c r="E1133">
        <f t="shared" si="134"/>
        <v>3.6788213193788194E-2</v>
      </c>
      <c r="F1133">
        <f t="shared" si="135"/>
        <v>1.6591483414634212</v>
      </c>
      <c r="G1133">
        <f t="shared" si="136"/>
        <v>45.094002681956823</v>
      </c>
      <c r="H1133">
        <f t="shared" si="137"/>
        <v>1.3293388711849193E-4</v>
      </c>
      <c r="I1133">
        <f t="shared" si="138"/>
        <v>5.9953180431762121E-3</v>
      </c>
    </row>
    <row r="1134" spans="1:9">
      <c r="A1134" s="4">
        <v>374.39999399999999</v>
      </c>
      <c r="B1134">
        <v>47.200001</v>
      </c>
      <c r="C1134" s="13">
        <v>6.56</v>
      </c>
      <c r="D1134">
        <f t="shared" si="133"/>
        <v>46.759146341463421</v>
      </c>
      <c r="E1134">
        <f t="shared" si="134"/>
        <v>9.3401408728059094E-3</v>
      </c>
      <c r="F1134">
        <f t="shared" si="135"/>
        <v>0.44085465853657979</v>
      </c>
      <c r="G1134">
        <f t="shared" si="136"/>
        <v>45.094002681956823</v>
      </c>
      <c r="H1134">
        <f t="shared" si="137"/>
        <v>4.461860748780868E-2</v>
      </c>
      <c r="I1134">
        <f t="shared" si="138"/>
        <v>2.1059983180431772</v>
      </c>
    </row>
    <row r="1135" spans="1:9">
      <c r="A1135" s="4">
        <v>470.39999399999999</v>
      </c>
      <c r="B1135" s="12">
        <v>51</v>
      </c>
      <c r="C1135" s="13">
        <v>6.57</v>
      </c>
      <c r="D1135">
        <f t="shared" si="133"/>
        <v>46.694063926940636</v>
      </c>
      <c r="E1135">
        <f t="shared" si="134"/>
        <v>8.443011907959537E-2</v>
      </c>
      <c r="F1135">
        <f t="shared" si="135"/>
        <v>4.3059360730593639</v>
      </c>
      <c r="G1135">
        <f t="shared" si="136"/>
        <v>45.071829341903353</v>
      </c>
      <c r="H1135">
        <f t="shared" si="137"/>
        <v>0.11623864035483622</v>
      </c>
      <c r="I1135">
        <f t="shared" si="138"/>
        <v>5.9281706580966471</v>
      </c>
    </row>
    <row r="1136" spans="1:9">
      <c r="A1136" s="4">
        <v>436.79998799999998</v>
      </c>
      <c r="B1136">
        <v>49.799999</v>
      </c>
      <c r="C1136" s="13">
        <v>6.57</v>
      </c>
      <c r="D1136">
        <f t="shared" si="133"/>
        <v>46.694063926940636</v>
      </c>
      <c r="E1136">
        <f t="shared" si="134"/>
        <v>6.2368175410191545E-2</v>
      </c>
      <c r="F1136">
        <f t="shared" si="135"/>
        <v>3.1059350730593636</v>
      </c>
      <c r="G1136">
        <f t="shared" si="136"/>
        <v>45.071829341903353</v>
      </c>
      <c r="H1136">
        <f t="shared" si="137"/>
        <v>9.4943167731723177E-2</v>
      </c>
      <c r="I1136">
        <f t="shared" si="138"/>
        <v>4.7281696580966468</v>
      </c>
    </row>
    <row r="1137" spans="1:9">
      <c r="A1137" s="4">
        <v>424.79998799999998</v>
      </c>
      <c r="B1137">
        <v>49.099997999999999</v>
      </c>
      <c r="C1137" s="13">
        <v>6.57</v>
      </c>
      <c r="D1137">
        <f t="shared" si="133"/>
        <v>46.694063926940636</v>
      </c>
      <c r="E1137">
        <f t="shared" si="134"/>
        <v>4.9000695948284219E-2</v>
      </c>
      <c r="F1137">
        <f t="shared" si="135"/>
        <v>2.4059340730593632</v>
      </c>
      <c r="G1137">
        <f t="shared" si="136"/>
        <v>45.071829341903353</v>
      </c>
      <c r="H1137">
        <f t="shared" si="137"/>
        <v>8.2040098211340992E-2</v>
      </c>
      <c r="I1137">
        <f t="shared" si="138"/>
        <v>4.0281686580966465</v>
      </c>
    </row>
    <row r="1138" spans="1:9">
      <c r="A1138" s="4">
        <v>403.20001200000002</v>
      </c>
      <c r="B1138">
        <v>44.900002000000001</v>
      </c>
      <c r="C1138" s="13">
        <v>6.57</v>
      </c>
      <c r="D1138">
        <f t="shared" si="133"/>
        <v>46.694063926940636</v>
      </c>
      <c r="E1138">
        <f t="shared" si="134"/>
        <v>3.99568340095093E-2</v>
      </c>
      <c r="F1138">
        <f t="shared" si="135"/>
        <v>1.7940619269406355</v>
      </c>
      <c r="G1138">
        <f t="shared" si="136"/>
        <v>45.071829341903353</v>
      </c>
      <c r="H1138">
        <f t="shared" si="137"/>
        <v>3.8268894042221254E-3</v>
      </c>
      <c r="I1138">
        <f t="shared" si="138"/>
        <v>0.17182734190335225</v>
      </c>
    </row>
    <row r="1139" spans="1:9">
      <c r="A1139" s="4">
        <v>432</v>
      </c>
      <c r="B1139">
        <v>45.900002000000001</v>
      </c>
      <c r="C1139" s="13">
        <v>6.57</v>
      </c>
      <c r="D1139">
        <f t="shared" si="133"/>
        <v>46.694063926940636</v>
      </c>
      <c r="E1139">
        <f t="shared" si="134"/>
        <v>1.7299823362548775E-2</v>
      </c>
      <c r="F1139">
        <f t="shared" si="135"/>
        <v>0.79406192694063549</v>
      </c>
      <c r="G1139">
        <f t="shared" si="136"/>
        <v>45.071829341903353</v>
      </c>
      <c r="H1139">
        <f t="shared" si="137"/>
        <v>1.804297651439422E-2</v>
      </c>
      <c r="I1139">
        <f t="shared" si="138"/>
        <v>0.82817265809664775</v>
      </c>
    </row>
    <row r="1140" spans="1:9">
      <c r="A1140" s="4">
        <v>456</v>
      </c>
      <c r="B1140" s="12">
        <v>53.200001</v>
      </c>
      <c r="C1140" s="13">
        <v>6.58</v>
      </c>
      <c r="D1140">
        <f t="shared" si="133"/>
        <v>46.629179331306986</v>
      </c>
      <c r="E1140">
        <f t="shared" si="134"/>
        <v>0.12351168318010021</v>
      </c>
      <c r="F1140">
        <f t="shared" si="135"/>
        <v>6.5708216686930143</v>
      </c>
      <c r="G1140">
        <f t="shared" si="136"/>
        <v>45.049656001849883</v>
      </c>
      <c r="H1140">
        <f t="shared" si="137"/>
        <v>0.15320197076970202</v>
      </c>
      <c r="I1140">
        <f t="shared" si="138"/>
        <v>8.1503449981501177</v>
      </c>
    </row>
    <row r="1141" spans="1:9">
      <c r="A1141" s="4">
        <v>386.39999399999999</v>
      </c>
      <c r="B1141" s="12">
        <v>44.599997999999999</v>
      </c>
      <c r="C1141" s="13">
        <v>6.58</v>
      </c>
      <c r="D1141">
        <f t="shared" si="133"/>
        <v>46.629179331306986</v>
      </c>
      <c r="E1141">
        <f t="shared" si="134"/>
        <v>4.5497341307212315E-2</v>
      </c>
      <c r="F1141">
        <f t="shared" si="135"/>
        <v>2.0291813313069866</v>
      </c>
      <c r="G1141">
        <f t="shared" si="136"/>
        <v>45.049656001849883</v>
      </c>
      <c r="H1141">
        <f t="shared" si="137"/>
        <v>1.0082018430805384E-2</v>
      </c>
      <c r="I1141">
        <f t="shared" si="138"/>
        <v>0.44965800184988325</v>
      </c>
    </row>
    <row r="1142" spans="1:9">
      <c r="A1142" s="4">
        <v>487.20001200000002</v>
      </c>
      <c r="B1142" s="12">
        <v>52.099997999999999</v>
      </c>
      <c r="C1142" s="13">
        <v>6.58</v>
      </c>
      <c r="D1142">
        <f t="shared" si="133"/>
        <v>46.629179331306986</v>
      </c>
      <c r="E1142">
        <f t="shared" si="134"/>
        <v>0.10500612051257686</v>
      </c>
      <c r="F1142">
        <f t="shared" si="135"/>
        <v>5.4708186686930134</v>
      </c>
      <c r="G1142">
        <f t="shared" si="136"/>
        <v>45.049656001849883</v>
      </c>
      <c r="H1142">
        <f t="shared" si="137"/>
        <v>0.1353232681150989</v>
      </c>
      <c r="I1142">
        <f t="shared" si="138"/>
        <v>7.0503419981501168</v>
      </c>
    </row>
    <row r="1143" spans="1:9">
      <c r="A1143" s="4">
        <v>458.39999399999999</v>
      </c>
      <c r="B1143" s="12">
        <v>51.5</v>
      </c>
      <c r="C1143" s="13">
        <v>6.59</v>
      </c>
      <c r="D1143">
        <f t="shared" si="133"/>
        <v>46.564491654021246</v>
      </c>
      <c r="E1143">
        <f t="shared" si="134"/>
        <v>9.5835113514150555E-2</v>
      </c>
      <c r="F1143">
        <f t="shared" si="135"/>
        <v>4.9355083459787537</v>
      </c>
      <c r="G1143">
        <f t="shared" si="136"/>
        <v>45.027482661796412</v>
      </c>
      <c r="H1143">
        <f t="shared" si="137"/>
        <v>0.12567994831463278</v>
      </c>
      <c r="I1143">
        <f t="shared" si="138"/>
        <v>6.4725173382035877</v>
      </c>
    </row>
    <row r="1144" spans="1:9">
      <c r="A1144" s="4">
        <v>453.60000600000001</v>
      </c>
      <c r="B1144" s="12">
        <v>50.400002000000001</v>
      </c>
      <c r="C1144" s="13">
        <v>6.59</v>
      </c>
      <c r="D1144">
        <f t="shared" si="133"/>
        <v>46.564491654021246</v>
      </c>
      <c r="E1144">
        <f t="shared" si="134"/>
        <v>7.6101392733650172E-2</v>
      </c>
      <c r="F1144">
        <f t="shared" si="135"/>
        <v>3.8355103459787543</v>
      </c>
      <c r="G1144">
        <f t="shared" si="136"/>
        <v>45.027482661796412</v>
      </c>
      <c r="H1144">
        <f t="shared" si="137"/>
        <v>0.1065976016866743</v>
      </c>
      <c r="I1144">
        <f t="shared" si="138"/>
        <v>5.3725193382035883</v>
      </c>
    </row>
    <row r="1145" spans="1:9">
      <c r="A1145" s="4">
        <v>379.20001200000002</v>
      </c>
      <c r="B1145" s="12">
        <v>28.9</v>
      </c>
      <c r="C1145" s="13">
        <v>6.59</v>
      </c>
      <c r="D1145">
        <f t="shared" si="133"/>
        <v>46.564491654021246</v>
      </c>
      <c r="E1145">
        <f t="shared" si="134"/>
        <v>0.61122808491423009</v>
      </c>
      <c r="F1145">
        <f t="shared" si="135"/>
        <v>17.664491654021248</v>
      </c>
      <c r="G1145">
        <f t="shared" si="136"/>
        <v>45.027482661796412</v>
      </c>
      <c r="H1145">
        <f t="shared" si="137"/>
        <v>0.55804438276112156</v>
      </c>
      <c r="I1145">
        <f t="shared" si="138"/>
        <v>16.127482661796414</v>
      </c>
    </row>
    <row r="1146" spans="1:9">
      <c r="A1146" s="4">
        <v>470.39999399999999</v>
      </c>
      <c r="B1146" s="12">
        <v>49.099997999999999</v>
      </c>
      <c r="C1146" s="13">
        <v>6.59</v>
      </c>
      <c r="D1146">
        <f t="shared" si="133"/>
        <v>46.564491654021246</v>
      </c>
      <c r="E1146">
        <f t="shared" si="134"/>
        <v>5.1639642551080209E-2</v>
      </c>
      <c r="F1146">
        <f t="shared" si="135"/>
        <v>2.535506345978753</v>
      </c>
      <c r="G1146">
        <f t="shared" si="136"/>
        <v>45.027482661796412</v>
      </c>
      <c r="H1146">
        <f t="shared" si="137"/>
        <v>8.2943289289005406E-2</v>
      </c>
      <c r="I1146">
        <f t="shared" si="138"/>
        <v>4.072515338203587</v>
      </c>
    </row>
    <row r="1147" spans="1:9">
      <c r="A1147" s="4">
        <v>448.79998799999998</v>
      </c>
      <c r="B1147" s="12">
        <v>47.900002000000001</v>
      </c>
      <c r="C1147" s="13">
        <v>6.6</v>
      </c>
      <c r="D1147">
        <f t="shared" si="133"/>
        <v>46.5</v>
      </c>
      <c r="E1147">
        <f t="shared" si="134"/>
        <v>2.9227597944567949E-2</v>
      </c>
      <c r="F1147">
        <f t="shared" si="135"/>
        <v>1.4000020000000006</v>
      </c>
      <c r="G1147">
        <f t="shared" si="136"/>
        <v>45.005309321742942</v>
      </c>
      <c r="H1147">
        <f t="shared" si="137"/>
        <v>6.043199493513713E-2</v>
      </c>
      <c r="I1147">
        <f t="shared" si="138"/>
        <v>2.8946926782570586</v>
      </c>
    </row>
    <row r="1148" spans="1:9">
      <c r="A1148" s="4">
        <v>453.60000600000001</v>
      </c>
      <c r="B1148" s="12">
        <v>50.599997999999999</v>
      </c>
      <c r="C1148" s="13">
        <v>6.6</v>
      </c>
      <c r="D1148">
        <f t="shared" si="133"/>
        <v>46.5</v>
      </c>
      <c r="E1148">
        <f t="shared" si="134"/>
        <v>8.1027631661171204E-2</v>
      </c>
      <c r="F1148">
        <f t="shared" si="135"/>
        <v>4.0999979999999994</v>
      </c>
      <c r="G1148">
        <f t="shared" si="136"/>
        <v>45.005309321742942</v>
      </c>
      <c r="H1148">
        <f t="shared" si="137"/>
        <v>0.11056697429626494</v>
      </c>
      <c r="I1148">
        <f t="shared" si="138"/>
        <v>5.5946886782570573</v>
      </c>
    </row>
    <row r="1149" spans="1:9">
      <c r="A1149" s="4">
        <v>451.20001200000002</v>
      </c>
      <c r="B1149">
        <v>49</v>
      </c>
      <c r="C1149" s="13">
        <v>6.6</v>
      </c>
      <c r="D1149">
        <f t="shared" si="133"/>
        <v>46.5</v>
      </c>
      <c r="E1149">
        <f t="shared" si="134"/>
        <v>5.1020408163265307E-2</v>
      </c>
      <c r="F1149">
        <f t="shared" si="135"/>
        <v>2.5</v>
      </c>
      <c r="G1149">
        <f t="shared" si="136"/>
        <v>45.005309321742942</v>
      </c>
      <c r="H1149">
        <f t="shared" si="137"/>
        <v>8.1524299556266486E-2</v>
      </c>
      <c r="I1149">
        <f t="shared" si="138"/>
        <v>3.9946906782570579</v>
      </c>
    </row>
    <row r="1150" spans="1:9">
      <c r="A1150" s="4">
        <v>422.39999399999999</v>
      </c>
      <c r="B1150">
        <v>46.900002000000001</v>
      </c>
      <c r="C1150" s="13">
        <v>6.6</v>
      </c>
      <c r="D1150">
        <f t="shared" si="133"/>
        <v>46.5</v>
      </c>
      <c r="E1150">
        <f t="shared" si="134"/>
        <v>8.5288269284082459E-3</v>
      </c>
      <c r="F1150">
        <f t="shared" si="135"/>
        <v>0.40000200000000063</v>
      </c>
      <c r="G1150">
        <f t="shared" si="136"/>
        <v>45.005309321742942</v>
      </c>
      <c r="H1150">
        <f t="shared" si="137"/>
        <v>4.0398562845627567E-2</v>
      </c>
      <c r="I1150">
        <f t="shared" si="138"/>
        <v>1.8946926782570586</v>
      </c>
    </row>
    <row r="1151" spans="1:9">
      <c r="A1151" s="4">
        <v>468</v>
      </c>
      <c r="B1151" s="12">
        <v>54.599997999999999</v>
      </c>
      <c r="C1151" s="13">
        <v>6.61</v>
      </c>
      <c r="D1151">
        <f t="shared" si="133"/>
        <v>46.435703479576397</v>
      </c>
      <c r="E1151">
        <f t="shared" si="134"/>
        <v>0.14952920914802237</v>
      </c>
      <c r="F1151">
        <f t="shared" si="135"/>
        <v>8.1642945204236028</v>
      </c>
      <c r="G1151">
        <f t="shared" si="136"/>
        <v>44.983135981689472</v>
      </c>
      <c r="H1151">
        <f t="shared" si="137"/>
        <v>0.17613301045011995</v>
      </c>
      <c r="I1151">
        <f t="shared" si="138"/>
        <v>9.6168620183105276</v>
      </c>
    </row>
    <row r="1152" spans="1:9">
      <c r="A1152" s="4">
        <v>376.79998799999998</v>
      </c>
      <c r="B1152" s="12">
        <v>27.200001</v>
      </c>
      <c r="C1152" s="13">
        <v>6.61</v>
      </c>
      <c r="D1152">
        <f t="shared" si="133"/>
        <v>46.435703479576397</v>
      </c>
      <c r="E1152">
        <f t="shared" si="134"/>
        <v>0.70719491810226021</v>
      </c>
      <c r="F1152">
        <f t="shared" si="135"/>
        <v>19.235702479576396</v>
      </c>
      <c r="G1152">
        <f t="shared" si="136"/>
        <v>44.983135981689472</v>
      </c>
      <c r="H1152">
        <f t="shared" si="137"/>
        <v>0.65379170323153557</v>
      </c>
      <c r="I1152">
        <f t="shared" si="138"/>
        <v>17.783134981689471</v>
      </c>
    </row>
    <row r="1153" spans="1:9">
      <c r="A1153" s="9">
        <v>436.79998799999998</v>
      </c>
      <c r="B1153" s="10">
        <v>47.900002000000001</v>
      </c>
      <c r="C1153" s="14">
        <v>6.61</v>
      </c>
      <c r="D1153">
        <f t="shared" si="133"/>
        <v>46.435703479576397</v>
      </c>
      <c r="E1153">
        <f t="shared" si="134"/>
        <v>3.0569905204254566E-2</v>
      </c>
      <c r="F1153">
        <f t="shared" si="135"/>
        <v>1.4642985204236041</v>
      </c>
      <c r="G1153">
        <f t="shared" si="136"/>
        <v>44.983135981689472</v>
      </c>
      <c r="H1153">
        <f t="shared" si="137"/>
        <v>6.0894903893960774E-2</v>
      </c>
      <c r="I1153">
        <f t="shared" si="138"/>
        <v>2.9168660183105288</v>
      </c>
    </row>
    <row r="1154" spans="1:9">
      <c r="A1154" s="4">
        <v>446.39999399999999</v>
      </c>
      <c r="B1154">
        <v>45.099997999999999</v>
      </c>
      <c r="C1154" s="13">
        <v>6.63</v>
      </c>
      <c r="D1154">
        <f t="shared" ref="D1154:D1217" si="139">IF(C1154&lt;=$L$7, $L$6,(IF(C1154&lt;=$L$7,C1154*D1154,($L$6*$L$7)+($L$10*(C1154-$L$7))))/C1154)</f>
        <v>46.307692307692307</v>
      </c>
      <c r="E1154">
        <f t="shared" si="134"/>
        <v>2.6778145482230561E-2</v>
      </c>
      <c r="F1154">
        <f t="shared" si="135"/>
        <v>1.2076943076923072</v>
      </c>
      <c r="G1154">
        <f t="shared" si="136"/>
        <v>44.938789301582538</v>
      </c>
      <c r="H1154">
        <f t="shared" si="137"/>
        <v>3.5744724072373792E-3</v>
      </c>
      <c r="I1154">
        <f t="shared" si="138"/>
        <v>0.16120869841746099</v>
      </c>
    </row>
    <row r="1155" spans="1:9">
      <c r="A1155" s="4">
        <v>441.60000600000001</v>
      </c>
      <c r="B1155" s="12">
        <v>52.099997999999999</v>
      </c>
      <c r="C1155" s="13">
        <v>6.64</v>
      </c>
      <c r="D1155">
        <f t="shared" si="139"/>
        <v>46.243975903614462</v>
      </c>
      <c r="E1155">
        <f t="shared" ref="E1155:E1218" si="140">ABS(B1155-D1155)/B1155</f>
        <v>0.11239966067533318</v>
      </c>
      <c r="F1155">
        <f t="shared" ref="F1155:F1218" si="141">ABS(B1155-D1155)</f>
        <v>5.8560220963855372</v>
      </c>
      <c r="G1155">
        <f t="shared" ref="G1155:G1218" si="142">$L$16-($L$16/$L$18)*C1155</f>
        <v>44.916615961529068</v>
      </c>
      <c r="H1155">
        <f t="shared" ref="H1155:H1218" si="143">ABS(B1155-G1155)/B1155</f>
        <v>0.13787681985075953</v>
      </c>
      <c r="I1155">
        <f t="shared" ref="I1155:I1218" si="144">ABS(B1155-G1155)</f>
        <v>7.1833820384709313</v>
      </c>
    </row>
    <row r="1156" spans="1:9">
      <c r="A1156" s="4">
        <v>429.60000600000001</v>
      </c>
      <c r="B1156" s="12">
        <v>49</v>
      </c>
      <c r="C1156" s="13">
        <v>6.64</v>
      </c>
      <c r="D1156">
        <f t="shared" si="139"/>
        <v>46.243975903614462</v>
      </c>
      <c r="E1156">
        <f t="shared" si="140"/>
        <v>5.624538972215383E-2</v>
      </c>
      <c r="F1156">
        <f t="shared" si="141"/>
        <v>2.7560240963855378</v>
      </c>
      <c r="G1156">
        <f t="shared" si="142"/>
        <v>44.916615961529068</v>
      </c>
      <c r="H1156">
        <f t="shared" si="143"/>
        <v>8.3334368132059841E-2</v>
      </c>
      <c r="I1156">
        <f t="shared" si="144"/>
        <v>4.0833840384709319</v>
      </c>
    </row>
    <row r="1157" spans="1:9">
      <c r="A1157" s="4">
        <v>429.60000600000001</v>
      </c>
      <c r="B1157" s="12">
        <v>51.099997999999999</v>
      </c>
      <c r="C1157" s="13">
        <v>6.64</v>
      </c>
      <c r="D1157">
        <f t="shared" si="139"/>
        <v>46.243975903614462</v>
      </c>
      <c r="E1157">
        <f t="shared" si="140"/>
        <v>9.5029790341391737E-2</v>
      </c>
      <c r="F1157">
        <f t="shared" si="141"/>
        <v>4.8560220963855372</v>
      </c>
      <c r="G1157">
        <f t="shared" si="142"/>
        <v>44.916615961529068</v>
      </c>
      <c r="H1157">
        <f t="shared" si="143"/>
        <v>0.12100552407988219</v>
      </c>
      <c r="I1157">
        <f t="shared" si="144"/>
        <v>6.1833820384709313</v>
      </c>
    </row>
    <row r="1158" spans="1:9">
      <c r="A1158" s="4">
        <v>405.60000600000001</v>
      </c>
      <c r="B1158">
        <v>42.299999</v>
      </c>
      <c r="C1158" s="13">
        <v>6.64</v>
      </c>
      <c r="D1158">
        <f t="shared" si="139"/>
        <v>46.243975903614462</v>
      </c>
      <c r="E1158">
        <f t="shared" si="140"/>
        <v>9.3238226875950098E-2</v>
      </c>
      <c r="F1158">
        <f t="shared" si="141"/>
        <v>3.9439769036144625</v>
      </c>
      <c r="G1158">
        <f t="shared" si="142"/>
        <v>44.916615961529068</v>
      </c>
      <c r="H1158">
        <f t="shared" si="143"/>
        <v>6.1858558472520732E-2</v>
      </c>
      <c r="I1158">
        <f t="shared" si="144"/>
        <v>2.6166169615290684</v>
      </c>
    </row>
    <row r="1159" spans="1:9">
      <c r="A1159" s="4">
        <v>432</v>
      </c>
      <c r="B1159">
        <v>48.5</v>
      </c>
      <c r="C1159" s="13">
        <v>6.64</v>
      </c>
      <c r="D1159">
        <f t="shared" si="139"/>
        <v>46.243975903614462</v>
      </c>
      <c r="E1159">
        <f t="shared" si="140"/>
        <v>4.6515960750217272E-2</v>
      </c>
      <c r="F1159">
        <f t="shared" si="141"/>
        <v>2.2560240963855378</v>
      </c>
      <c r="G1159">
        <f t="shared" si="142"/>
        <v>44.916615961529068</v>
      </c>
      <c r="H1159">
        <f t="shared" si="143"/>
        <v>7.3884206978782105E-2</v>
      </c>
      <c r="I1159">
        <f t="shared" si="144"/>
        <v>3.5833840384709319</v>
      </c>
    </row>
    <row r="1160" spans="1:9">
      <c r="A1160" s="4">
        <v>338.39999399999999</v>
      </c>
      <c r="B1160">
        <v>32.599997999999999</v>
      </c>
      <c r="C1160" s="13">
        <v>6.64</v>
      </c>
      <c r="D1160">
        <f t="shared" si="139"/>
        <v>46.243975903614462</v>
      </c>
      <c r="E1160">
        <f t="shared" si="140"/>
        <v>0.41852695523522621</v>
      </c>
      <c r="F1160">
        <f t="shared" si="141"/>
        <v>13.643977903614463</v>
      </c>
      <c r="G1160">
        <f t="shared" si="142"/>
        <v>44.916615961529068</v>
      </c>
      <c r="H1160">
        <f t="shared" si="143"/>
        <v>0.37781039009662115</v>
      </c>
      <c r="I1160">
        <f t="shared" si="144"/>
        <v>12.316617961529069</v>
      </c>
    </row>
    <row r="1161" spans="1:9">
      <c r="A1161" s="4">
        <v>482.39999399999999</v>
      </c>
      <c r="B1161" s="12">
        <v>54.900002000000001</v>
      </c>
      <c r="C1161" s="13">
        <v>6.65</v>
      </c>
      <c r="D1161">
        <f t="shared" si="139"/>
        <v>46.180451127819552</v>
      </c>
      <c r="E1161">
        <f t="shared" si="140"/>
        <v>0.15882605745953249</v>
      </c>
      <c r="F1161">
        <f t="shared" si="141"/>
        <v>8.7195508721804487</v>
      </c>
      <c r="G1161">
        <f t="shared" si="142"/>
        <v>44.894442621475598</v>
      </c>
      <c r="H1161">
        <f t="shared" si="143"/>
        <v>0.18225061956326347</v>
      </c>
      <c r="I1161">
        <f t="shared" si="144"/>
        <v>10.005559378524403</v>
      </c>
    </row>
    <row r="1162" spans="1:9">
      <c r="A1162" s="4">
        <v>458.39999399999999</v>
      </c>
      <c r="B1162" s="12">
        <v>51</v>
      </c>
      <c r="C1162" s="13">
        <v>6.65</v>
      </c>
      <c r="D1162">
        <f t="shared" si="139"/>
        <v>46.180451127819552</v>
      </c>
      <c r="E1162">
        <f t="shared" si="140"/>
        <v>9.4500958278047997E-2</v>
      </c>
      <c r="F1162">
        <f t="shared" si="141"/>
        <v>4.819548872180448</v>
      </c>
      <c r="G1162">
        <f t="shared" si="142"/>
        <v>44.894442621475598</v>
      </c>
      <c r="H1162">
        <f t="shared" si="143"/>
        <v>0.11971681134361573</v>
      </c>
      <c r="I1162">
        <f t="shared" si="144"/>
        <v>6.1055573785244022</v>
      </c>
    </row>
    <row r="1163" spans="1:9">
      <c r="A1163" s="4">
        <v>475.20001200000002</v>
      </c>
      <c r="B1163" s="12">
        <v>51.400002000000001</v>
      </c>
      <c r="C1163" s="13">
        <v>6.65</v>
      </c>
      <c r="D1163">
        <f t="shared" si="139"/>
        <v>46.180451127819552</v>
      </c>
      <c r="E1163">
        <f t="shared" si="140"/>
        <v>0.1015476783868695</v>
      </c>
      <c r="F1163">
        <f t="shared" si="141"/>
        <v>5.2195508721804487</v>
      </c>
      <c r="G1163">
        <f t="shared" si="142"/>
        <v>44.894442621475598</v>
      </c>
      <c r="H1163">
        <f t="shared" si="143"/>
        <v>0.12656729815933476</v>
      </c>
      <c r="I1163">
        <f t="shared" si="144"/>
        <v>6.5055593785244028</v>
      </c>
    </row>
    <row r="1164" spans="1:9">
      <c r="A1164" s="4">
        <v>444</v>
      </c>
      <c r="B1164">
        <v>49.5</v>
      </c>
      <c r="C1164" s="13">
        <v>6.65</v>
      </c>
      <c r="D1164">
        <f t="shared" si="139"/>
        <v>46.180451127819552</v>
      </c>
      <c r="E1164">
        <f t="shared" si="140"/>
        <v>6.7061593377382794E-2</v>
      </c>
      <c r="F1164">
        <f t="shared" si="141"/>
        <v>3.319548872180448</v>
      </c>
      <c r="G1164">
        <f t="shared" si="142"/>
        <v>44.894442621475598</v>
      </c>
      <c r="H1164">
        <f t="shared" si="143"/>
        <v>9.3041563202513181E-2</v>
      </c>
      <c r="I1164">
        <f t="shared" si="144"/>
        <v>4.6055573785244022</v>
      </c>
    </row>
    <row r="1165" spans="1:9">
      <c r="A1165" s="4">
        <v>434.39999399999999</v>
      </c>
      <c r="B1165">
        <v>47.099997999999999</v>
      </c>
      <c r="C1165" s="13">
        <v>6.66</v>
      </c>
      <c r="D1165">
        <f t="shared" si="139"/>
        <v>46.117117117117111</v>
      </c>
      <c r="E1165">
        <f t="shared" si="140"/>
        <v>2.0867960182989569E-2</v>
      </c>
      <c r="F1165">
        <f t="shared" si="141"/>
        <v>0.98288088288288833</v>
      </c>
      <c r="G1165">
        <f t="shared" si="142"/>
        <v>44.872269281422128</v>
      </c>
      <c r="H1165">
        <f t="shared" si="143"/>
        <v>4.7297851659736205E-2</v>
      </c>
      <c r="I1165">
        <f t="shared" si="144"/>
        <v>2.2277287185778718</v>
      </c>
    </row>
    <row r="1166" spans="1:9">
      <c r="A1166" s="4">
        <v>482.39999399999999</v>
      </c>
      <c r="B1166" s="12">
        <v>54.900002000000001</v>
      </c>
      <c r="C1166" s="13">
        <v>6.67</v>
      </c>
      <c r="D1166">
        <f t="shared" si="139"/>
        <v>46.053973013493255</v>
      </c>
      <c r="E1166">
        <f t="shared" si="140"/>
        <v>0.16112984816479142</v>
      </c>
      <c r="F1166">
        <f t="shared" si="141"/>
        <v>8.8460289865067452</v>
      </c>
      <c r="G1166">
        <f t="shared" si="142"/>
        <v>44.850095941368664</v>
      </c>
      <c r="H1166">
        <f t="shared" si="143"/>
        <v>0.1830583914847824</v>
      </c>
      <c r="I1166">
        <f t="shared" si="144"/>
        <v>10.049906058631336</v>
      </c>
    </row>
    <row r="1167" spans="1:9">
      <c r="A1167" s="4">
        <v>434.39999399999999</v>
      </c>
      <c r="B1167" s="12">
        <v>51.099997999999999</v>
      </c>
      <c r="C1167" s="13">
        <v>6.67</v>
      </c>
      <c r="D1167">
        <f t="shared" si="139"/>
        <v>46.053973013493255</v>
      </c>
      <c r="E1167">
        <f t="shared" si="140"/>
        <v>9.8748046653675883E-2</v>
      </c>
      <c r="F1167">
        <f t="shared" si="141"/>
        <v>5.0460249865067439</v>
      </c>
      <c r="G1167">
        <f t="shared" si="142"/>
        <v>44.850095941368664</v>
      </c>
      <c r="H1167">
        <f t="shared" si="143"/>
        <v>0.12230728577780639</v>
      </c>
      <c r="I1167">
        <f t="shared" si="144"/>
        <v>6.249902058631335</v>
      </c>
    </row>
    <row r="1168" spans="1:9">
      <c r="A1168" s="4">
        <v>453.60000600000001</v>
      </c>
      <c r="B1168" s="12">
        <v>51.200001</v>
      </c>
      <c r="C1168" s="13">
        <v>6.67</v>
      </c>
      <c r="D1168">
        <f t="shared" si="139"/>
        <v>46.053973013493255</v>
      </c>
      <c r="E1168">
        <f t="shared" si="140"/>
        <v>0.10050835714840602</v>
      </c>
      <c r="F1168">
        <f t="shared" si="141"/>
        <v>5.1460279865067449</v>
      </c>
      <c r="G1168">
        <f t="shared" si="142"/>
        <v>44.850095941368664</v>
      </c>
      <c r="H1168">
        <f t="shared" si="143"/>
        <v>0.12402158075409678</v>
      </c>
      <c r="I1168">
        <f t="shared" si="144"/>
        <v>6.3499050586313359</v>
      </c>
    </row>
    <row r="1169" spans="1:9">
      <c r="A1169" s="4">
        <v>429.60000600000001</v>
      </c>
      <c r="B1169">
        <v>47.400002000000001</v>
      </c>
      <c r="C1169" s="13">
        <v>6.67</v>
      </c>
      <c r="D1169">
        <f t="shared" si="139"/>
        <v>46.053973013493255</v>
      </c>
      <c r="E1169">
        <f t="shared" si="140"/>
        <v>2.8397234804056447E-2</v>
      </c>
      <c r="F1169">
        <f t="shared" si="141"/>
        <v>1.3460289865067452</v>
      </c>
      <c r="G1169">
        <f t="shared" si="142"/>
        <v>44.850095941368664</v>
      </c>
      <c r="H1169">
        <f t="shared" si="143"/>
        <v>5.3795484199163877E-2</v>
      </c>
      <c r="I1169">
        <f t="shared" si="144"/>
        <v>2.5499060586313362</v>
      </c>
    </row>
    <row r="1170" spans="1:9">
      <c r="A1170" s="4">
        <v>446.39999399999999</v>
      </c>
      <c r="B1170">
        <v>39</v>
      </c>
      <c r="C1170" s="13">
        <v>6.67</v>
      </c>
      <c r="D1170">
        <f t="shared" si="139"/>
        <v>46.053973013493255</v>
      </c>
      <c r="E1170">
        <f t="shared" si="140"/>
        <v>0.18087110291008349</v>
      </c>
      <c r="F1170">
        <f t="shared" si="141"/>
        <v>7.0539730134932555</v>
      </c>
      <c r="G1170">
        <f t="shared" si="142"/>
        <v>44.850095941368664</v>
      </c>
      <c r="H1170">
        <f t="shared" si="143"/>
        <v>0.15000246003509396</v>
      </c>
      <c r="I1170">
        <f t="shared" si="144"/>
        <v>5.8500959413686644</v>
      </c>
    </row>
    <row r="1171" spans="1:9">
      <c r="A1171" s="4">
        <v>451.20001200000002</v>
      </c>
      <c r="B1171">
        <v>49.799999</v>
      </c>
      <c r="C1171" s="13">
        <v>6.67</v>
      </c>
      <c r="D1171">
        <f t="shared" si="139"/>
        <v>46.053973013493255</v>
      </c>
      <c r="E1171">
        <f t="shared" si="140"/>
        <v>7.5221406862011064E-2</v>
      </c>
      <c r="F1171">
        <f t="shared" si="141"/>
        <v>3.7460259865067442</v>
      </c>
      <c r="G1171">
        <f t="shared" si="142"/>
        <v>44.850095941368664</v>
      </c>
      <c r="H1171">
        <f t="shared" si="143"/>
        <v>9.9395645743513672E-2</v>
      </c>
      <c r="I1171">
        <f t="shared" si="144"/>
        <v>4.9499030586313353</v>
      </c>
    </row>
    <row r="1172" spans="1:9">
      <c r="A1172" s="4">
        <v>105.599998</v>
      </c>
      <c r="B1172">
        <v>33.400002000000001</v>
      </c>
      <c r="C1172" s="13">
        <v>6.67</v>
      </c>
      <c r="D1172">
        <f t="shared" si="139"/>
        <v>46.053973013493255</v>
      </c>
      <c r="E1172">
        <f t="shared" si="140"/>
        <v>0.37886138490330795</v>
      </c>
      <c r="F1172">
        <f t="shared" si="141"/>
        <v>12.653971013493255</v>
      </c>
      <c r="G1172">
        <f t="shared" si="142"/>
        <v>44.850095941368664</v>
      </c>
      <c r="H1172">
        <f t="shared" si="143"/>
        <v>0.3428171633453394</v>
      </c>
      <c r="I1172">
        <f t="shared" si="144"/>
        <v>11.450093941368664</v>
      </c>
    </row>
    <row r="1173" spans="1:9">
      <c r="A1173" s="4">
        <v>477.60000600000001</v>
      </c>
      <c r="B1173" s="12">
        <v>51.700001</v>
      </c>
      <c r="C1173" s="13">
        <v>6.68</v>
      </c>
      <c r="D1173">
        <f t="shared" si="139"/>
        <v>45.991017964071865</v>
      </c>
      <c r="E1173">
        <f t="shared" si="140"/>
        <v>0.11042520165382849</v>
      </c>
      <c r="F1173">
        <f t="shared" si="141"/>
        <v>5.7089830359281351</v>
      </c>
      <c r="G1173">
        <f t="shared" si="142"/>
        <v>44.827922601315194</v>
      </c>
      <c r="H1173">
        <f t="shared" si="143"/>
        <v>0.1329222101694893</v>
      </c>
      <c r="I1173">
        <f t="shared" si="144"/>
        <v>6.8720783986848062</v>
      </c>
    </row>
    <row r="1174" spans="1:9">
      <c r="A1174" s="4">
        <v>408</v>
      </c>
      <c r="B1174" s="12">
        <v>37.900002000000001</v>
      </c>
      <c r="C1174" s="13">
        <v>6.68</v>
      </c>
      <c r="D1174">
        <f t="shared" si="139"/>
        <v>45.991017964071865</v>
      </c>
      <c r="E1174">
        <f t="shared" si="140"/>
        <v>0.21348325955423075</v>
      </c>
      <c r="F1174">
        <f t="shared" si="141"/>
        <v>8.0910159640718646</v>
      </c>
      <c r="G1174">
        <f t="shared" si="142"/>
        <v>44.827922601315194</v>
      </c>
      <c r="H1174">
        <f t="shared" si="143"/>
        <v>0.18279472917482151</v>
      </c>
      <c r="I1174">
        <f t="shared" si="144"/>
        <v>6.9279206013151935</v>
      </c>
    </row>
    <row r="1175" spans="1:9">
      <c r="A1175" s="4">
        <v>456</v>
      </c>
      <c r="B1175">
        <v>51.5</v>
      </c>
      <c r="C1175" s="13">
        <v>6.68</v>
      </c>
      <c r="D1175">
        <f t="shared" si="139"/>
        <v>45.991017964071865</v>
      </c>
      <c r="E1175">
        <f t="shared" si="140"/>
        <v>0.10697052496947834</v>
      </c>
      <c r="F1175">
        <f t="shared" si="141"/>
        <v>5.5089820359281347</v>
      </c>
      <c r="G1175">
        <f t="shared" si="142"/>
        <v>44.827922601315194</v>
      </c>
      <c r="H1175">
        <f t="shared" si="143"/>
        <v>0.12955490094533603</v>
      </c>
      <c r="I1175">
        <f t="shared" si="144"/>
        <v>6.6720773986848059</v>
      </c>
    </row>
    <row r="1176" spans="1:9">
      <c r="A1176" s="4">
        <v>424.79998799999998</v>
      </c>
      <c r="B1176">
        <v>48.099997999999999</v>
      </c>
      <c r="C1176" s="13">
        <v>6.68</v>
      </c>
      <c r="D1176">
        <f t="shared" si="139"/>
        <v>45.991017964071865</v>
      </c>
      <c r="E1176">
        <f t="shared" si="140"/>
        <v>4.3845740615792418E-2</v>
      </c>
      <c r="F1176">
        <f t="shared" si="141"/>
        <v>2.1089800359281341</v>
      </c>
      <c r="G1176">
        <f t="shared" si="142"/>
        <v>44.827922601315194</v>
      </c>
      <c r="H1176">
        <f t="shared" si="143"/>
        <v>6.8026518393718136E-2</v>
      </c>
      <c r="I1176">
        <f t="shared" si="144"/>
        <v>3.2720753986848052</v>
      </c>
    </row>
    <row r="1177" spans="1:9">
      <c r="A1177" s="4">
        <v>480</v>
      </c>
      <c r="B1177" s="12">
        <v>50.5</v>
      </c>
      <c r="C1177" s="13">
        <v>6.7</v>
      </c>
      <c r="D1177">
        <f t="shared" si="139"/>
        <v>45.865671641791046</v>
      </c>
      <c r="E1177">
        <f t="shared" si="140"/>
        <v>9.1768878380375327E-2</v>
      </c>
      <c r="F1177">
        <f t="shared" si="141"/>
        <v>4.6343283582089541</v>
      </c>
      <c r="G1177">
        <f t="shared" si="142"/>
        <v>44.783575921208254</v>
      </c>
      <c r="H1177">
        <f t="shared" si="143"/>
        <v>0.11319651641171775</v>
      </c>
      <c r="I1177">
        <f t="shared" si="144"/>
        <v>5.7164240787917464</v>
      </c>
    </row>
    <row r="1178" spans="1:9">
      <c r="A1178" s="4">
        <v>417.60000600000001</v>
      </c>
      <c r="B1178" s="12">
        <v>51.799999</v>
      </c>
      <c r="C1178" s="13">
        <v>6.7100010000000001</v>
      </c>
      <c r="D1178">
        <f t="shared" si="139"/>
        <v>45.803272458528696</v>
      </c>
      <c r="E1178">
        <f t="shared" si="140"/>
        <v>0.11576692388490788</v>
      </c>
      <c r="F1178">
        <f t="shared" si="141"/>
        <v>5.996726541471304</v>
      </c>
      <c r="G1178">
        <f t="shared" si="142"/>
        <v>44.761400363820783</v>
      </c>
      <c r="H1178">
        <f t="shared" si="143"/>
        <v>0.13588028517489384</v>
      </c>
      <c r="I1178">
        <f t="shared" si="144"/>
        <v>7.0385986361792163</v>
      </c>
    </row>
    <row r="1179" spans="1:9">
      <c r="A1179" s="4">
        <v>432</v>
      </c>
      <c r="B1179" s="12">
        <v>47.799999</v>
      </c>
      <c r="C1179" s="13">
        <v>6.7100010000000001</v>
      </c>
      <c r="D1179">
        <f t="shared" si="139"/>
        <v>45.803272458528696</v>
      </c>
      <c r="E1179">
        <f t="shared" si="140"/>
        <v>4.1772522662004742E-2</v>
      </c>
      <c r="F1179">
        <f t="shared" si="141"/>
        <v>1.996726541471304</v>
      </c>
      <c r="G1179">
        <f t="shared" si="142"/>
        <v>44.761400363820783</v>
      </c>
      <c r="H1179">
        <f t="shared" si="143"/>
        <v>6.3569010454983824E-2</v>
      </c>
      <c r="I1179">
        <f t="shared" si="144"/>
        <v>3.0385986361792163</v>
      </c>
    </row>
    <row r="1180" spans="1:9">
      <c r="A1180" s="4">
        <v>434.39999399999999</v>
      </c>
      <c r="B1180">
        <v>49</v>
      </c>
      <c r="C1180" s="13">
        <v>6.7100010000000001</v>
      </c>
      <c r="D1180">
        <f t="shared" si="139"/>
        <v>45.803272458528696</v>
      </c>
      <c r="E1180">
        <f t="shared" si="140"/>
        <v>6.5239337581047024E-2</v>
      </c>
      <c r="F1180">
        <f t="shared" si="141"/>
        <v>3.1967275414713043</v>
      </c>
      <c r="G1180">
        <f t="shared" si="142"/>
        <v>44.761400363820783</v>
      </c>
      <c r="H1180">
        <f t="shared" si="143"/>
        <v>8.6502033391412589E-2</v>
      </c>
      <c r="I1180">
        <f t="shared" si="144"/>
        <v>4.2385996361792166</v>
      </c>
    </row>
    <row r="1181" spans="1:9">
      <c r="A1181" s="4">
        <v>417.60000600000001</v>
      </c>
      <c r="B1181">
        <v>46.700001</v>
      </c>
      <c r="C1181" s="13">
        <v>6.7100010000000001</v>
      </c>
      <c r="D1181">
        <f t="shared" si="139"/>
        <v>45.803272458528696</v>
      </c>
      <c r="E1181">
        <f t="shared" si="140"/>
        <v>1.9201895551807475E-2</v>
      </c>
      <c r="F1181">
        <f t="shared" si="141"/>
        <v>0.89672854147130465</v>
      </c>
      <c r="G1181">
        <f t="shared" si="142"/>
        <v>44.761400363820783</v>
      </c>
      <c r="H1181">
        <f t="shared" si="143"/>
        <v>4.1511790035705071E-2</v>
      </c>
      <c r="I1181">
        <f t="shared" si="144"/>
        <v>1.938600636179217</v>
      </c>
    </row>
    <row r="1182" spans="1:9">
      <c r="A1182" s="4">
        <v>386.39999399999999</v>
      </c>
      <c r="B1182">
        <v>27.799999</v>
      </c>
      <c r="C1182" s="13">
        <v>6.7100010000000001</v>
      </c>
      <c r="D1182">
        <f t="shared" si="139"/>
        <v>45.803272458528696</v>
      </c>
      <c r="E1182">
        <f t="shared" si="140"/>
        <v>0.64759978799023321</v>
      </c>
      <c r="F1182">
        <f t="shared" si="141"/>
        <v>18.003273458528696</v>
      </c>
      <c r="G1182">
        <f t="shared" si="142"/>
        <v>44.761400363820783</v>
      </c>
      <c r="H1182">
        <f t="shared" si="143"/>
        <v>0.61012237316342288</v>
      </c>
      <c r="I1182">
        <f t="shared" si="144"/>
        <v>16.961401363820784</v>
      </c>
    </row>
    <row r="1183" spans="1:9">
      <c r="A1183" s="4">
        <v>465.60000600000001</v>
      </c>
      <c r="B1183" s="12">
        <v>51.299999</v>
      </c>
      <c r="C1183" s="13">
        <v>6.72</v>
      </c>
      <c r="D1183">
        <f t="shared" si="139"/>
        <v>45.741071428571431</v>
      </c>
      <c r="E1183">
        <f t="shared" si="140"/>
        <v>0.10836116334872772</v>
      </c>
      <c r="F1183">
        <f t="shared" si="141"/>
        <v>5.5589275714285691</v>
      </c>
      <c r="G1183">
        <f t="shared" si="142"/>
        <v>44.739229241101313</v>
      </c>
      <c r="H1183">
        <f t="shared" si="143"/>
        <v>0.12789025120446273</v>
      </c>
      <c r="I1183">
        <f t="shared" si="144"/>
        <v>6.5607697588986866</v>
      </c>
    </row>
    <row r="1184" spans="1:9">
      <c r="A1184" s="4">
        <v>436.79998799999998</v>
      </c>
      <c r="B1184" s="12">
        <v>49.799999</v>
      </c>
      <c r="C1184" s="13">
        <v>6.72</v>
      </c>
      <c r="D1184">
        <f t="shared" si="139"/>
        <v>45.741071428571431</v>
      </c>
      <c r="E1184">
        <f t="shared" si="140"/>
        <v>8.1504571344038962E-2</v>
      </c>
      <c r="F1184">
        <f t="shared" si="141"/>
        <v>4.0589275714285691</v>
      </c>
      <c r="G1184">
        <f t="shared" si="142"/>
        <v>44.739229241101313</v>
      </c>
      <c r="H1184">
        <f t="shared" si="143"/>
        <v>0.10162188474940906</v>
      </c>
      <c r="I1184">
        <f t="shared" si="144"/>
        <v>5.0607697588986866</v>
      </c>
    </row>
    <row r="1185" spans="1:9">
      <c r="A1185" s="4">
        <v>480</v>
      </c>
      <c r="B1185" s="12">
        <v>52.599997999999999</v>
      </c>
      <c r="C1185" s="13">
        <v>6.72</v>
      </c>
      <c r="D1185">
        <f t="shared" si="139"/>
        <v>45.741071428571431</v>
      </c>
      <c r="E1185">
        <f t="shared" si="140"/>
        <v>0.13039784852137387</v>
      </c>
      <c r="F1185">
        <f t="shared" si="141"/>
        <v>6.8589265714285688</v>
      </c>
      <c r="G1185">
        <f t="shared" si="142"/>
        <v>44.739229241101313</v>
      </c>
      <c r="H1185">
        <f t="shared" si="143"/>
        <v>0.14944427866515672</v>
      </c>
      <c r="I1185">
        <f t="shared" si="144"/>
        <v>7.8607687588986863</v>
      </c>
    </row>
    <row r="1186" spans="1:9">
      <c r="A1186" s="4">
        <v>376.79998799999998</v>
      </c>
      <c r="B1186">
        <v>30.9</v>
      </c>
      <c r="C1186" s="13">
        <v>6.73</v>
      </c>
      <c r="D1186">
        <f t="shared" si="139"/>
        <v>45.679049034175335</v>
      </c>
      <c r="E1186">
        <f t="shared" si="140"/>
        <v>0.47828637651052874</v>
      </c>
      <c r="F1186">
        <f t="shared" si="141"/>
        <v>14.779049034175337</v>
      </c>
      <c r="G1186">
        <f t="shared" si="142"/>
        <v>44.717055901047843</v>
      </c>
      <c r="H1186">
        <f t="shared" si="143"/>
        <v>0.44715391265527005</v>
      </c>
      <c r="I1186">
        <f t="shared" si="144"/>
        <v>13.817055901047844</v>
      </c>
    </row>
    <row r="1187" spans="1:9">
      <c r="A1187" s="4">
        <v>458.39999399999999</v>
      </c>
      <c r="B1187">
        <v>56.099997999999999</v>
      </c>
      <c r="C1187" s="13">
        <v>6.73</v>
      </c>
      <c r="D1187">
        <f t="shared" si="139"/>
        <v>45.679049034175335</v>
      </c>
      <c r="E1187">
        <f t="shared" si="140"/>
        <v>0.1857566726798219</v>
      </c>
      <c r="F1187">
        <f t="shared" si="141"/>
        <v>10.420948965824664</v>
      </c>
      <c r="G1187">
        <f t="shared" si="142"/>
        <v>44.717055901047843</v>
      </c>
      <c r="H1187">
        <f t="shared" si="143"/>
        <v>0.20290450097613474</v>
      </c>
      <c r="I1187">
        <f t="shared" si="144"/>
        <v>11.382942098952157</v>
      </c>
    </row>
    <row r="1188" spans="1:9">
      <c r="A1188" s="4">
        <v>453.60000600000001</v>
      </c>
      <c r="B1188" s="12">
        <v>50</v>
      </c>
      <c r="C1188" s="13">
        <v>6.74</v>
      </c>
      <c r="D1188">
        <f t="shared" si="139"/>
        <v>45.617210682492576</v>
      </c>
      <c r="E1188">
        <f t="shared" si="140"/>
        <v>8.7655786350148479E-2</v>
      </c>
      <c r="F1188">
        <f t="shared" si="141"/>
        <v>4.3827893175074237</v>
      </c>
      <c r="G1188">
        <f t="shared" si="142"/>
        <v>44.69488256099438</v>
      </c>
      <c r="H1188">
        <f t="shared" si="143"/>
        <v>0.1061023487801124</v>
      </c>
      <c r="I1188">
        <f t="shared" si="144"/>
        <v>5.3051174390056204</v>
      </c>
    </row>
    <row r="1189" spans="1:9">
      <c r="A1189" s="4">
        <v>357.60000600000001</v>
      </c>
      <c r="B1189">
        <v>41.400002000000001</v>
      </c>
      <c r="C1189" s="13">
        <v>6.74</v>
      </c>
      <c r="D1189">
        <f t="shared" si="139"/>
        <v>45.617210682492576</v>
      </c>
      <c r="E1189">
        <f t="shared" si="140"/>
        <v>0.10186493910054825</v>
      </c>
      <c r="F1189">
        <f t="shared" si="141"/>
        <v>4.2172086824925756</v>
      </c>
      <c r="G1189">
        <f t="shared" si="142"/>
        <v>44.69488256099438</v>
      </c>
      <c r="H1189">
        <f t="shared" si="143"/>
        <v>7.9586483135782912E-2</v>
      </c>
      <c r="I1189">
        <f t="shared" si="144"/>
        <v>3.294880560994379</v>
      </c>
    </row>
    <row r="1190" spans="1:9">
      <c r="A1190" s="4">
        <v>427.20001200000002</v>
      </c>
      <c r="B1190">
        <v>43.700001</v>
      </c>
      <c r="C1190" s="13">
        <v>6.74</v>
      </c>
      <c r="D1190">
        <f t="shared" si="139"/>
        <v>45.617210682492576</v>
      </c>
      <c r="E1190">
        <f t="shared" si="140"/>
        <v>4.3872074110308967E-2</v>
      </c>
      <c r="F1190">
        <f t="shared" si="141"/>
        <v>1.917209682492576</v>
      </c>
      <c r="G1190">
        <f t="shared" si="142"/>
        <v>44.69488256099438</v>
      </c>
      <c r="H1190">
        <f t="shared" si="143"/>
        <v>2.2766167922842365E-2</v>
      </c>
      <c r="I1190">
        <f t="shared" si="144"/>
        <v>0.9948815609943793</v>
      </c>
    </row>
    <row r="1191" spans="1:9">
      <c r="A1191" s="4">
        <v>333.60000600000001</v>
      </c>
      <c r="B1191">
        <v>25.5</v>
      </c>
      <c r="C1191" s="13">
        <v>6.75</v>
      </c>
      <c r="D1191">
        <f t="shared" si="139"/>
        <v>45.555555555555557</v>
      </c>
      <c r="E1191">
        <f t="shared" si="140"/>
        <v>0.78649237472766886</v>
      </c>
      <c r="F1191">
        <f t="shared" si="141"/>
        <v>20.055555555555557</v>
      </c>
      <c r="G1191">
        <f t="shared" si="142"/>
        <v>44.672709220940909</v>
      </c>
      <c r="H1191">
        <f t="shared" si="143"/>
        <v>0.75187094984081992</v>
      </c>
      <c r="I1191">
        <f t="shared" si="144"/>
        <v>19.172709220940909</v>
      </c>
    </row>
    <row r="1192" spans="1:9">
      <c r="A1192" s="4">
        <v>422.39999399999999</v>
      </c>
      <c r="B1192">
        <v>46.200001</v>
      </c>
      <c r="C1192" s="13">
        <v>6.75</v>
      </c>
      <c r="D1192">
        <f t="shared" si="139"/>
        <v>45.555555555555557</v>
      </c>
      <c r="E1192">
        <f t="shared" si="140"/>
        <v>1.3949035292108395E-2</v>
      </c>
      <c r="F1192">
        <f t="shared" si="141"/>
        <v>0.64444544444444318</v>
      </c>
      <c r="G1192">
        <f t="shared" si="142"/>
        <v>44.672709220940909</v>
      </c>
      <c r="H1192">
        <f t="shared" si="143"/>
        <v>3.3058262900450823E-2</v>
      </c>
      <c r="I1192">
        <f t="shared" si="144"/>
        <v>1.527291779059091</v>
      </c>
    </row>
    <row r="1193" spans="1:9">
      <c r="A1193" s="4">
        <v>470.39999399999999</v>
      </c>
      <c r="B1193" s="12">
        <v>47.299999</v>
      </c>
      <c r="C1193" s="13">
        <v>6.76</v>
      </c>
      <c r="D1193">
        <f t="shared" si="139"/>
        <v>45.494082840236693</v>
      </c>
      <c r="E1193">
        <f t="shared" si="140"/>
        <v>3.8180046468146996E-2</v>
      </c>
      <c r="F1193">
        <f t="shared" si="141"/>
        <v>1.8059161597633064</v>
      </c>
      <c r="G1193">
        <f t="shared" si="142"/>
        <v>44.650535880887439</v>
      </c>
      <c r="H1193">
        <f t="shared" si="143"/>
        <v>5.6014020615783956E-2</v>
      </c>
      <c r="I1193">
        <f t="shared" si="144"/>
        <v>2.6494631191125606</v>
      </c>
    </row>
    <row r="1194" spans="1:9">
      <c r="A1194" s="4">
        <v>492</v>
      </c>
      <c r="B1194" s="12">
        <v>52.700001</v>
      </c>
      <c r="C1194" s="13">
        <v>6.77</v>
      </c>
      <c r="D1194">
        <f t="shared" si="139"/>
        <v>45.432791728212706</v>
      </c>
      <c r="E1194">
        <f t="shared" si="140"/>
        <v>0.13789770652541913</v>
      </c>
      <c r="F1194">
        <f t="shared" si="141"/>
        <v>7.2672092717872943</v>
      </c>
      <c r="G1194">
        <f t="shared" si="142"/>
        <v>44.628362540833976</v>
      </c>
      <c r="H1194">
        <f t="shared" si="143"/>
        <v>0.1531620171917269</v>
      </c>
      <c r="I1194">
        <f t="shared" si="144"/>
        <v>8.0716384591660244</v>
      </c>
    </row>
    <row r="1195" spans="1:9">
      <c r="A1195" s="4">
        <v>384</v>
      </c>
      <c r="B1195" s="12">
        <v>31</v>
      </c>
      <c r="C1195" s="13">
        <v>6.77</v>
      </c>
      <c r="D1195">
        <f t="shared" si="139"/>
        <v>45.432791728212706</v>
      </c>
      <c r="E1195">
        <f t="shared" si="140"/>
        <v>0.46557392671653891</v>
      </c>
      <c r="F1195">
        <f t="shared" si="141"/>
        <v>14.432791728212706</v>
      </c>
      <c r="G1195">
        <f t="shared" si="142"/>
        <v>44.628362540833976</v>
      </c>
      <c r="H1195">
        <f t="shared" si="143"/>
        <v>0.43962459809141857</v>
      </c>
      <c r="I1195">
        <f t="shared" si="144"/>
        <v>13.628362540833976</v>
      </c>
    </row>
    <row r="1196" spans="1:9">
      <c r="A1196" s="4">
        <v>393.60000600000001</v>
      </c>
      <c r="B1196" s="12">
        <v>29.5</v>
      </c>
      <c r="C1196" s="13">
        <v>6.78</v>
      </c>
      <c r="D1196">
        <f t="shared" si="139"/>
        <v>45.371681415929203</v>
      </c>
      <c r="E1196">
        <f t="shared" si="140"/>
        <v>0.53802309884505772</v>
      </c>
      <c r="F1196">
        <f t="shared" si="141"/>
        <v>15.871681415929203</v>
      </c>
      <c r="G1196">
        <f t="shared" si="142"/>
        <v>44.606189200780506</v>
      </c>
      <c r="H1196">
        <f t="shared" si="143"/>
        <v>0.51207421019594934</v>
      </c>
      <c r="I1196">
        <f t="shared" si="144"/>
        <v>15.106189200780506</v>
      </c>
    </row>
    <row r="1197" spans="1:9">
      <c r="A1197" s="4">
        <v>475.20001200000002</v>
      </c>
      <c r="B1197" s="12">
        <v>35.799999</v>
      </c>
      <c r="C1197" s="13">
        <v>6.79</v>
      </c>
      <c r="D1197">
        <f t="shared" si="139"/>
        <v>45.31075110456554</v>
      </c>
      <c r="E1197">
        <f t="shared" si="140"/>
        <v>0.26566347402874341</v>
      </c>
      <c r="F1197">
        <f t="shared" si="141"/>
        <v>9.5107521045655403</v>
      </c>
      <c r="G1197">
        <f t="shared" si="142"/>
        <v>44.584015860727035</v>
      </c>
      <c r="H1197">
        <f t="shared" si="143"/>
        <v>0.24536360631538107</v>
      </c>
      <c r="I1197">
        <f t="shared" si="144"/>
        <v>8.7840168607270357</v>
      </c>
    </row>
    <row r="1198" spans="1:9">
      <c r="A1198" s="4">
        <v>480</v>
      </c>
      <c r="B1198" s="12">
        <v>54.900002000000001</v>
      </c>
      <c r="C1198" s="13">
        <v>6.8</v>
      </c>
      <c r="D1198">
        <f t="shared" si="139"/>
        <v>45.25</v>
      </c>
      <c r="E1198">
        <f t="shared" si="140"/>
        <v>0.17577416481697034</v>
      </c>
      <c r="F1198">
        <f t="shared" si="141"/>
        <v>9.6500020000000006</v>
      </c>
      <c r="G1198">
        <f t="shared" si="142"/>
        <v>44.561842520673565</v>
      </c>
      <c r="H1198">
        <f t="shared" si="143"/>
        <v>0.18830890897465605</v>
      </c>
      <c r="I1198">
        <f t="shared" si="144"/>
        <v>10.338159479326436</v>
      </c>
    </row>
    <row r="1199" spans="1:9">
      <c r="A1199" s="4">
        <v>448.79998799999998</v>
      </c>
      <c r="B1199" s="12">
        <v>48.700001</v>
      </c>
      <c r="C1199" s="13">
        <v>6.8</v>
      </c>
      <c r="D1199">
        <f t="shared" si="139"/>
        <v>45.25</v>
      </c>
      <c r="E1199">
        <f t="shared" si="140"/>
        <v>7.0841908196264722E-2</v>
      </c>
      <c r="F1199">
        <f t="shared" si="141"/>
        <v>3.4500010000000003</v>
      </c>
      <c r="G1199">
        <f t="shared" si="142"/>
        <v>44.561842520673565</v>
      </c>
      <c r="H1199">
        <f t="shared" si="143"/>
        <v>8.497245162944525E-2</v>
      </c>
      <c r="I1199">
        <f t="shared" si="144"/>
        <v>4.1381584793264352</v>
      </c>
    </row>
    <row r="1200" spans="1:9">
      <c r="A1200" s="4">
        <v>460.79998799999998</v>
      </c>
      <c r="B1200" s="12">
        <v>43.5</v>
      </c>
      <c r="C1200" s="13">
        <v>6.81</v>
      </c>
      <c r="D1200">
        <f t="shared" si="139"/>
        <v>45.189427312775337</v>
      </c>
      <c r="E1200">
        <f t="shared" si="140"/>
        <v>3.8837409489088197E-2</v>
      </c>
      <c r="F1200">
        <f t="shared" si="141"/>
        <v>1.6894273127753365</v>
      </c>
      <c r="G1200">
        <f t="shared" si="142"/>
        <v>44.539669180620095</v>
      </c>
      <c r="H1200">
        <f t="shared" si="143"/>
        <v>2.3900440933795283E-2</v>
      </c>
      <c r="I1200">
        <f t="shared" si="144"/>
        <v>1.0396691806200948</v>
      </c>
    </row>
    <row r="1201" spans="1:9">
      <c r="A1201" s="4">
        <v>403.20001200000002</v>
      </c>
      <c r="B1201" s="12">
        <v>46.099997999999999</v>
      </c>
      <c r="C1201" s="13">
        <v>6.81</v>
      </c>
      <c r="D1201">
        <f t="shared" si="139"/>
        <v>45.189427312775337</v>
      </c>
      <c r="E1201">
        <f t="shared" si="140"/>
        <v>1.9752076501709671E-2</v>
      </c>
      <c r="F1201">
        <f t="shared" si="141"/>
        <v>0.91057068722466283</v>
      </c>
      <c r="G1201">
        <f t="shared" si="142"/>
        <v>44.539669180620095</v>
      </c>
      <c r="H1201">
        <f t="shared" si="143"/>
        <v>3.384661360245405E-2</v>
      </c>
      <c r="I1201">
        <f t="shared" si="144"/>
        <v>1.5603288193799045</v>
      </c>
    </row>
    <row r="1202" spans="1:9">
      <c r="A1202" s="4">
        <v>465.60000600000001</v>
      </c>
      <c r="B1202" s="12">
        <v>52.799999</v>
      </c>
      <c r="C1202" s="13">
        <v>6.81</v>
      </c>
      <c r="D1202">
        <f t="shared" si="139"/>
        <v>45.189427312775337</v>
      </c>
      <c r="E1202">
        <f t="shared" si="140"/>
        <v>0.14413961801826289</v>
      </c>
      <c r="F1202">
        <f t="shared" si="141"/>
        <v>7.6105716872246632</v>
      </c>
      <c r="G1202">
        <f t="shared" si="142"/>
        <v>44.539669180620095</v>
      </c>
      <c r="H1202">
        <f t="shared" si="143"/>
        <v>0.15644564348154447</v>
      </c>
      <c r="I1202">
        <f t="shared" si="144"/>
        <v>8.2603298193799048</v>
      </c>
    </row>
    <row r="1203" spans="1:9">
      <c r="A1203" s="4">
        <v>446.39999399999999</v>
      </c>
      <c r="B1203">
        <v>46</v>
      </c>
      <c r="C1203" s="13">
        <v>6.81</v>
      </c>
      <c r="D1203">
        <f t="shared" si="139"/>
        <v>45.189427312775337</v>
      </c>
      <c r="E1203">
        <f t="shared" si="140"/>
        <v>1.7621145374449206E-2</v>
      </c>
      <c r="F1203">
        <f t="shared" si="141"/>
        <v>0.81057268722466347</v>
      </c>
      <c r="G1203">
        <f t="shared" si="142"/>
        <v>44.539669180620095</v>
      </c>
      <c r="H1203">
        <f t="shared" si="143"/>
        <v>3.1746322160432723E-2</v>
      </c>
      <c r="I1203">
        <f t="shared" si="144"/>
        <v>1.4603308193799052</v>
      </c>
    </row>
    <row r="1204" spans="1:9">
      <c r="A1204" s="4">
        <v>403.20001200000002</v>
      </c>
      <c r="B1204">
        <v>41.5</v>
      </c>
      <c r="C1204" s="13">
        <v>6.81</v>
      </c>
      <c r="D1204">
        <f t="shared" si="139"/>
        <v>45.189427312775337</v>
      </c>
      <c r="E1204">
        <f t="shared" si="140"/>
        <v>8.8901862958441838E-2</v>
      </c>
      <c r="F1204">
        <f t="shared" si="141"/>
        <v>3.6894273127753365</v>
      </c>
      <c r="G1204">
        <f t="shared" si="142"/>
        <v>44.539669180620095</v>
      </c>
      <c r="H1204">
        <f t="shared" si="143"/>
        <v>7.3245040496869751E-2</v>
      </c>
      <c r="I1204">
        <f t="shared" si="144"/>
        <v>3.0396691806200948</v>
      </c>
    </row>
    <row r="1205" spans="1:9">
      <c r="A1205" s="4">
        <v>355.20001200000002</v>
      </c>
      <c r="B1205">
        <v>43.5</v>
      </c>
      <c r="C1205" s="13">
        <v>6.82</v>
      </c>
      <c r="D1205">
        <f t="shared" si="139"/>
        <v>45.129032258064512</v>
      </c>
      <c r="E1205">
        <f t="shared" si="140"/>
        <v>3.7449017426770405E-2</v>
      </c>
      <c r="F1205">
        <f t="shared" si="141"/>
        <v>1.6290322580645125</v>
      </c>
      <c r="G1205">
        <f t="shared" si="142"/>
        <v>44.517495840566625</v>
      </c>
      <c r="H1205">
        <f t="shared" si="143"/>
        <v>2.3390708978543093E-2</v>
      </c>
      <c r="I1205">
        <f t="shared" si="144"/>
        <v>1.0174958405666246</v>
      </c>
    </row>
    <row r="1206" spans="1:9">
      <c r="A1206" s="4">
        <v>480</v>
      </c>
      <c r="B1206" s="12">
        <v>54.299999</v>
      </c>
      <c r="C1206" s="13">
        <v>6.83</v>
      </c>
      <c r="D1206">
        <f t="shared" si="139"/>
        <v>45.068814055636892</v>
      </c>
      <c r="E1206">
        <f t="shared" si="140"/>
        <v>0.17000340910435574</v>
      </c>
      <c r="F1206">
        <f t="shared" si="141"/>
        <v>9.2311849443631075</v>
      </c>
      <c r="G1206">
        <f t="shared" si="142"/>
        <v>44.495322500513154</v>
      </c>
      <c r="H1206">
        <f t="shared" si="143"/>
        <v>0.18056494806725218</v>
      </c>
      <c r="I1206">
        <f t="shared" si="144"/>
        <v>9.8046764994868454</v>
      </c>
    </row>
    <row r="1207" spans="1:9">
      <c r="A1207" s="4">
        <v>427.20001200000002</v>
      </c>
      <c r="B1207" s="12">
        <v>53.400002000000001</v>
      </c>
      <c r="C1207" s="13">
        <v>6.83</v>
      </c>
      <c r="D1207">
        <f t="shared" si="139"/>
        <v>45.068814055636892</v>
      </c>
      <c r="E1207">
        <f t="shared" si="140"/>
        <v>0.1560147496691687</v>
      </c>
      <c r="F1207">
        <f t="shared" si="141"/>
        <v>8.3311879443631085</v>
      </c>
      <c r="G1207">
        <f t="shared" si="142"/>
        <v>44.495322500513154</v>
      </c>
      <c r="H1207">
        <f t="shared" si="143"/>
        <v>0.16675429149772028</v>
      </c>
      <c r="I1207">
        <f t="shared" si="144"/>
        <v>8.9046794994868463</v>
      </c>
    </row>
    <row r="1208" spans="1:9">
      <c r="A1208" s="4">
        <v>470.39999399999999</v>
      </c>
      <c r="B1208" s="12">
        <v>52</v>
      </c>
      <c r="C1208" s="13">
        <v>6.83</v>
      </c>
      <c r="D1208">
        <f t="shared" si="139"/>
        <v>45.068814055636892</v>
      </c>
      <c r="E1208">
        <f t="shared" si="140"/>
        <v>0.13329203739159823</v>
      </c>
      <c r="F1208">
        <f t="shared" si="141"/>
        <v>6.9311859443631079</v>
      </c>
      <c r="G1208">
        <f t="shared" si="142"/>
        <v>44.495322500513154</v>
      </c>
      <c r="H1208">
        <f t="shared" si="143"/>
        <v>0.14432072114397781</v>
      </c>
      <c r="I1208">
        <f t="shared" si="144"/>
        <v>7.5046774994868457</v>
      </c>
    </row>
    <row r="1209" spans="1:9">
      <c r="A1209" s="4">
        <v>381.60000600000001</v>
      </c>
      <c r="B1209" s="12">
        <v>35.299999</v>
      </c>
      <c r="C1209" s="13">
        <v>6.83</v>
      </c>
      <c r="D1209">
        <f t="shared" si="139"/>
        <v>45.068814055636892</v>
      </c>
      <c r="E1209">
        <f t="shared" si="140"/>
        <v>0.27673697825421728</v>
      </c>
      <c r="F1209">
        <f t="shared" si="141"/>
        <v>9.7688150556368925</v>
      </c>
      <c r="G1209">
        <f t="shared" si="142"/>
        <v>44.495322500513154</v>
      </c>
      <c r="H1209">
        <f t="shared" si="143"/>
        <v>0.26049075810209382</v>
      </c>
      <c r="I1209">
        <f t="shared" si="144"/>
        <v>9.1953235005131546</v>
      </c>
    </row>
    <row r="1210" spans="1:9">
      <c r="A1210" s="4">
        <v>439.20001200000002</v>
      </c>
      <c r="B1210" s="12">
        <v>52.599997999999999</v>
      </c>
      <c r="C1210" s="13">
        <v>6.84</v>
      </c>
      <c r="D1210">
        <f t="shared" si="139"/>
        <v>45.008771929824562</v>
      </c>
      <c r="E1210">
        <f t="shared" si="140"/>
        <v>0.14431989275314114</v>
      </c>
      <c r="F1210">
        <f t="shared" si="141"/>
        <v>7.5912260701754377</v>
      </c>
      <c r="G1210">
        <f t="shared" si="142"/>
        <v>44.473149160459684</v>
      </c>
      <c r="H1210">
        <f t="shared" si="143"/>
        <v>0.15450283552368796</v>
      </c>
      <c r="I1210">
        <f t="shared" si="144"/>
        <v>8.1268488395403153</v>
      </c>
    </row>
    <row r="1211" spans="1:9">
      <c r="A1211" s="4">
        <v>480</v>
      </c>
      <c r="B1211" s="12">
        <v>52.400002000000001</v>
      </c>
      <c r="C1211" s="13">
        <v>6.84</v>
      </c>
      <c r="D1211">
        <f t="shared" si="139"/>
        <v>45.008771929824562</v>
      </c>
      <c r="E1211">
        <f t="shared" si="140"/>
        <v>0.14105400358907313</v>
      </c>
      <c r="F1211">
        <f t="shared" si="141"/>
        <v>7.391230070175439</v>
      </c>
      <c r="G1211">
        <f t="shared" si="142"/>
        <v>44.473149160459684</v>
      </c>
      <c r="H1211">
        <f t="shared" si="143"/>
        <v>0.15127581177459337</v>
      </c>
      <c r="I1211">
        <f t="shared" si="144"/>
        <v>7.9268528395403166</v>
      </c>
    </row>
    <row r="1212" spans="1:9">
      <c r="A1212" s="4">
        <v>460.79998799999998</v>
      </c>
      <c r="B1212">
        <v>32.5</v>
      </c>
      <c r="C1212" s="13">
        <v>6.84</v>
      </c>
      <c r="D1212">
        <f t="shared" si="139"/>
        <v>45.008771929824562</v>
      </c>
      <c r="E1212">
        <f t="shared" si="140"/>
        <v>0.38488529014844808</v>
      </c>
      <c r="F1212">
        <f t="shared" si="141"/>
        <v>12.508771929824562</v>
      </c>
      <c r="G1212">
        <f t="shared" si="142"/>
        <v>44.473149160459684</v>
      </c>
      <c r="H1212">
        <f t="shared" si="143"/>
        <v>0.36840458955260569</v>
      </c>
      <c r="I1212">
        <f t="shared" si="144"/>
        <v>11.973149160459684</v>
      </c>
    </row>
    <row r="1213" spans="1:9">
      <c r="A1213" s="4">
        <v>417.60000600000001</v>
      </c>
      <c r="B1213">
        <v>48.599997999999999</v>
      </c>
      <c r="C1213" s="13">
        <v>6.84</v>
      </c>
      <c r="D1213">
        <f t="shared" si="139"/>
        <v>45.008771929824562</v>
      </c>
      <c r="E1213">
        <f t="shared" si="140"/>
        <v>7.3893543579475821E-2</v>
      </c>
      <c r="F1213">
        <f t="shared" si="141"/>
        <v>3.5912260701754377</v>
      </c>
      <c r="G1213">
        <f t="shared" si="142"/>
        <v>44.473149160459684</v>
      </c>
      <c r="H1213">
        <f t="shared" si="143"/>
        <v>8.4914588670154167E-2</v>
      </c>
      <c r="I1213">
        <f t="shared" si="144"/>
        <v>4.1268488395403153</v>
      </c>
    </row>
    <row r="1214" spans="1:9">
      <c r="A1214" s="4">
        <v>374.39999399999999</v>
      </c>
      <c r="B1214">
        <v>30.6</v>
      </c>
      <c r="C1214" s="13">
        <v>6.84</v>
      </c>
      <c r="D1214">
        <f t="shared" si="139"/>
        <v>45.008771929824562</v>
      </c>
      <c r="E1214">
        <f t="shared" si="140"/>
        <v>0.47087489966746926</v>
      </c>
      <c r="F1214">
        <f t="shared" si="141"/>
        <v>14.40877192982456</v>
      </c>
      <c r="G1214">
        <f t="shared" si="142"/>
        <v>44.473149160459684</v>
      </c>
      <c r="H1214">
        <f t="shared" si="143"/>
        <v>0.45337088759672162</v>
      </c>
      <c r="I1214">
        <f t="shared" si="144"/>
        <v>13.873149160459683</v>
      </c>
    </row>
    <row r="1215" spans="1:9">
      <c r="A1215" s="4">
        <v>400.79998799999998</v>
      </c>
      <c r="B1215">
        <v>46</v>
      </c>
      <c r="C1215" s="13">
        <v>6.84</v>
      </c>
      <c r="D1215">
        <f t="shared" si="139"/>
        <v>45.008771929824562</v>
      </c>
      <c r="E1215">
        <f t="shared" si="140"/>
        <v>2.1548436308161702E-2</v>
      </c>
      <c r="F1215">
        <f t="shared" si="141"/>
        <v>0.99122807017543835</v>
      </c>
      <c r="G1215">
        <f t="shared" si="142"/>
        <v>44.473149160459684</v>
      </c>
      <c r="H1215">
        <f t="shared" si="143"/>
        <v>3.3192409555224262E-2</v>
      </c>
      <c r="I1215">
        <f t="shared" si="144"/>
        <v>1.526850839540316</v>
      </c>
    </row>
    <row r="1216" spans="1:9">
      <c r="A1216" s="4">
        <v>460.79998799999998</v>
      </c>
      <c r="B1216" s="12">
        <v>49.299999</v>
      </c>
      <c r="C1216" s="13">
        <v>6.86</v>
      </c>
      <c r="D1216">
        <f t="shared" si="139"/>
        <v>44.889212827988338</v>
      </c>
      <c r="E1216">
        <f t="shared" si="140"/>
        <v>8.9468281165921759E-2</v>
      </c>
      <c r="F1216">
        <f t="shared" si="141"/>
        <v>4.4107861720116617</v>
      </c>
      <c r="G1216">
        <f t="shared" si="142"/>
        <v>44.428802480352751</v>
      </c>
      <c r="H1216">
        <f t="shared" si="143"/>
        <v>9.8807233640050354E-2</v>
      </c>
      <c r="I1216">
        <f t="shared" si="144"/>
        <v>4.8711965196472491</v>
      </c>
    </row>
    <row r="1217" spans="1:9">
      <c r="A1217" s="4">
        <v>446.39999399999999</v>
      </c>
      <c r="B1217">
        <v>49.400002000000001</v>
      </c>
      <c r="C1217" s="13">
        <v>6.86</v>
      </c>
      <c r="D1217">
        <f t="shared" si="139"/>
        <v>44.889212827988338</v>
      </c>
      <c r="E1217">
        <f t="shared" si="140"/>
        <v>9.1311518003818357E-2</v>
      </c>
      <c r="F1217">
        <f t="shared" si="141"/>
        <v>4.5107891720116626</v>
      </c>
      <c r="G1217">
        <f t="shared" si="142"/>
        <v>44.428802480352751</v>
      </c>
      <c r="H1217">
        <f t="shared" si="143"/>
        <v>0.1006315651494761</v>
      </c>
      <c r="I1217">
        <f t="shared" si="144"/>
        <v>4.97119951964725</v>
      </c>
    </row>
    <row r="1218" spans="1:9">
      <c r="A1218" s="4">
        <v>410.39999399999999</v>
      </c>
      <c r="B1218">
        <v>32.900002000000001</v>
      </c>
      <c r="C1218" s="13">
        <v>6.86</v>
      </c>
      <c r="D1218">
        <f t="shared" ref="D1218:D1281" si="145">IF(C1218&lt;=$L$7, $L$6,(IF(C1218&lt;=$L$7,C1218*D1218,($L$6*$L$7)+($L$10*(C1218-$L$7))))/C1218)</f>
        <v>44.889212827988338</v>
      </c>
      <c r="E1218">
        <f t="shared" si="140"/>
        <v>0.36441368082556158</v>
      </c>
      <c r="F1218">
        <f t="shared" si="141"/>
        <v>11.989210827988337</v>
      </c>
      <c r="G1218">
        <f t="shared" si="142"/>
        <v>44.428802480352751</v>
      </c>
      <c r="H1218">
        <f t="shared" si="143"/>
        <v>0.35041944618583154</v>
      </c>
      <c r="I1218">
        <f t="shared" si="144"/>
        <v>11.52880048035275</v>
      </c>
    </row>
    <row r="1219" spans="1:9">
      <c r="A1219" s="4">
        <v>417.60000600000001</v>
      </c>
      <c r="B1219" s="12">
        <v>43</v>
      </c>
      <c r="C1219" s="13">
        <v>6.87</v>
      </c>
      <c r="D1219">
        <f t="shared" si="145"/>
        <v>44.829694323144103</v>
      </c>
      <c r="E1219">
        <f t="shared" ref="E1219:E1282" si="146">ABS(B1219-D1219)/B1219</f>
        <v>4.25510307707931E-2</v>
      </c>
      <c r="F1219">
        <f t="shared" ref="F1219:F1282" si="147">ABS(B1219-D1219)</f>
        <v>1.8296943231441034</v>
      </c>
      <c r="G1219">
        <f t="shared" ref="G1219:G1282" si="148">$L$16-($L$16/$L$18)*C1219</f>
        <v>44.40662914029928</v>
      </c>
      <c r="H1219">
        <f t="shared" ref="H1219:H1282" si="149">ABS(B1219-G1219)/B1219</f>
        <v>3.2712305588355355E-2</v>
      </c>
      <c r="I1219">
        <f t="shared" ref="I1219:I1282" si="150">ABS(B1219-G1219)</f>
        <v>1.4066291402992803</v>
      </c>
    </row>
    <row r="1220" spans="1:9">
      <c r="A1220" s="4">
        <v>463.20001200000002</v>
      </c>
      <c r="B1220" s="12">
        <v>47.5</v>
      </c>
      <c r="C1220" s="13">
        <v>6.87</v>
      </c>
      <c r="D1220">
        <f t="shared" si="145"/>
        <v>44.829694323144103</v>
      </c>
      <c r="E1220">
        <f t="shared" si="146"/>
        <v>5.6216961618018875E-2</v>
      </c>
      <c r="F1220">
        <f t="shared" si="147"/>
        <v>2.6703056768558966</v>
      </c>
      <c r="G1220">
        <f t="shared" si="148"/>
        <v>44.40662914029928</v>
      </c>
      <c r="H1220">
        <f t="shared" si="149"/>
        <v>6.5123597046330944E-2</v>
      </c>
      <c r="I1220">
        <f t="shared" si="150"/>
        <v>3.0933708597007197</v>
      </c>
    </row>
    <row r="1221" spans="1:9">
      <c r="A1221" s="4">
        <v>441.60000600000001</v>
      </c>
      <c r="B1221">
        <v>47.900002000000001</v>
      </c>
      <c r="C1221" s="13">
        <v>6.87</v>
      </c>
      <c r="D1221">
        <f t="shared" si="145"/>
        <v>44.829694323144103</v>
      </c>
      <c r="E1221">
        <f t="shared" si="146"/>
        <v>6.4098278677648016E-2</v>
      </c>
      <c r="F1221">
        <f t="shared" si="147"/>
        <v>3.0703076768558972</v>
      </c>
      <c r="G1221">
        <f t="shared" si="148"/>
        <v>44.40662914029928</v>
      </c>
      <c r="H1221">
        <f t="shared" si="149"/>
        <v>7.2930536823374664E-2</v>
      </c>
      <c r="I1221">
        <f t="shared" si="150"/>
        <v>3.4933728597007203</v>
      </c>
    </row>
    <row r="1222" spans="1:9">
      <c r="A1222" s="4">
        <v>460.79998799999998</v>
      </c>
      <c r="B1222" s="12">
        <v>43.400002000000001</v>
      </c>
      <c r="C1222" s="13">
        <v>6.88</v>
      </c>
      <c r="D1222">
        <f t="shared" si="145"/>
        <v>44.770348837209298</v>
      </c>
      <c r="E1222">
        <f t="shared" si="146"/>
        <v>3.1574810462204519E-2</v>
      </c>
      <c r="F1222">
        <f t="shared" si="147"/>
        <v>1.3703468372092971</v>
      </c>
      <c r="G1222">
        <f t="shared" si="148"/>
        <v>44.38445580024581</v>
      </c>
      <c r="H1222">
        <f t="shared" si="149"/>
        <v>2.2683266241457993E-2</v>
      </c>
      <c r="I1222">
        <f t="shared" si="150"/>
        <v>0.98445380024580942</v>
      </c>
    </row>
    <row r="1223" spans="1:9">
      <c r="A1223" s="4">
        <v>448.79998799999998</v>
      </c>
      <c r="B1223">
        <v>46.299999</v>
      </c>
      <c r="C1223" s="13">
        <v>6.88</v>
      </c>
      <c r="D1223">
        <f t="shared" si="145"/>
        <v>44.770348837209298</v>
      </c>
      <c r="E1223">
        <f t="shared" si="146"/>
        <v>3.3037801205799203E-2</v>
      </c>
      <c r="F1223">
        <f t="shared" si="147"/>
        <v>1.529650162790702</v>
      </c>
      <c r="G1223">
        <f t="shared" si="148"/>
        <v>44.38445580024581</v>
      </c>
      <c r="H1223">
        <f t="shared" si="149"/>
        <v>4.1372424214397706E-2</v>
      </c>
      <c r="I1223">
        <f t="shared" si="150"/>
        <v>1.9155431997541896</v>
      </c>
    </row>
    <row r="1224" spans="1:9">
      <c r="A1224" s="4">
        <v>482.39999399999999</v>
      </c>
      <c r="B1224" s="12">
        <v>49.5</v>
      </c>
      <c r="C1224" s="13">
        <v>6.89</v>
      </c>
      <c r="D1224">
        <f t="shared" si="145"/>
        <v>44.711175616835995</v>
      </c>
      <c r="E1224">
        <f t="shared" si="146"/>
        <v>9.6743926932606167E-2</v>
      </c>
      <c r="F1224">
        <f t="shared" si="147"/>
        <v>4.7888243831640054</v>
      </c>
      <c r="G1224">
        <f t="shared" si="148"/>
        <v>44.362282460192347</v>
      </c>
      <c r="H1224">
        <f t="shared" si="149"/>
        <v>0.10379227353146774</v>
      </c>
      <c r="I1224">
        <f t="shared" si="150"/>
        <v>5.1377175398076531</v>
      </c>
    </row>
    <row r="1225" spans="1:9">
      <c r="A1225" s="9">
        <v>408</v>
      </c>
      <c r="B1225" s="10">
        <v>33</v>
      </c>
      <c r="C1225" s="14">
        <v>6.89</v>
      </c>
      <c r="D1225">
        <f t="shared" si="145"/>
        <v>44.711175616835995</v>
      </c>
      <c r="E1225">
        <f t="shared" si="146"/>
        <v>0.35488410960109074</v>
      </c>
      <c r="F1225">
        <f t="shared" si="147"/>
        <v>11.711175616835995</v>
      </c>
      <c r="G1225">
        <f t="shared" si="148"/>
        <v>44.362282460192347</v>
      </c>
      <c r="H1225">
        <f t="shared" si="149"/>
        <v>0.3443115897027984</v>
      </c>
      <c r="I1225">
        <f t="shared" si="150"/>
        <v>11.362282460192347</v>
      </c>
    </row>
    <row r="1226" spans="1:9">
      <c r="A1226" s="4">
        <v>460.79998799999998</v>
      </c>
      <c r="B1226">
        <v>50.799999</v>
      </c>
      <c r="C1226" s="13">
        <v>6.9</v>
      </c>
      <c r="D1226">
        <f t="shared" si="145"/>
        <v>44.652173913043477</v>
      </c>
      <c r="E1226">
        <f t="shared" si="146"/>
        <v>0.12102018125938394</v>
      </c>
      <c r="F1226">
        <f t="shared" si="147"/>
        <v>6.147825086956523</v>
      </c>
      <c r="G1226">
        <f t="shared" si="148"/>
        <v>44.340109120138877</v>
      </c>
      <c r="H1226">
        <f t="shared" si="149"/>
        <v>0.12716318911465183</v>
      </c>
      <c r="I1226">
        <f t="shared" si="150"/>
        <v>6.4598898798611231</v>
      </c>
    </row>
    <row r="1227" spans="1:9">
      <c r="A1227" s="4">
        <v>446.39999399999999</v>
      </c>
      <c r="B1227" s="12">
        <v>49.799999</v>
      </c>
      <c r="C1227" s="13">
        <v>6.92</v>
      </c>
      <c r="D1227">
        <f t="shared" si="145"/>
        <v>44.53468208092486</v>
      </c>
      <c r="E1227">
        <f t="shared" si="146"/>
        <v>0.10572925752619272</v>
      </c>
      <c r="F1227">
        <f t="shared" si="147"/>
        <v>5.2653169190751399</v>
      </c>
      <c r="G1227">
        <f t="shared" si="148"/>
        <v>44.295762440031936</v>
      </c>
      <c r="H1227">
        <f t="shared" si="149"/>
        <v>0.11052684077299005</v>
      </c>
      <c r="I1227">
        <f t="shared" si="150"/>
        <v>5.5042365599680636</v>
      </c>
    </row>
    <row r="1228" spans="1:9">
      <c r="A1228" s="4">
        <v>432</v>
      </c>
      <c r="B1228">
        <v>46.599997999999999</v>
      </c>
      <c r="C1228" s="13">
        <v>6.93</v>
      </c>
      <c r="D1228">
        <f t="shared" si="145"/>
        <v>44.476190476190482</v>
      </c>
      <c r="E1228">
        <f t="shared" si="146"/>
        <v>4.5575270707297409E-2</v>
      </c>
      <c r="F1228">
        <f t="shared" si="147"/>
        <v>2.1238075238095178</v>
      </c>
      <c r="G1228">
        <f t="shared" si="148"/>
        <v>44.273589099978466</v>
      </c>
      <c r="H1228">
        <f t="shared" si="149"/>
        <v>4.9922939911317882E-2</v>
      </c>
      <c r="I1228">
        <f t="shared" si="150"/>
        <v>2.3264089000215336</v>
      </c>
    </row>
    <row r="1229" spans="1:9">
      <c r="A1229" s="4">
        <v>439.20001200000002</v>
      </c>
      <c r="B1229">
        <v>40.799999</v>
      </c>
      <c r="C1229" s="13">
        <v>6.93</v>
      </c>
      <c r="D1229">
        <f t="shared" si="145"/>
        <v>44.476190476190482</v>
      </c>
      <c r="E1229">
        <f t="shared" si="146"/>
        <v>9.0102734467970985E-2</v>
      </c>
      <c r="F1229">
        <f t="shared" si="147"/>
        <v>3.6761914761904819</v>
      </c>
      <c r="G1229">
        <f t="shared" si="148"/>
        <v>44.273589099978466</v>
      </c>
      <c r="H1229">
        <f t="shared" si="149"/>
        <v>8.51370143410657E-2</v>
      </c>
      <c r="I1229">
        <f t="shared" si="150"/>
        <v>3.4735900999784661</v>
      </c>
    </row>
    <row r="1230" spans="1:9">
      <c r="A1230" s="4">
        <v>470.39999399999999</v>
      </c>
      <c r="B1230" s="12">
        <v>51.099997999999999</v>
      </c>
      <c r="C1230" s="13">
        <v>6.94</v>
      </c>
      <c r="D1230">
        <f t="shared" si="145"/>
        <v>44.417867435158499</v>
      </c>
      <c r="E1230">
        <f t="shared" si="146"/>
        <v>0.13076576959634129</v>
      </c>
      <c r="F1230">
        <f t="shared" si="147"/>
        <v>6.6821305648415006</v>
      </c>
      <c r="G1230">
        <f t="shared" si="148"/>
        <v>44.251415759924996</v>
      </c>
      <c r="H1230">
        <f t="shared" si="149"/>
        <v>0.13402314105912497</v>
      </c>
      <c r="I1230">
        <f t="shared" si="150"/>
        <v>6.8485822400750038</v>
      </c>
    </row>
    <row r="1231" spans="1:9">
      <c r="A1231" s="4">
        <v>388.79998799999998</v>
      </c>
      <c r="B1231">
        <v>35.700001</v>
      </c>
      <c r="C1231" s="13">
        <v>6.94</v>
      </c>
      <c r="D1231">
        <f t="shared" si="145"/>
        <v>44.417867435158499</v>
      </c>
      <c r="E1231">
        <f t="shared" si="146"/>
        <v>0.24419793251990379</v>
      </c>
      <c r="F1231">
        <f t="shared" si="147"/>
        <v>8.7178664351584985</v>
      </c>
      <c r="G1231">
        <f t="shared" si="148"/>
        <v>44.251415759924996</v>
      </c>
      <c r="H1231">
        <f t="shared" si="149"/>
        <v>0.23953542073920375</v>
      </c>
      <c r="I1231">
        <f t="shared" si="150"/>
        <v>8.5514147599249952</v>
      </c>
    </row>
    <row r="1232" spans="1:9">
      <c r="A1232" s="4">
        <v>180</v>
      </c>
      <c r="B1232" s="12">
        <v>25.4</v>
      </c>
      <c r="C1232" s="13">
        <v>6.95</v>
      </c>
      <c r="D1232">
        <f t="shared" si="145"/>
        <v>44.359712230215827</v>
      </c>
      <c r="E1232">
        <f t="shared" si="146"/>
        <v>0.74644536339432399</v>
      </c>
      <c r="F1232">
        <f t="shared" si="147"/>
        <v>18.959712230215828</v>
      </c>
      <c r="G1232">
        <f t="shared" si="148"/>
        <v>44.229242419871525</v>
      </c>
      <c r="H1232">
        <f t="shared" si="149"/>
        <v>0.74130875668785545</v>
      </c>
      <c r="I1232">
        <f t="shared" si="150"/>
        <v>18.829242419871527</v>
      </c>
    </row>
    <row r="1233" spans="1:9">
      <c r="A1233" s="4">
        <v>391.20001200000002</v>
      </c>
      <c r="B1233" s="12">
        <v>38.099997999999999</v>
      </c>
      <c r="C1233" s="13">
        <v>6.95</v>
      </c>
      <c r="D1233">
        <f t="shared" si="145"/>
        <v>44.359712230215827</v>
      </c>
      <c r="E1233">
        <f t="shared" si="146"/>
        <v>0.16429697004750046</v>
      </c>
      <c r="F1233">
        <f t="shared" si="147"/>
        <v>6.2597142302158275</v>
      </c>
      <c r="G1233">
        <f t="shared" si="148"/>
        <v>44.229242419871525</v>
      </c>
      <c r="H1233">
        <f t="shared" si="149"/>
        <v>0.16087256539676265</v>
      </c>
      <c r="I1233">
        <f t="shared" si="150"/>
        <v>6.1292444198715259</v>
      </c>
    </row>
    <row r="1234" spans="1:9">
      <c r="A1234" s="4">
        <v>441.60000600000001</v>
      </c>
      <c r="B1234">
        <v>48.900002000000001</v>
      </c>
      <c r="C1234" s="13">
        <v>6.95</v>
      </c>
      <c r="D1234">
        <f t="shared" si="145"/>
        <v>44.359712230215827</v>
      </c>
      <c r="E1234">
        <f t="shared" si="146"/>
        <v>9.2848457752295666E-2</v>
      </c>
      <c r="F1234">
        <f t="shared" si="147"/>
        <v>4.5402897697841738</v>
      </c>
      <c r="G1234">
        <f t="shared" si="148"/>
        <v>44.229242419871525</v>
      </c>
      <c r="H1234">
        <f t="shared" si="149"/>
        <v>9.5516551924240731E-2</v>
      </c>
      <c r="I1234">
        <f t="shared" si="150"/>
        <v>4.6707595801284754</v>
      </c>
    </row>
    <row r="1235" spans="1:9">
      <c r="A1235" s="4">
        <v>448.79998799999998</v>
      </c>
      <c r="B1235">
        <v>51.900002000000001</v>
      </c>
      <c r="C1235" s="13">
        <v>6.95</v>
      </c>
      <c r="D1235">
        <f t="shared" si="145"/>
        <v>44.359712230215827</v>
      </c>
      <c r="E1235">
        <f t="shared" si="146"/>
        <v>0.14528496106385841</v>
      </c>
      <c r="F1235">
        <f t="shared" si="147"/>
        <v>7.5402897697841738</v>
      </c>
      <c r="G1235">
        <f t="shared" si="148"/>
        <v>44.229242419871525</v>
      </c>
      <c r="H1235">
        <f t="shared" si="149"/>
        <v>0.14779883014510239</v>
      </c>
      <c r="I1235">
        <f t="shared" si="150"/>
        <v>7.6707595801284754</v>
      </c>
    </row>
    <row r="1236" spans="1:9">
      <c r="A1236" s="4">
        <v>494.39999399999999</v>
      </c>
      <c r="B1236" s="12">
        <v>52.299999</v>
      </c>
      <c r="C1236" s="13">
        <v>6.96</v>
      </c>
      <c r="D1236">
        <f t="shared" si="145"/>
        <v>44.301724137931032</v>
      </c>
      <c r="E1236">
        <f t="shared" si="146"/>
        <v>0.15293068862332038</v>
      </c>
      <c r="F1236">
        <f t="shared" si="147"/>
        <v>7.9982748620689676</v>
      </c>
      <c r="G1236">
        <f t="shared" si="148"/>
        <v>44.207069079818062</v>
      </c>
      <c r="H1236">
        <f t="shared" si="149"/>
        <v>0.15474053680540104</v>
      </c>
      <c r="I1236">
        <f t="shared" si="150"/>
        <v>8.0929299201819376</v>
      </c>
    </row>
    <row r="1237" spans="1:9">
      <c r="A1237" s="4">
        <v>141.60000600000001</v>
      </c>
      <c r="B1237" s="12">
        <v>18.899999999999999</v>
      </c>
      <c r="C1237" s="13">
        <v>6.96</v>
      </c>
      <c r="D1237">
        <f t="shared" si="145"/>
        <v>44.301724137931032</v>
      </c>
      <c r="E1237">
        <f t="shared" si="146"/>
        <v>1.3440065681444993</v>
      </c>
      <c r="F1237">
        <f t="shared" si="147"/>
        <v>25.401724137931033</v>
      </c>
      <c r="G1237">
        <f t="shared" si="148"/>
        <v>44.207069079818062</v>
      </c>
      <c r="H1237">
        <f t="shared" si="149"/>
        <v>1.3389983640115379</v>
      </c>
      <c r="I1237">
        <f t="shared" si="150"/>
        <v>25.307069079818064</v>
      </c>
    </row>
    <row r="1238" spans="1:9">
      <c r="A1238" s="4">
        <v>220.800003</v>
      </c>
      <c r="B1238">
        <v>27.799999</v>
      </c>
      <c r="C1238" s="13">
        <v>6.96</v>
      </c>
      <c r="D1238">
        <f t="shared" si="145"/>
        <v>44.301724137931032</v>
      </c>
      <c r="E1238">
        <f t="shared" si="146"/>
        <v>0.59358725652943489</v>
      </c>
      <c r="F1238">
        <f t="shared" si="147"/>
        <v>16.501725137931032</v>
      </c>
      <c r="G1238">
        <f t="shared" si="148"/>
        <v>44.207069079818062</v>
      </c>
      <c r="H1238">
        <f t="shared" si="149"/>
        <v>0.59018239820145546</v>
      </c>
      <c r="I1238">
        <f t="shared" si="150"/>
        <v>16.407070079818062</v>
      </c>
    </row>
    <row r="1239" spans="1:9">
      <c r="A1239" s="4">
        <v>410.39999399999999</v>
      </c>
      <c r="B1239">
        <v>44.900002000000001</v>
      </c>
      <c r="C1239" s="13">
        <v>6.96</v>
      </c>
      <c r="D1239">
        <f t="shared" si="145"/>
        <v>44.301724137931032</v>
      </c>
      <c r="E1239">
        <f t="shared" si="146"/>
        <v>1.3324673394646365E-2</v>
      </c>
      <c r="F1239">
        <f t="shared" si="147"/>
        <v>0.5982778620689686</v>
      </c>
      <c r="G1239">
        <f t="shared" si="148"/>
        <v>44.207069079818062</v>
      </c>
      <c r="H1239">
        <f t="shared" si="149"/>
        <v>1.5432803770965056E-2</v>
      </c>
      <c r="I1239">
        <f t="shared" si="150"/>
        <v>0.69293292018193853</v>
      </c>
    </row>
    <row r="1240" spans="1:9">
      <c r="A1240" s="4">
        <v>456</v>
      </c>
      <c r="B1240">
        <v>48.099997999999999</v>
      </c>
      <c r="C1240" s="13">
        <v>6.97</v>
      </c>
      <c r="D1240">
        <f t="shared" si="145"/>
        <v>44.243902439024389</v>
      </c>
      <c r="E1240">
        <f t="shared" si="146"/>
        <v>8.0168310214391497E-2</v>
      </c>
      <c r="F1240">
        <f t="shared" si="147"/>
        <v>3.8560955609756107</v>
      </c>
      <c r="G1240">
        <f t="shared" si="148"/>
        <v>44.184895739764592</v>
      </c>
      <c r="H1240">
        <f t="shared" si="149"/>
        <v>8.1395060769761524E-2</v>
      </c>
      <c r="I1240">
        <f t="shared" si="150"/>
        <v>3.9151022602354075</v>
      </c>
    </row>
    <row r="1241" spans="1:9">
      <c r="A1241" s="4">
        <v>456</v>
      </c>
      <c r="B1241">
        <v>49.099997999999999</v>
      </c>
      <c r="C1241" s="13">
        <v>6.97</v>
      </c>
      <c r="D1241">
        <f t="shared" si="145"/>
        <v>44.243902439024389</v>
      </c>
      <c r="E1241">
        <f t="shared" si="146"/>
        <v>9.8902153946637858E-2</v>
      </c>
      <c r="F1241">
        <f t="shared" si="147"/>
        <v>4.8560955609756107</v>
      </c>
      <c r="G1241">
        <f t="shared" si="148"/>
        <v>44.184895739764592</v>
      </c>
      <c r="H1241">
        <f t="shared" si="149"/>
        <v>0.10010391976462825</v>
      </c>
      <c r="I1241">
        <f t="shared" si="150"/>
        <v>4.9151022602354075</v>
      </c>
    </row>
    <row r="1242" spans="1:9">
      <c r="A1242" s="4">
        <v>340.79998799999998</v>
      </c>
      <c r="B1242">
        <v>44.799999</v>
      </c>
      <c r="C1242" s="13">
        <v>6.97</v>
      </c>
      <c r="D1242">
        <f t="shared" si="145"/>
        <v>44.243902439024389</v>
      </c>
      <c r="E1242">
        <f t="shared" si="146"/>
        <v>1.2412869941707164E-2</v>
      </c>
      <c r="F1242">
        <f t="shared" si="147"/>
        <v>0.556096560975611</v>
      </c>
      <c r="G1242">
        <f t="shared" si="148"/>
        <v>44.184895739764592</v>
      </c>
      <c r="H1242">
        <f t="shared" si="149"/>
        <v>1.3729983793870349E-2</v>
      </c>
      <c r="I1242">
        <f t="shared" si="150"/>
        <v>0.61510326023540784</v>
      </c>
    </row>
    <row r="1243" spans="1:9">
      <c r="A1243" s="4">
        <v>352.79998799999998</v>
      </c>
      <c r="B1243">
        <v>44.400002000000001</v>
      </c>
      <c r="C1243" s="13">
        <v>6.97</v>
      </c>
      <c r="D1243">
        <f t="shared" si="145"/>
        <v>44.243902439024389</v>
      </c>
      <c r="E1243">
        <f t="shared" si="146"/>
        <v>3.515755719461723E-3</v>
      </c>
      <c r="F1243">
        <f t="shared" si="147"/>
        <v>0.15609956097561195</v>
      </c>
      <c r="G1243">
        <f t="shared" si="148"/>
        <v>44.184895739764592</v>
      </c>
      <c r="H1243">
        <f t="shared" si="149"/>
        <v>4.8447353726562619E-3</v>
      </c>
      <c r="I1243">
        <f t="shared" si="150"/>
        <v>0.2151062602354088</v>
      </c>
    </row>
    <row r="1244" spans="1:9">
      <c r="A1244" s="4">
        <v>475.20001200000002</v>
      </c>
      <c r="B1244" s="12">
        <v>51.799999</v>
      </c>
      <c r="C1244" s="13">
        <v>6.99</v>
      </c>
      <c r="D1244">
        <f t="shared" si="145"/>
        <v>44.128755364806864</v>
      </c>
      <c r="E1244">
        <f t="shared" si="146"/>
        <v>0.14809350932985801</v>
      </c>
      <c r="F1244">
        <f t="shared" si="147"/>
        <v>7.6712436351931359</v>
      </c>
      <c r="G1244">
        <f t="shared" si="148"/>
        <v>44.140549059657651</v>
      </c>
      <c r="H1244">
        <f t="shared" si="149"/>
        <v>0.14786583181869073</v>
      </c>
      <c r="I1244">
        <f t="shared" si="150"/>
        <v>7.6594499403423484</v>
      </c>
    </row>
    <row r="1245" spans="1:9">
      <c r="A1245" s="4">
        <v>453.60000600000001</v>
      </c>
      <c r="B1245">
        <v>50.599997999999999</v>
      </c>
      <c r="C1245" s="13">
        <v>7</v>
      </c>
      <c r="D1245">
        <f t="shared" si="145"/>
        <v>44.071428571428569</v>
      </c>
      <c r="E1245">
        <f t="shared" si="146"/>
        <v>0.12902311633631744</v>
      </c>
      <c r="F1245">
        <f t="shared" si="147"/>
        <v>6.52856942857143</v>
      </c>
      <c r="G1245">
        <f t="shared" si="148"/>
        <v>44.118375719604188</v>
      </c>
      <c r="H1245">
        <f t="shared" si="149"/>
        <v>0.12809530704716257</v>
      </c>
      <c r="I1245">
        <f t="shared" si="150"/>
        <v>6.4816222803958112</v>
      </c>
    </row>
    <row r="1246" spans="1:9">
      <c r="A1246" s="4">
        <v>441.60000600000001</v>
      </c>
      <c r="B1246" s="12">
        <v>45.700001</v>
      </c>
      <c r="C1246" s="13">
        <v>7.01</v>
      </c>
      <c r="D1246">
        <f t="shared" si="145"/>
        <v>44.014265335235379</v>
      </c>
      <c r="E1246">
        <f t="shared" si="146"/>
        <v>3.6886994045462307E-2</v>
      </c>
      <c r="F1246">
        <f t="shared" si="147"/>
        <v>1.6857356647646213</v>
      </c>
      <c r="G1246">
        <f t="shared" si="148"/>
        <v>44.096202379550718</v>
      </c>
      <c r="H1246">
        <f t="shared" si="149"/>
        <v>3.5094060948691934E-2</v>
      </c>
      <c r="I1246">
        <f t="shared" si="150"/>
        <v>1.6037986204492825</v>
      </c>
    </row>
    <row r="1247" spans="1:9">
      <c r="A1247" s="4">
        <v>451.20001200000002</v>
      </c>
      <c r="B1247">
        <v>48</v>
      </c>
      <c r="C1247" s="13">
        <v>7.01</v>
      </c>
      <c r="D1247">
        <f t="shared" si="145"/>
        <v>44.014265335235379</v>
      </c>
      <c r="E1247">
        <f t="shared" si="146"/>
        <v>8.3036138849262933E-2</v>
      </c>
      <c r="F1247">
        <f t="shared" si="147"/>
        <v>3.985734664764621</v>
      </c>
      <c r="G1247">
        <f t="shared" si="148"/>
        <v>44.096202379550718</v>
      </c>
      <c r="H1247">
        <f t="shared" si="149"/>
        <v>8.1329117092693373E-2</v>
      </c>
      <c r="I1247">
        <f t="shared" si="150"/>
        <v>3.9037976204492821</v>
      </c>
    </row>
    <row r="1248" spans="1:9">
      <c r="A1248" s="4">
        <v>463.20001200000002</v>
      </c>
      <c r="B1248">
        <v>53.799999</v>
      </c>
      <c r="C1248" s="13">
        <v>7.01</v>
      </c>
      <c r="D1248">
        <f t="shared" si="145"/>
        <v>44.014265335235379</v>
      </c>
      <c r="E1248">
        <f t="shared" si="146"/>
        <v>0.18189096369248298</v>
      </c>
      <c r="F1248">
        <f t="shared" si="147"/>
        <v>9.7857336647646207</v>
      </c>
      <c r="G1248">
        <f t="shared" si="148"/>
        <v>44.096202379550718</v>
      </c>
      <c r="H1248">
        <f t="shared" si="149"/>
        <v>0.1803679702754136</v>
      </c>
      <c r="I1248">
        <f t="shared" si="150"/>
        <v>9.7037966204492818</v>
      </c>
    </row>
    <row r="1249" spans="1:9">
      <c r="A1249" s="4">
        <v>441.60000600000001</v>
      </c>
      <c r="B1249" s="12">
        <v>41.099997999999999</v>
      </c>
      <c r="C1249" s="13">
        <v>7.02</v>
      </c>
      <c r="D1249">
        <f t="shared" si="145"/>
        <v>43.957264957264961</v>
      </c>
      <c r="E1249">
        <f t="shared" si="146"/>
        <v>6.9519880688679397E-2</v>
      </c>
      <c r="F1249">
        <f t="shared" si="147"/>
        <v>2.8572669572649616</v>
      </c>
      <c r="G1249">
        <f t="shared" si="148"/>
        <v>44.074029039497248</v>
      </c>
      <c r="H1249">
        <f t="shared" si="149"/>
        <v>7.2360856063721668E-2</v>
      </c>
      <c r="I1249">
        <f t="shared" si="150"/>
        <v>2.9740310394972482</v>
      </c>
    </row>
    <row r="1250" spans="1:9">
      <c r="A1250" s="4">
        <v>482.39999399999999</v>
      </c>
      <c r="B1250" s="12">
        <v>51.900002000000001</v>
      </c>
      <c r="C1250" s="13">
        <v>7.03</v>
      </c>
      <c r="D1250">
        <f t="shared" si="145"/>
        <v>43.900426742532005</v>
      </c>
      <c r="E1250">
        <f t="shared" si="146"/>
        <v>0.15413439208476323</v>
      </c>
      <c r="F1250">
        <f t="shared" si="147"/>
        <v>7.9995752574679955</v>
      </c>
      <c r="G1250">
        <f t="shared" si="148"/>
        <v>44.051855699443777</v>
      </c>
      <c r="H1250">
        <f t="shared" si="149"/>
        <v>0.15121668589832082</v>
      </c>
      <c r="I1250">
        <f t="shared" si="150"/>
        <v>7.8481463005562233</v>
      </c>
    </row>
    <row r="1251" spans="1:9">
      <c r="A1251" s="4">
        <v>484.79998799999998</v>
      </c>
      <c r="B1251" s="12">
        <v>46.799999</v>
      </c>
      <c r="C1251" s="13">
        <v>7.03</v>
      </c>
      <c r="D1251">
        <f t="shared" si="145"/>
        <v>43.900426742532005</v>
      </c>
      <c r="E1251">
        <f t="shared" si="146"/>
        <v>6.1956673491980085E-2</v>
      </c>
      <c r="F1251">
        <f t="shared" si="147"/>
        <v>2.8995722574679945</v>
      </c>
      <c r="G1251">
        <f t="shared" si="148"/>
        <v>44.051855699443777</v>
      </c>
      <c r="H1251">
        <f t="shared" si="149"/>
        <v>5.8721011950368253E-2</v>
      </c>
      <c r="I1251">
        <f t="shared" si="150"/>
        <v>2.7481433005562224</v>
      </c>
    </row>
    <row r="1252" spans="1:9">
      <c r="A1252" s="4">
        <v>460.79998799999998</v>
      </c>
      <c r="B1252" s="12">
        <v>39.299999</v>
      </c>
      <c r="C1252" s="13">
        <v>7.03</v>
      </c>
      <c r="D1252">
        <f t="shared" si="145"/>
        <v>43.900426742532005</v>
      </c>
      <c r="E1252">
        <f t="shared" si="146"/>
        <v>0.11705923306847936</v>
      </c>
      <c r="F1252">
        <f t="shared" si="147"/>
        <v>4.6004277425320055</v>
      </c>
      <c r="G1252">
        <f t="shared" si="148"/>
        <v>44.051855699443777</v>
      </c>
      <c r="H1252">
        <f t="shared" si="149"/>
        <v>0.12091238728641641</v>
      </c>
      <c r="I1252">
        <f t="shared" si="150"/>
        <v>4.7518566994437776</v>
      </c>
    </row>
    <row r="1253" spans="1:9">
      <c r="A1253" s="4">
        <v>456</v>
      </c>
      <c r="B1253">
        <v>50.400002000000001</v>
      </c>
      <c r="C1253" s="13">
        <v>7.03</v>
      </c>
      <c r="D1253">
        <f t="shared" si="145"/>
        <v>43.900426742532005</v>
      </c>
      <c r="E1253">
        <f t="shared" si="146"/>
        <v>0.12895982141961018</v>
      </c>
      <c r="F1253">
        <f t="shared" si="147"/>
        <v>6.4995752574679955</v>
      </c>
      <c r="G1253">
        <f t="shared" si="148"/>
        <v>44.051855699443777</v>
      </c>
      <c r="H1253">
        <f t="shared" si="149"/>
        <v>0.12595527874296955</v>
      </c>
      <c r="I1253">
        <f t="shared" si="150"/>
        <v>6.3481463005562233</v>
      </c>
    </row>
    <row r="1254" spans="1:9">
      <c r="A1254" s="4">
        <v>439.20001200000002</v>
      </c>
      <c r="B1254">
        <v>49.799999</v>
      </c>
      <c r="C1254" s="13">
        <v>7.03</v>
      </c>
      <c r="D1254">
        <f t="shared" si="145"/>
        <v>43.900426742532005</v>
      </c>
      <c r="E1254">
        <f t="shared" si="146"/>
        <v>0.11846530875368079</v>
      </c>
      <c r="F1254">
        <f t="shared" si="147"/>
        <v>5.8995722574679945</v>
      </c>
      <c r="G1254">
        <f t="shared" si="148"/>
        <v>44.051855699443777</v>
      </c>
      <c r="H1254">
        <f t="shared" si="149"/>
        <v>0.11542456658595962</v>
      </c>
      <c r="I1254">
        <f t="shared" si="150"/>
        <v>5.7481433005562224</v>
      </c>
    </row>
    <row r="1255" spans="1:9">
      <c r="A1255" s="4">
        <v>422.39999399999999</v>
      </c>
      <c r="B1255">
        <v>46</v>
      </c>
      <c r="C1255" s="13">
        <v>7.03</v>
      </c>
      <c r="D1255">
        <f t="shared" si="145"/>
        <v>43.900426742532005</v>
      </c>
      <c r="E1255">
        <f t="shared" si="146"/>
        <v>4.5642896901478151E-2</v>
      </c>
      <c r="F1255">
        <f t="shared" si="147"/>
        <v>2.0995732574679948</v>
      </c>
      <c r="G1255">
        <f t="shared" si="148"/>
        <v>44.051855699443777</v>
      </c>
      <c r="H1255">
        <f t="shared" si="149"/>
        <v>4.2350963055570061E-2</v>
      </c>
      <c r="I1255">
        <f t="shared" si="150"/>
        <v>1.9481443005562227</v>
      </c>
    </row>
    <row r="1256" spans="1:9">
      <c r="A1256" s="4">
        <v>501.60000600000001</v>
      </c>
      <c r="B1256" s="12">
        <v>54.799999</v>
      </c>
      <c r="C1256" s="13">
        <v>7.04</v>
      </c>
      <c r="D1256">
        <f t="shared" si="145"/>
        <v>43.84375</v>
      </c>
      <c r="E1256">
        <f t="shared" si="146"/>
        <v>0.19993155474327653</v>
      </c>
      <c r="F1256">
        <f t="shared" si="147"/>
        <v>10.956249</v>
      </c>
      <c r="G1256">
        <f t="shared" si="148"/>
        <v>44.029682359390307</v>
      </c>
      <c r="H1256">
        <f t="shared" si="149"/>
        <v>0.19653862841511535</v>
      </c>
      <c r="I1256">
        <f t="shared" si="150"/>
        <v>10.770316640609693</v>
      </c>
    </row>
    <row r="1257" spans="1:9">
      <c r="A1257" s="4">
        <v>460.79998799999998</v>
      </c>
      <c r="B1257" s="12">
        <v>50.599997999999999</v>
      </c>
      <c r="C1257" s="13">
        <v>7.04</v>
      </c>
      <c r="D1257">
        <f t="shared" si="145"/>
        <v>43.84375</v>
      </c>
      <c r="E1257">
        <f t="shared" si="146"/>
        <v>0.13352269302461237</v>
      </c>
      <c r="F1257">
        <f t="shared" si="147"/>
        <v>6.7562479999999994</v>
      </c>
      <c r="G1257">
        <f t="shared" si="148"/>
        <v>44.029682359390307</v>
      </c>
      <c r="H1257">
        <f t="shared" si="149"/>
        <v>0.12984814032225242</v>
      </c>
      <c r="I1257">
        <f t="shared" si="150"/>
        <v>6.5703156406096923</v>
      </c>
    </row>
    <row r="1258" spans="1:9">
      <c r="A1258" s="4">
        <v>393.60000600000001</v>
      </c>
      <c r="B1258">
        <v>31.5</v>
      </c>
      <c r="C1258" s="13">
        <v>7.04</v>
      </c>
      <c r="D1258">
        <f t="shared" si="145"/>
        <v>43.84375</v>
      </c>
      <c r="E1258">
        <f t="shared" si="146"/>
        <v>0.39186507936507936</v>
      </c>
      <c r="F1258">
        <f t="shared" si="147"/>
        <v>12.34375</v>
      </c>
      <c r="G1258">
        <f t="shared" si="148"/>
        <v>44.029682359390307</v>
      </c>
      <c r="H1258">
        <f t="shared" si="149"/>
        <v>0.39776769394889866</v>
      </c>
      <c r="I1258">
        <f t="shared" si="150"/>
        <v>12.529682359390307</v>
      </c>
    </row>
    <row r="1259" spans="1:9">
      <c r="A1259" s="4">
        <v>403.20001200000002</v>
      </c>
      <c r="B1259">
        <v>50.299999</v>
      </c>
      <c r="C1259" s="13">
        <v>7.04</v>
      </c>
      <c r="D1259">
        <f t="shared" si="145"/>
        <v>43.84375</v>
      </c>
      <c r="E1259">
        <f t="shared" si="146"/>
        <v>0.12835485344641856</v>
      </c>
      <c r="F1259">
        <f t="shared" si="147"/>
        <v>6.4562489999999997</v>
      </c>
      <c r="G1259">
        <f t="shared" si="148"/>
        <v>44.029682359390307</v>
      </c>
      <c r="H1259">
        <f t="shared" si="149"/>
        <v>0.12465838499538921</v>
      </c>
      <c r="I1259">
        <f t="shared" si="150"/>
        <v>6.2703166406096926</v>
      </c>
    </row>
    <row r="1260" spans="1:9">
      <c r="A1260" s="4">
        <v>458.39999399999999</v>
      </c>
      <c r="B1260">
        <v>49.5</v>
      </c>
      <c r="C1260" s="13">
        <v>7.05</v>
      </c>
      <c r="D1260">
        <f t="shared" si="145"/>
        <v>43.787234042553195</v>
      </c>
      <c r="E1260">
        <f t="shared" si="146"/>
        <v>0.11540941328175365</v>
      </c>
      <c r="F1260">
        <f t="shared" si="147"/>
        <v>5.7127659574468055</v>
      </c>
      <c r="G1260">
        <f t="shared" si="148"/>
        <v>44.007509019336837</v>
      </c>
      <c r="H1260">
        <f t="shared" si="149"/>
        <v>0.11095941375077098</v>
      </c>
      <c r="I1260">
        <f t="shared" si="150"/>
        <v>5.4924909806631632</v>
      </c>
    </row>
    <row r="1261" spans="1:9">
      <c r="A1261" s="4">
        <v>429.60000600000001</v>
      </c>
      <c r="B1261">
        <v>41.599997999999999</v>
      </c>
      <c r="C1261" s="13">
        <v>7.05</v>
      </c>
      <c r="D1261">
        <f t="shared" si="145"/>
        <v>43.787234042553195</v>
      </c>
      <c r="E1261">
        <f t="shared" si="146"/>
        <v>5.2577792012230271E-2</v>
      </c>
      <c r="F1261">
        <f t="shared" si="147"/>
        <v>2.1872360425531951</v>
      </c>
      <c r="G1261">
        <f t="shared" si="148"/>
        <v>44.007509019336837</v>
      </c>
      <c r="H1261">
        <f t="shared" si="149"/>
        <v>5.7872863824100125E-2</v>
      </c>
      <c r="I1261">
        <f t="shared" si="150"/>
        <v>2.4075110193368374</v>
      </c>
    </row>
    <row r="1262" spans="1:9">
      <c r="A1262" s="4">
        <v>460.79998799999998</v>
      </c>
      <c r="B1262">
        <v>48.299999</v>
      </c>
      <c r="C1262" s="13">
        <v>7.06</v>
      </c>
      <c r="D1262">
        <f t="shared" si="145"/>
        <v>43.730878186968845</v>
      </c>
      <c r="E1262">
        <f t="shared" si="146"/>
        <v>9.4598776555485126E-2</v>
      </c>
      <c r="F1262">
        <f t="shared" si="147"/>
        <v>4.5691208130311551</v>
      </c>
      <c r="G1262">
        <f t="shared" si="148"/>
        <v>43.985335679283367</v>
      </c>
      <c r="H1262">
        <f t="shared" si="149"/>
        <v>8.9330505383998726E-2</v>
      </c>
      <c r="I1262">
        <f t="shared" si="150"/>
        <v>4.3146633207166332</v>
      </c>
    </row>
    <row r="1263" spans="1:9">
      <c r="A1263" s="4">
        <v>408</v>
      </c>
      <c r="B1263" s="12">
        <v>43.599997999999999</v>
      </c>
      <c r="C1263" s="13">
        <v>7.07</v>
      </c>
      <c r="D1263">
        <f t="shared" si="145"/>
        <v>43.674681753889672</v>
      </c>
      <c r="E1263">
        <f t="shared" si="146"/>
        <v>1.7129302136590177E-3</v>
      </c>
      <c r="F1263">
        <f t="shared" si="147"/>
        <v>7.4683753889672744E-2</v>
      </c>
      <c r="G1263">
        <f t="shared" si="148"/>
        <v>43.963162339229896</v>
      </c>
      <c r="H1263">
        <f t="shared" si="149"/>
        <v>8.3294577038718412E-3</v>
      </c>
      <c r="I1263">
        <f t="shared" si="150"/>
        <v>0.36316433922989688</v>
      </c>
    </row>
    <row r="1264" spans="1:9">
      <c r="A1264" s="4">
        <v>427.20001200000002</v>
      </c>
      <c r="B1264" s="12">
        <v>51.900002000000001</v>
      </c>
      <c r="C1264" s="13">
        <v>7.07</v>
      </c>
      <c r="D1264">
        <f t="shared" si="145"/>
        <v>43.674681753889672</v>
      </c>
      <c r="E1264">
        <f t="shared" si="146"/>
        <v>0.1584840063418558</v>
      </c>
      <c r="F1264">
        <f t="shared" si="147"/>
        <v>8.2253202461103285</v>
      </c>
      <c r="G1264">
        <f t="shared" si="148"/>
        <v>43.963162339229896</v>
      </c>
      <c r="H1264">
        <f t="shared" si="149"/>
        <v>0.15292561377493019</v>
      </c>
      <c r="I1264">
        <f t="shared" si="150"/>
        <v>7.9368396607701044</v>
      </c>
    </row>
    <row r="1265" spans="1:9">
      <c r="A1265" s="4">
        <v>420</v>
      </c>
      <c r="B1265">
        <v>48.400002000000001</v>
      </c>
      <c r="C1265" s="13">
        <v>7.07</v>
      </c>
      <c r="D1265">
        <f t="shared" si="145"/>
        <v>43.674681753889672</v>
      </c>
      <c r="E1265">
        <f t="shared" si="146"/>
        <v>9.7630579562999364E-2</v>
      </c>
      <c r="F1265">
        <f t="shared" si="147"/>
        <v>4.7253202461103285</v>
      </c>
      <c r="G1265">
        <f t="shared" si="148"/>
        <v>43.963162339229896</v>
      </c>
      <c r="H1265">
        <f t="shared" si="149"/>
        <v>9.1670237136975821E-2</v>
      </c>
      <c r="I1265">
        <f t="shared" si="150"/>
        <v>4.4368396607701044</v>
      </c>
    </row>
    <row r="1266" spans="1:9">
      <c r="A1266" s="4">
        <v>444</v>
      </c>
      <c r="B1266">
        <v>48</v>
      </c>
      <c r="C1266" s="13">
        <v>7.07</v>
      </c>
      <c r="D1266">
        <f t="shared" si="145"/>
        <v>43.674681753889672</v>
      </c>
      <c r="E1266">
        <f t="shared" si="146"/>
        <v>9.0110796793965164E-2</v>
      </c>
      <c r="F1266">
        <f t="shared" si="147"/>
        <v>4.3253182461103279</v>
      </c>
      <c r="G1266">
        <f t="shared" si="148"/>
        <v>43.963162339229896</v>
      </c>
      <c r="H1266">
        <f t="shared" si="149"/>
        <v>8.4100784599377157E-2</v>
      </c>
      <c r="I1266">
        <f t="shared" si="150"/>
        <v>4.0368376607701038</v>
      </c>
    </row>
    <row r="1267" spans="1:9">
      <c r="A1267" s="4">
        <v>448.79998799999998</v>
      </c>
      <c r="B1267">
        <v>38.799999</v>
      </c>
      <c r="C1267" s="13">
        <v>7.08</v>
      </c>
      <c r="D1267">
        <f t="shared" si="145"/>
        <v>43.618644067796609</v>
      </c>
      <c r="E1267">
        <f t="shared" si="146"/>
        <v>0.12419188639145608</v>
      </c>
      <c r="F1267">
        <f t="shared" si="147"/>
        <v>4.8186450677966093</v>
      </c>
      <c r="G1267">
        <f t="shared" si="148"/>
        <v>43.940988999176433</v>
      </c>
      <c r="H1267">
        <f t="shared" si="149"/>
        <v>0.13249974566175721</v>
      </c>
      <c r="I1267">
        <f t="shared" si="150"/>
        <v>5.1409899991764334</v>
      </c>
    </row>
    <row r="1268" spans="1:9">
      <c r="A1268" s="4">
        <v>487.20001200000002</v>
      </c>
      <c r="B1268">
        <v>55.299999</v>
      </c>
      <c r="C1268" s="13">
        <v>7.08</v>
      </c>
      <c r="D1268">
        <f t="shared" si="145"/>
        <v>43.618644067796609</v>
      </c>
      <c r="E1268">
        <f t="shared" si="146"/>
        <v>0.21123607854320922</v>
      </c>
      <c r="F1268">
        <f t="shared" si="147"/>
        <v>11.681354932203391</v>
      </c>
      <c r="G1268">
        <f t="shared" si="148"/>
        <v>43.940988999176433</v>
      </c>
      <c r="H1268">
        <f t="shared" si="149"/>
        <v>0.20540705617053567</v>
      </c>
      <c r="I1268">
        <f t="shared" si="150"/>
        <v>11.359010000823567</v>
      </c>
    </row>
    <row r="1269" spans="1:9">
      <c r="A1269" s="4">
        <v>482.39999399999999</v>
      </c>
      <c r="B1269" s="12">
        <v>51.200001</v>
      </c>
      <c r="C1269" s="13">
        <v>7.09</v>
      </c>
      <c r="D1269">
        <f t="shared" si="145"/>
        <v>43.562764456981668</v>
      </c>
      <c r="E1269">
        <f t="shared" si="146"/>
        <v>0.14916477331745231</v>
      </c>
      <c r="F1269">
        <f t="shared" si="147"/>
        <v>7.6372365430183322</v>
      </c>
      <c r="G1269">
        <f t="shared" si="148"/>
        <v>43.918815659122963</v>
      </c>
      <c r="H1269">
        <f t="shared" si="149"/>
        <v>0.14221064841145292</v>
      </c>
      <c r="I1269">
        <f t="shared" si="150"/>
        <v>7.2811853408770375</v>
      </c>
    </row>
    <row r="1270" spans="1:9">
      <c r="A1270" s="4">
        <v>441.60000600000001</v>
      </c>
      <c r="B1270">
        <v>48.700001</v>
      </c>
      <c r="C1270" s="13">
        <v>7.09</v>
      </c>
      <c r="D1270">
        <f t="shared" si="145"/>
        <v>43.562764456981668</v>
      </c>
      <c r="E1270">
        <f t="shared" si="146"/>
        <v>0.10548740118133329</v>
      </c>
      <c r="F1270">
        <f t="shared" si="147"/>
        <v>5.1372365430183322</v>
      </c>
      <c r="G1270">
        <f t="shared" si="148"/>
        <v>43.918815659122963</v>
      </c>
      <c r="H1270">
        <f t="shared" si="149"/>
        <v>9.8176288351144753E-2</v>
      </c>
      <c r="I1270">
        <f t="shared" si="150"/>
        <v>4.7811853408770375</v>
      </c>
    </row>
    <row r="1271" spans="1:9">
      <c r="A1271" s="4">
        <v>273.60000600000001</v>
      </c>
      <c r="B1271" s="12">
        <v>37.799999</v>
      </c>
      <c r="C1271" s="13">
        <v>7.1</v>
      </c>
      <c r="D1271">
        <f t="shared" si="145"/>
        <v>43.507042253521128</v>
      </c>
      <c r="E1271">
        <f t="shared" si="146"/>
        <v>0.15097998424606118</v>
      </c>
      <c r="F1271">
        <f t="shared" si="147"/>
        <v>5.7070432535211282</v>
      </c>
      <c r="G1271">
        <f t="shared" si="148"/>
        <v>43.896642319069493</v>
      </c>
      <c r="H1271">
        <f t="shared" si="149"/>
        <v>0.16128686455969199</v>
      </c>
      <c r="I1271">
        <f t="shared" si="150"/>
        <v>6.0966433190694929</v>
      </c>
    </row>
    <row r="1272" spans="1:9">
      <c r="A1272" s="4">
        <v>448.79998799999998</v>
      </c>
      <c r="B1272">
        <v>46.799999</v>
      </c>
      <c r="C1272" s="13">
        <v>7.1</v>
      </c>
      <c r="D1272">
        <f t="shared" si="145"/>
        <v>43.507042253521128</v>
      </c>
      <c r="E1272">
        <f t="shared" si="146"/>
        <v>7.0362325146179419E-2</v>
      </c>
      <c r="F1272">
        <f t="shared" si="147"/>
        <v>3.2929567464788718</v>
      </c>
      <c r="G1272">
        <f t="shared" si="148"/>
        <v>43.896642319069493</v>
      </c>
      <c r="H1272">
        <f t="shared" si="149"/>
        <v>6.2037537242906934E-2</v>
      </c>
      <c r="I1272">
        <f t="shared" si="150"/>
        <v>2.9033566809305071</v>
      </c>
    </row>
    <row r="1273" spans="1:9">
      <c r="A1273" s="4">
        <v>427.20001200000002</v>
      </c>
      <c r="B1273" s="12">
        <v>44.099997999999999</v>
      </c>
      <c r="C1273" s="13">
        <v>7.11</v>
      </c>
      <c r="D1273">
        <f t="shared" si="145"/>
        <v>43.451476793248943</v>
      </c>
      <c r="E1273">
        <f t="shared" si="146"/>
        <v>1.4705696965134919E-2</v>
      </c>
      <c r="F1273">
        <f t="shared" si="147"/>
        <v>0.64852120675105596</v>
      </c>
      <c r="G1273">
        <f t="shared" si="148"/>
        <v>43.874468979016022</v>
      </c>
      <c r="H1273">
        <f t="shared" si="149"/>
        <v>5.1140369889353986E-3</v>
      </c>
      <c r="I1273">
        <f t="shared" si="150"/>
        <v>0.22552902098397709</v>
      </c>
    </row>
    <row r="1274" spans="1:9">
      <c r="A1274" s="4">
        <v>432</v>
      </c>
      <c r="B1274">
        <v>46.200001</v>
      </c>
      <c r="C1274" s="13">
        <v>7.11</v>
      </c>
      <c r="D1274">
        <f t="shared" si="145"/>
        <v>43.451476793248943</v>
      </c>
      <c r="E1274">
        <f t="shared" si="146"/>
        <v>5.9491864659289878E-2</v>
      </c>
      <c r="F1274">
        <f t="shared" si="147"/>
        <v>2.7485242067510569</v>
      </c>
      <c r="G1274">
        <f t="shared" si="148"/>
        <v>43.874468979016022</v>
      </c>
      <c r="H1274">
        <f t="shared" si="149"/>
        <v>5.0336189840861217E-2</v>
      </c>
      <c r="I1274">
        <f t="shared" si="150"/>
        <v>2.325532020983978</v>
      </c>
    </row>
    <row r="1275" spans="1:9">
      <c r="A1275" s="4">
        <v>184.800003</v>
      </c>
      <c r="B1275">
        <v>24.1</v>
      </c>
      <c r="C1275" s="13">
        <v>7.11</v>
      </c>
      <c r="D1275">
        <f t="shared" si="145"/>
        <v>43.451476793248943</v>
      </c>
      <c r="E1275">
        <f t="shared" si="146"/>
        <v>0.8029658420435245</v>
      </c>
      <c r="F1275">
        <f t="shared" si="147"/>
        <v>19.351476793248942</v>
      </c>
      <c r="G1275">
        <f t="shared" si="148"/>
        <v>43.874468979016022</v>
      </c>
      <c r="H1275">
        <f t="shared" si="149"/>
        <v>0.82051738502141158</v>
      </c>
      <c r="I1275">
        <f t="shared" si="150"/>
        <v>19.774468979016021</v>
      </c>
    </row>
    <row r="1276" spans="1:9">
      <c r="A1276" s="4">
        <v>388.79998799999998</v>
      </c>
      <c r="B1276">
        <v>49.900002000000001</v>
      </c>
      <c r="C1276" s="13">
        <v>7.12</v>
      </c>
      <c r="D1276">
        <f t="shared" si="145"/>
        <v>43.396067415730336</v>
      </c>
      <c r="E1276">
        <f t="shared" si="146"/>
        <v>0.13033936520222314</v>
      </c>
      <c r="F1276">
        <f t="shared" si="147"/>
        <v>6.5039345842696648</v>
      </c>
      <c r="G1276">
        <f t="shared" si="148"/>
        <v>43.852295638962559</v>
      </c>
      <c r="H1276">
        <f t="shared" si="149"/>
        <v>0.12119651540369561</v>
      </c>
      <c r="I1276">
        <f t="shared" si="150"/>
        <v>6.0477063610374415</v>
      </c>
    </row>
    <row r="1277" spans="1:9">
      <c r="A1277" s="4">
        <v>470.39999399999999</v>
      </c>
      <c r="B1277">
        <v>48.5</v>
      </c>
      <c r="C1277" s="13">
        <v>7.14</v>
      </c>
      <c r="D1277">
        <f t="shared" si="145"/>
        <v>43.285714285714285</v>
      </c>
      <c r="E1277">
        <f t="shared" si="146"/>
        <v>0.10751104565537557</v>
      </c>
      <c r="F1277">
        <f t="shared" si="147"/>
        <v>5.2142857142857153</v>
      </c>
      <c r="G1277">
        <f t="shared" si="148"/>
        <v>43.807948958855619</v>
      </c>
      <c r="H1277">
        <f t="shared" si="149"/>
        <v>9.6743320435966632E-2</v>
      </c>
      <c r="I1277">
        <f t="shared" si="150"/>
        <v>4.6920510411443814</v>
      </c>
    </row>
    <row r="1278" spans="1:9">
      <c r="A1278" s="4">
        <v>424.79998799999998</v>
      </c>
      <c r="B1278">
        <v>49.799999</v>
      </c>
      <c r="C1278" s="13">
        <v>7.14</v>
      </c>
      <c r="D1278">
        <f t="shared" si="145"/>
        <v>43.285714285714285</v>
      </c>
      <c r="E1278">
        <f t="shared" si="146"/>
        <v>0.13080893263242263</v>
      </c>
      <c r="F1278">
        <f t="shared" si="147"/>
        <v>6.514284714285715</v>
      </c>
      <c r="G1278">
        <f t="shared" si="148"/>
        <v>43.807948958855619</v>
      </c>
      <c r="H1278">
        <f t="shared" si="149"/>
        <v>0.12032229239892919</v>
      </c>
      <c r="I1278">
        <f t="shared" si="150"/>
        <v>5.9920500411443811</v>
      </c>
    </row>
    <row r="1279" spans="1:9">
      <c r="A1279" s="4">
        <v>444</v>
      </c>
      <c r="B1279">
        <v>33.599997999999999</v>
      </c>
      <c r="C1279" s="13">
        <v>7.14</v>
      </c>
      <c r="D1279">
        <f t="shared" si="145"/>
        <v>43.285714285714285</v>
      </c>
      <c r="E1279">
        <f t="shared" si="146"/>
        <v>0.28826538280491226</v>
      </c>
      <c r="F1279">
        <f t="shared" si="147"/>
        <v>9.6857162857142853</v>
      </c>
      <c r="G1279">
        <f t="shared" si="148"/>
        <v>43.807948958855619</v>
      </c>
      <c r="H1279">
        <f t="shared" si="149"/>
        <v>0.30380808233546974</v>
      </c>
      <c r="I1279">
        <f t="shared" si="150"/>
        <v>10.207950958855619</v>
      </c>
    </row>
    <row r="1280" spans="1:9">
      <c r="A1280" s="4">
        <v>489.60000600000001</v>
      </c>
      <c r="B1280" s="12">
        <v>52</v>
      </c>
      <c r="C1280" s="13">
        <v>7.1500009999999996</v>
      </c>
      <c r="D1280">
        <f t="shared" si="145"/>
        <v>43.230763743949133</v>
      </c>
      <c r="E1280">
        <f t="shared" si="146"/>
        <v>0.16863915877020899</v>
      </c>
      <c r="F1280">
        <f t="shared" si="147"/>
        <v>8.769236256050867</v>
      </c>
      <c r="G1280">
        <f t="shared" si="148"/>
        <v>43.785773401468148</v>
      </c>
      <c r="H1280">
        <f t="shared" si="149"/>
        <v>0.15796589612561254</v>
      </c>
      <c r="I1280">
        <f t="shared" si="150"/>
        <v>8.2142265985318517</v>
      </c>
    </row>
    <row r="1281" spans="1:9">
      <c r="A1281" s="4">
        <v>391.20001200000002</v>
      </c>
      <c r="B1281" s="12">
        <v>33.900002000000001</v>
      </c>
      <c r="C1281" s="13">
        <v>7.1500009999999996</v>
      </c>
      <c r="D1281">
        <f t="shared" si="145"/>
        <v>43.230763743949133</v>
      </c>
      <c r="E1281">
        <f t="shared" si="146"/>
        <v>0.27524369302247037</v>
      </c>
      <c r="F1281">
        <f t="shared" si="147"/>
        <v>9.3307617439491324</v>
      </c>
      <c r="G1281">
        <f t="shared" si="148"/>
        <v>43.785773401468148</v>
      </c>
      <c r="H1281">
        <f t="shared" si="149"/>
        <v>0.29161565835506875</v>
      </c>
      <c r="I1281">
        <f t="shared" si="150"/>
        <v>9.8857714014681477</v>
      </c>
    </row>
    <row r="1282" spans="1:9">
      <c r="A1282" s="4">
        <v>360</v>
      </c>
      <c r="B1282" s="12">
        <v>37.099997999999999</v>
      </c>
      <c r="C1282" s="13">
        <v>7.1500009999999996</v>
      </c>
      <c r="D1282">
        <f t="shared" ref="D1282:D1345" si="151">IF(C1282&lt;=$L$7, $L$6,(IF(C1282&lt;=$L$7,C1282*D1282,($L$6*$L$7)+($L$10*(C1282-$L$7))))/C1282)</f>
        <v>43.230763743949133</v>
      </c>
      <c r="E1282">
        <f t="shared" si="146"/>
        <v>0.16524975941910114</v>
      </c>
      <c r="F1282">
        <f t="shared" si="147"/>
        <v>6.1307657439491337</v>
      </c>
      <c r="G1282">
        <f t="shared" si="148"/>
        <v>43.785773401468148</v>
      </c>
      <c r="H1282">
        <f t="shared" si="149"/>
        <v>0.18020958926920019</v>
      </c>
      <c r="I1282">
        <f t="shared" si="150"/>
        <v>6.685775401468149</v>
      </c>
    </row>
    <row r="1283" spans="1:9">
      <c r="A1283" s="4">
        <v>355.20001200000002</v>
      </c>
      <c r="B1283">
        <v>42.700001</v>
      </c>
      <c r="C1283" s="13">
        <v>7.1500009999999996</v>
      </c>
      <c r="D1283">
        <f t="shared" si="151"/>
        <v>43.230763743949133</v>
      </c>
      <c r="E1283">
        <f t="shared" ref="E1283:E1346" si="152">ABS(B1283-D1283)/B1283</f>
        <v>1.243004055079841E-2</v>
      </c>
      <c r="F1283">
        <f t="shared" ref="F1283:F1346" si="153">ABS(B1283-D1283)</f>
        <v>0.5307627439491327</v>
      </c>
      <c r="G1283">
        <f t="shared" ref="G1283:G1346" si="154">$L$16-($L$16/$L$18)*C1283</f>
        <v>43.785773401468148</v>
      </c>
      <c r="H1283">
        <f t="shared" ref="H1283:H1346" si="155">ABS(B1283-G1283)/B1283</f>
        <v>2.5427924497429123E-2</v>
      </c>
      <c r="I1283">
        <f t="shared" ref="I1283:I1346" si="156">ABS(B1283-G1283)</f>
        <v>1.085772401468148</v>
      </c>
    </row>
    <row r="1284" spans="1:9">
      <c r="A1284" s="4">
        <v>434.39999399999999</v>
      </c>
      <c r="B1284">
        <v>48.900002000000001</v>
      </c>
      <c r="C1284" s="13">
        <v>7.16</v>
      </c>
      <c r="D1284">
        <f t="shared" si="151"/>
        <v>43.175977653631286</v>
      </c>
      <c r="E1284">
        <f t="shared" si="152"/>
        <v>0.11705570781712268</v>
      </c>
      <c r="F1284">
        <f t="shared" si="153"/>
        <v>5.724024346368715</v>
      </c>
      <c r="G1284">
        <f t="shared" si="154"/>
        <v>43.763602278748678</v>
      </c>
      <c r="H1284">
        <f t="shared" si="155"/>
        <v>0.10503884480927675</v>
      </c>
      <c r="I1284">
        <f t="shared" si="156"/>
        <v>5.1363997212513226</v>
      </c>
    </row>
    <row r="1285" spans="1:9">
      <c r="A1285" s="4">
        <v>396</v>
      </c>
      <c r="B1285">
        <v>28.9</v>
      </c>
      <c r="C1285" s="13">
        <v>7.17</v>
      </c>
      <c r="D1285">
        <f t="shared" si="151"/>
        <v>43.121338912133893</v>
      </c>
      <c r="E1285">
        <f t="shared" si="152"/>
        <v>0.49208785163093066</v>
      </c>
      <c r="F1285">
        <f t="shared" si="153"/>
        <v>14.221338912133895</v>
      </c>
      <c r="G1285">
        <f t="shared" si="154"/>
        <v>43.741428938695208</v>
      </c>
      <c r="H1285">
        <f t="shared" si="155"/>
        <v>0.51354425393409031</v>
      </c>
      <c r="I1285">
        <f t="shared" si="156"/>
        <v>14.841428938695209</v>
      </c>
    </row>
    <row r="1286" spans="1:9">
      <c r="A1286" s="4">
        <v>180</v>
      </c>
      <c r="B1286">
        <v>16</v>
      </c>
      <c r="C1286" s="13">
        <v>7.18</v>
      </c>
      <c r="D1286">
        <f t="shared" si="151"/>
        <v>43.066852367688028</v>
      </c>
      <c r="E1286">
        <f t="shared" si="152"/>
        <v>1.6916782729805018</v>
      </c>
      <c r="F1286">
        <f t="shared" si="153"/>
        <v>27.066852367688028</v>
      </c>
      <c r="G1286">
        <f t="shared" si="154"/>
        <v>43.719255598641745</v>
      </c>
      <c r="H1286">
        <f t="shared" si="155"/>
        <v>1.732453474915109</v>
      </c>
      <c r="I1286">
        <f t="shared" si="156"/>
        <v>27.719255598641745</v>
      </c>
    </row>
    <row r="1287" spans="1:9">
      <c r="A1287" s="4">
        <v>456</v>
      </c>
      <c r="B1287">
        <v>49.5</v>
      </c>
      <c r="C1287" s="13">
        <v>7.19</v>
      </c>
      <c r="D1287">
        <f t="shared" si="151"/>
        <v>43.012517385257297</v>
      </c>
      <c r="E1287">
        <f t="shared" si="152"/>
        <v>0.13106025484328693</v>
      </c>
      <c r="F1287">
        <f t="shared" si="153"/>
        <v>6.4874826147427029</v>
      </c>
      <c r="G1287">
        <f t="shared" si="154"/>
        <v>43.697082258588267</v>
      </c>
      <c r="H1287">
        <f t="shared" si="155"/>
        <v>0.11723066144266127</v>
      </c>
      <c r="I1287">
        <f t="shared" si="156"/>
        <v>5.8029177414117328</v>
      </c>
    </row>
    <row r="1288" spans="1:9">
      <c r="A1288" s="4">
        <v>364.79998799999998</v>
      </c>
      <c r="B1288">
        <v>34.299999</v>
      </c>
      <c r="C1288" s="13">
        <v>7.19</v>
      </c>
      <c r="D1288">
        <f t="shared" si="151"/>
        <v>43.012517385257297</v>
      </c>
      <c r="E1288">
        <f t="shared" si="152"/>
        <v>0.25400928977453607</v>
      </c>
      <c r="F1288">
        <f t="shared" si="153"/>
        <v>8.7125183852572974</v>
      </c>
      <c r="G1288">
        <f t="shared" si="154"/>
        <v>43.697082258588267</v>
      </c>
      <c r="H1288">
        <f t="shared" si="155"/>
        <v>0.27396744992873812</v>
      </c>
      <c r="I1288">
        <f t="shared" si="156"/>
        <v>9.3970832585882675</v>
      </c>
    </row>
    <row r="1289" spans="1:9">
      <c r="A1289" s="4">
        <v>518.40002400000003</v>
      </c>
      <c r="B1289" s="12">
        <v>53</v>
      </c>
      <c r="C1289" s="13">
        <v>7.2</v>
      </c>
      <c r="D1289">
        <f t="shared" si="151"/>
        <v>42.958333333333336</v>
      </c>
      <c r="E1289">
        <f t="shared" si="152"/>
        <v>0.1894654088050314</v>
      </c>
      <c r="F1289">
        <f t="shared" si="153"/>
        <v>10.041666666666664</v>
      </c>
      <c r="G1289">
        <f t="shared" si="154"/>
        <v>43.674908918534804</v>
      </c>
      <c r="H1289">
        <f t="shared" si="155"/>
        <v>0.17594511474462635</v>
      </c>
      <c r="I1289">
        <f t="shared" si="156"/>
        <v>9.3250910814651959</v>
      </c>
    </row>
    <row r="1290" spans="1:9">
      <c r="A1290" s="4">
        <v>444</v>
      </c>
      <c r="B1290">
        <v>45.200001</v>
      </c>
      <c r="C1290" s="13">
        <v>7.22</v>
      </c>
      <c r="D1290">
        <f t="shared" si="151"/>
        <v>42.850415512465375</v>
      </c>
      <c r="E1290">
        <f t="shared" si="152"/>
        <v>5.1981978662669175E-2</v>
      </c>
      <c r="F1290">
        <f t="shared" si="153"/>
        <v>2.3495854875346254</v>
      </c>
      <c r="G1290">
        <f t="shared" si="154"/>
        <v>43.630562238427871</v>
      </c>
      <c r="H1290">
        <f t="shared" si="155"/>
        <v>3.4722095726770666E-2</v>
      </c>
      <c r="I1290">
        <f t="shared" si="156"/>
        <v>1.5694387615721297</v>
      </c>
    </row>
    <row r="1291" spans="1:9">
      <c r="A1291" s="4">
        <v>410.39999399999999</v>
      </c>
      <c r="B1291">
        <v>36.599997999999999</v>
      </c>
      <c r="C1291" s="13">
        <v>7.22</v>
      </c>
      <c r="D1291">
        <f t="shared" si="151"/>
        <v>42.850415512465375</v>
      </c>
      <c r="E1291">
        <f t="shared" si="152"/>
        <v>0.17077644409885967</v>
      </c>
      <c r="F1291">
        <f t="shared" si="153"/>
        <v>6.2504175124653756</v>
      </c>
      <c r="G1291">
        <f t="shared" si="154"/>
        <v>43.630562238427871</v>
      </c>
      <c r="H1291">
        <f t="shared" si="155"/>
        <v>0.19209192957955548</v>
      </c>
      <c r="I1291">
        <f t="shared" si="156"/>
        <v>7.0305642384278713</v>
      </c>
    </row>
    <row r="1292" spans="1:9">
      <c r="A1292" s="4">
        <v>379.20001200000002</v>
      </c>
      <c r="B1292" s="12">
        <v>28.5</v>
      </c>
      <c r="C1292" s="13">
        <v>7.23</v>
      </c>
      <c r="D1292">
        <f t="shared" si="151"/>
        <v>42.796680497925308</v>
      </c>
      <c r="E1292">
        <f t="shared" si="152"/>
        <v>0.50163791220790555</v>
      </c>
      <c r="F1292">
        <f t="shared" si="153"/>
        <v>14.296680497925308</v>
      </c>
      <c r="G1292">
        <f t="shared" si="154"/>
        <v>43.6083888983744</v>
      </c>
      <c r="H1292">
        <f t="shared" si="155"/>
        <v>0.5301189087148912</v>
      </c>
      <c r="I1292">
        <f t="shared" si="156"/>
        <v>15.1083888983744</v>
      </c>
    </row>
    <row r="1293" spans="1:9">
      <c r="A1293" s="4">
        <v>463.20001200000002</v>
      </c>
      <c r="B1293">
        <v>46.299999</v>
      </c>
      <c r="C1293" s="13">
        <v>7.24</v>
      </c>
      <c r="D1293">
        <f t="shared" si="151"/>
        <v>42.74309392265193</v>
      </c>
      <c r="E1293">
        <f t="shared" si="152"/>
        <v>7.6823005489656052E-2</v>
      </c>
      <c r="F1293">
        <f t="shared" si="153"/>
        <v>3.5569050773480697</v>
      </c>
      <c r="G1293">
        <f t="shared" si="154"/>
        <v>43.58621555832093</v>
      </c>
      <c r="H1293">
        <f t="shared" si="155"/>
        <v>5.8613034563544365E-2</v>
      </c>
      <c r="I1293">
        <f t="shared" si="156"/>
        <v>2.7137834416790696</v>
      </c>
    </row>
    <row r="1294" spans="1:9">
      <c r="A1294" s="4">
        <v>477.60000600000001</v>
      </c>
      <c r="B1294" s="12">
        <v>53.900002000000001</v>
      </c>
      <c r="C1294" s="13">
        <v>7.25</v>
      </c>
      <c r="D1294">
        <f t="shared" si="151"/>
        <v>42.689655172413794</v>
      </c>
      <c r="E1294">
        <f t="shared" si="152"/>
        <v>0.20798416348085119</v>
      </c>
      <c r="F1294">
        <f t="shared" si="153"/>
        <v>11.210346827586207</v>
      </c>
      <c r="G1294">
        <f t="shared" si="154"/>
        <v>43.56404221826746</v>
      </c>
      <c r="H1294">
        <f t="shared" si="155"/>
        <v>0.19176176991111318</v>
      </c>
      <c r="I1294">
        <f t="shared" si="156"/>
        <v>10.335959781732541</v>
      </c>
    </row>
    <row r="1295" spans="1:9">
      <c r="A1295" s="4">
        <v>218.39999399999999</v>
      </c>
      <c r="B1295" s="12">
        <v>21.9</v>
      </c>
      <c r="C1295" s="13">
        <v>7.25</v>
      </c>
      <c r="D1295">
        <f t="shared" si="151"/>
        <v>42.689655172413794</v>
      </c>
      <c r="E1295">
        <f t="shared" si="152"/>
        <v>0.94929932294126929</v>
      </c>
      <c r="F1295">
        <f t="shared" si="153"/>
        <v>20.789655172413795</v>
      </c>
      <c r="G1295">
        <f t="shared" si="154"/>
        <v>43.56404221826746</v>
      </c>
      <c r="H1295">
        <f t="shared" si="155"/>
        <v>0.9892256720670074</v>
      </c>
      <c r="I1295">
        <f t="shared" si="156"/>
        <v>21.664042218267461</v>
      </c>
    </row>
    <row r="1296" spans="1:9">
      <c r="A1296" s="4">
        <v>475.20001200000002</v>
      </c>
      <c r="B1296">
        <v>48.299999</v>
      </c>
      <c r="C1296" s="13">
        <v>7.25</v>
      </c>
      <c r="D1296">
        <f t="shared" si="151"/>
        <v>42.689655172413794</v>
      </c>
      <c r="E1296">
        <f t="shared" si="152"/>
        <v>0.11615618931143676</v>
      </c>
      <c r="F1296">
        <f t="shared" si="153"/>
        <v>5.6103438275862061</v>
      </c>
      <c r="G1296">
        <f t="shared" si="154"/>
        <v>43.56404221826746</v>
      </c>
      <c r="H1296">
        <f t="shared" si="155"/>
        <v>9.8052937469678622E-2</v>
      </c>
      <c r="I1296">
        <f t="shared" si="156"/>
        <v>4.7359567817325399</v>
      </c>
    </row>
    <row r="1297" spans="1:9">
      <c r="A1297" s="9">
        <v>412.79998799999998</v>
      </c>
      <c r="B1297" s="10">
        <v>47.200001</v>
      </c>
      <c r="C1297" s="14">
        <v>7.27</v>
      </c>
      <c r="D1297">
        <f t="shared" si="151"/>
        <v>42.583218707015128</v>
      </c>
      <c r="E1297">
        <f t="shared" si="152"/>
        <v>9.7813182101095131E-2</v>
      </c>
      <c r="F1297">
        <f t="shared" si="153"/>
        <v>4.6167822929848725</v>
      </c>
      <c r="G1297">
        <f t="shared" si="154"/>
        <v>43.519695538160519</v>
      </c>
      <c r="H1297">
        <f t="shared" si="155"/>
        <v>7.7972571692095538E-2</v>
      </c>
      <c r="I1297">
        <f t="shared" si="156"/>
        <v>3.680305461839481</v>
      </c>
    </row>
    <row r="1298" spans="1:9">
      <c r="A1298" s="4">
        <v>470.39999399999999</v>
      </c>
      <c r="B1298" s="12">
        <v>52.200001</v>
      </c>
      <c r="C1298" s="13">
        <v>7.28</v>
      </c>
      <c r="D1298">
        <f t="shared" si="151"/>
        <v>42.530219780219781</v>
      </c>
      <c r="E1298">
        <f t="shared" si="152"/>
        <v>0.18524484740489219</v>
      </c>
      <c r="F1298">
        <f t="shared" si="153"/>
        <v>9.6697812197802193</v>
      </c>
      <c r="G1298">
        <f t="shared" si="154"/>
        <v>43.497522198107049</v>
      </c>
      <c r="H1298">
        <f t="shared" si="155"/>
        <v>0.16671415009921076</v>
      </c>
      <c r="I1298">
        <f t="shared" si="156"/>
        <v>8.7024788018929513</v>
      </c>
    </row>
    <row r="1299" spans="1:9">
      <c r="A1299" s="4">
        <v>470.39999399999999</v>
      </c>
      <c r="B1299">
        <v>48.799999</v>
      </c>
      <c r="C1299" s="13">
        <v>7.28</v>
      </c>
      <c r="D1299">
        <f t="shared" si="151"/>
        <v>42.530219780219781</v>
      </c>
      <c r="E1299">
        <f t="shared" si="152"/>
        <v>0.1284790850053136</v>
      </c>
      <c r="F1299">
        <f t="shared" si="153"/>
        <v>6.2697792197802187</v>
      </c>
      <c r="G1299">
        <f t="shared" si="154"/>
        <v>43.497522198107049</v>
      </c>
      <c r="H1299">
        <f t="shared" si="155"/>
        <v>0.10865731374078411</v>
      </c>
      <c r="I1299">
        <f t="shared" si="156"/>
        <v>5.3024768018929507</v>
      </c>
    </row>
    <row r="1300" spans="1:9">
      <c r="A1300" s="4">
        <v>463.20001200000002</v>
      </c>
      <c r="B1300">
        <v>48.099997999999999</v>
      </c>
      <c r="C1300" s="13">
        <v>7.28</v>
      </c>
      <c r="D1300">
        <f t="shared" si="151"/>
        <v>42.530219780219781</v>
      </c>
      <c r="E1300">
        <f t="shared" si="152"/>
        <v>0.11579580979983031</v>
      </c>
      <c r="F1300">
        <f t="shared" si="153"/>
        <v>5.5697782197802184</v>
      </c>
      <c r="G1300">
        <f t="shared" si="154"/>
        <v>43.497522198107049</v>
      </c>
      <c r="H1300">
        <f t="shared" si="155"/>
        <v>9.5685571585532092E-2</v>
      </c>
      <c r="I1300">
        <f t="shared" si="156"/>
        <v>4.6024758018929504</v>
      </c>
    </row>
    <row r="1301" spans="1:9">
      <c r="A1301" s="4">
        <v>463.20001200000002</v>
      </c>
      <c r="B1301">
        <v>46.299999</v>
      </c>
      <c r="C1301" s="13">
        <v>7.28</v>
      </c>
      <c r="D1301">
        <f t="shared" si="151"/>
        <v>42.530219780219781</v>
      </c>
      <c r="E1301">
        <f t="shared" si="152"/>
        <v>8.1420719248400386E-2</v>
      </c>
      <c r="F1301">
        <f t="shared" si="153"/>
        <v>3.7697792197802187</v>
      </c>
      <c r="G1301">
        <f t="shared" si="154"/>
        <v>43.497522198107049</v>
      </c>
      <c r="H1301">
        <f t="shared" si="155"/>
        <v>6.0528657935671894E-2</v>
      </c>
      <c r="I1301">
        <f t="shared" si="156"/>
        <v>2.8024768018929507</v>
      </c>
    </row>
    <row r="1302" spans="1:9">
      <c r="A1302" s="4">
        <v>513.59997599999997</v>
      </c>
      <c r="B1302" s="12">
        <v>54.900002000000001</v>
      </c>
      <c r="C1302" s="13">
        <v>7.29</v>
      </c>
      <c r="D1302">
        <f t="shared" si="151"/>
        <v>42.477366255144034</v>
      </c>
      <c r="E1302">
        <f t="shared" si="152"/>
        <v>0.22627750987797718</v>
      </c>
      <c r="F1302">
        <f t="shared" si="153"/>
        <v>12.422635744855967</v>
      </c>
      <c r="G1302">
        <f t="shared" si="154"/>
        <v>43.475348858053579</v>
      </c>
      <c r="H1302">
        <f t="shared" si="155"/>
        <v>0.20809932105187212</v>
      </c>
      <c r="I1302">
        <f t="shared" si="156"/>
        <v>11.424653141946422</v>
      </c>
    </row>
    <row r="1303" spans="1:9">
      <c r="A1303" s="4">
        <v>484.79998799999998</v>
      </c>
      <c r="B1303" s="12">
        <v>46.5</v>
      </c>
      <c r="C1303" s="13">
        <v>7.29</v>
      </c>
      <c r="D1303">
        <f t="shared" si="151"/>
        <v>42.477366255144034</v>
      </c>
      <c r="E1303">
        <f t="shared" si="152"/>
        <v>8.6508252577547656E-2</v>
      </c>
      <c r="F1303">
        <f t="shared" si="153"/>
        <v>4.0226337448559661</v>
      </c>
      <c r="G1303">
        <f t="shared" si="154"/>
        <v>43.475348858053579</v>
      </c>
      <c r="H1303">
        <f t="shared" si="155"/>
        <v>6.5046261117127344E-2</v>
      </c>
      <c r="I1303">
        <f t="shared" si="156"/>
        <v>3.0246511419464213</v>
      </c>
    </row>
    <row r="1304" spans="1:9">
      <c r="A1304" s="4">
        <v>456</v>
      </c>
      <c r="B1304">
        <v>49.099997999999999</v>
      </c>
      <c r="C1304" s="13">
        <v>7.29</v>
      </c>
      <c r="D1304">
        <f t="shared" si="151"/>
        <v>42.477366255144034</v>
      </c>
      <c r="E1304">
        <f t="shared" si="152"/>
        <v>0.13488048909606809</v>
      </c>
      <c r="F1304">
        <f t="shared" si="153"/>
        <v>6.6226317448559655</v>
      </c>
      <c r="G1304">
        <f t="shared" si="154"/>
        <v>43.475348858053579</v>
      </c>
      <c r="H1304">
        <f t="shared" si="155"/>
        <v>0.11455497700725814</v>
      </c>
      <c r="I1304">
        <f t="shared" si="156"/>
        <v>5.6246491419464206</v>
      </c>
    </row>
    <row r="1305" spans="1:9">
      <c r="A1305" s="4">
        <v>504</v>
      </c>
      <c r="B1305" s="12">
        <v>55.799999</v>
      </c>
      <c r="C1305" s="13">
        <v>7.3</v>
      </c>
      <c r="D1305">
        <f t="shared" si="151"/>
        <v>42.424657534246577</v>
      </c>
      <c r="E1305">
        <f t="shared" si="152"/>
        <v>0.2397014642554639</v>
      </c>
      <c r="F1305">
        <f t="shared" si="153"/>
        <v>13.375341465753422</v>
      </c>
      <c r="G1305">
        <f t="shared" si="154"/>
        <v>43.453175518000108</v>
      </c>
      <c r="H1305">
        <f t="shared" si="155"/>
        <v>0.2212692419940705</v>
      </c>
      <c r="I1305">
        <f t="shared" si="156"/>
        <v>12.346823481999891</v>
      </c>
    </row>
    <row r="1306" spans="1:9">
      <c r="A1306" s="4">
        <v>487.20001200000002</v>
      </c>
      <c r="B1306" s="12">
        <v>51.299999</v>
      </c>
      <c r="C1306" s="13">
        <v>7.3</v>
      </c>
      <c r="D1306">
        <f t="shared" si="151"/>
        <v>42.424657534246577</v>
      </c>
      <c r="E1306">
        <f t="shared" si="152"/>
        <v>0.17300860894272965</v>
      </c>
      <c r="F1306">
        <f t="shared" si="153"/>
        <v>8.8753414657534222</v>
      </c>
      <c r="G1306">
        <f t="shared" si="154"/>
        <v>43.453175518000108</v>
      </c>
      <c r="H1306">
        <f t="shared" si="155"/>
        <v>0.15295952504794183</v>
      </c>
      <c r="I1306">
        <f t="shared" si="156"/>
        <v>7.8468234819998912</v>
      </c>
    </row>
    <row r="1307" spans="1:9">
      <c r="A1307" s="4">
        <v>410.39999399999999</v>
      </c>
      <c r="B1307">
        <v>44.5</v>
      </c>
      <c r="C1307" s="13">
        <v>7.31</v>
      </c>
      <c r="D1307">
        <f t="shared" si="151"/>
        <v>42.372093023255815</v>
      </c>
      <c r="E1307">
        <f t="shared" si="152"/>
        <v>4.7818134308858097E-2</v>
      </c>
      <c r="F1307">
        <f t="shared" si="153"/>
        <v>2.1279069767441854</v>
      </c>
      <c r="G1307">
        <f t="shared" si="154"/>
        <v>43.431002177946645</v>
      </c>
      <c r="H1307">
        <f t="shared" si="155"/>
        <v>2.4022422967491117E-2</v>
      </c>
      <c r="I1307">
        <f t="shared" si="156"/>
        <v>1.0689978220533547</v>
      </c>
    </row>
    <row r="1308" spans="1:9">
      <c r="A1308" s="4">
        <v>451.20001200000002</v>
      </c>
      <c r="B1308">
        <v>46.900002000000001</v>
      </c>
      <c r="C1308" s="13">
        <v>7.32</v>
      </c>
      <c r="D1308">
        <f t="shared" si="151"/>
        <v>42.319672131147534</v>
      </c>
      <c r="E1308">
        <f t="shared" si="152"/>
        <v>9.7661613508086123E-2</v>
      </c>
      <c r="F1308">
        <f t="shared" si="153"/>
        <v>4.5803298688524663</v>
      </c>
      <c r="G1308">
        <f t="shared" si="154"/>
        <v>43.408828837893175</v>
      </c>
      <c r="H1308">
        <f t="shared" si="155"/>
        <v>7.4438656998497055E-2</v>
      </c>
      <c r="I1308">
        <f t="shared" si="156"/>
        <v>3.4911731621068256</v>
      </c>
    </row>
    <row r="1309" spans="1:9">
      <c r="A1309" s="4">
        <v>393.60000600000001</v>
      </c>
      <c r="B1309">
        <v>34</v>
      </c>
      <c r="C1309" s="13">
        <v>7.32</v>
      </c>
      <c r="D1309">
        <f t="shared" si="151"/>
        <v>42.319672131147534</v>
      </c>
      <c r="E1309">
        <f t="shared" si="152"/>
        <v>0.24469623915139807</v>
      </c>
      <c r="F1309">
        <f t="shared" si="153"/>
        <v>8.3196721311475343</v>
      </c>
      <c r="G1309">
        <f t="shared" si="154"/>
        <v>43.408828837893175</v>
      </c>
      <c r="H1309">
        <f t="shared" si="155"/>
        <v>0.27673025993803457</v>
      </c>
      <c r="I1309">
        <f t="shared" si="156"/>
        <v>9.408828837893175</v>
      </c>
    </row>
    <row r="1310" spans="1:9">
      <c r="A1310" s="4">
        <v>482.39999399999999</v>
      </c>
      <c r="B1310" s="12">
        <v>50.200001</v>
      </c>
      <c r="C1310" s="13">
        <v>7.3299989999999999</v>
      </c>
      <c r="D1310">
        <f t="shared" si="151"/>
        <v>42.267399490777557</v>
      </c>
      <c r="E1310">
        <f t="shared" si="152"/>
        <v>0.15801994723510948</v>
      </c>
      <c r="F1310">
        <f t="shared" si="153"/>
        <v>7.9326015092224438</v>
      </c>
      <c r="G1310">
        <f t="shared" si="154"/>
        <v>43.386657715173712</v>
      </c>
      <c r="H1310">
        <f t="shared" si="155"/>
        <v>0.13572396711359205</v>
      </c>
      <c r="I1310">
        <f t="shared" si="156"/>
        <v>6.8133432848262885</v>
      </c>
    </row>
    <row r="1311" spans="1:9">
      <c r="A1311" s="4">
        <v>391.20001200000002</v>
      </c>
      <c r="B1311">
        <v>28.5</v>
      </c>
      <c r="C1311" s="13">
        <v>7.3299989999999999</v>
      </c>
      <c r="D1311">
        <f t="shared" si="151"/>
        <v>42.267399490777557</v>
      </c>
      <c r="E1311">
        <f t="shared" si="152"/>
        <v>0.48306664879921252</v>
      </c>
      <c r="F1311">
        <f t="shared" si="153"/>
        <v>13.767399490777557</v>
      </c>
      <c r="G1311">
        <f t="shared" si="154"/>
        <v>43.386657715173712</v>
      </c>
      <c r="H1311">
        <f t="shared" si="155"/>
        <v>0.52233886719907763</v>
      </c>
      <c r="I1311">
        <f t="shared" si="156"/>
        <v>14.886657715173712</v>
      </c>
    </row>
    <row r="1312" spans="1:9">
      <c r="A1312" s="4">
        <v>420</v>
      </c>
      <c r="B1312" s="12">
        <v>39.5</v>
      </c>
      <c r="C1312" s="13">
        <v>7.34</v>
      </c>
      <c r="D1312">
        <f t="shared" si="151"/>
        <v>42.215258855585837</v>
      </c>
      <c r="E1312">
        <f t="shared" si="152"/>
        <v>6.8740730521160434E-2</v>
      </c>
      <c r="F1312">
        <f t="shared" si="153"/>
        <v>2.7152588555858372</v>
      </c>
      <c r="G1312">
        <f t="shared" si="154"/>
        <v>43.364482157786242</v>
      </c>
      <c r="H1312">
        <f t="shared" si="155"/>
        <v>9.7834991336360547E-2</v>
      </c>
      <c r="I1312">
        <f t="shared" si="156"/>
        <v>3.8644821577862416</v>
      </c>
    </row>
    <row r="1313" spans="1:9">
      <c r="A1313" s="4">
        <v>444</v>
      </c>
      <c r="B1313">
        <v>46.799999</v>
      </c>
      <c r="C1313" s="13">
        <v>7.35</v>
      </c>
      <c r="D1313">
        <f t="shared" si="151"/>
        <v>42.163265306122447</v>
      </c>
      <c r="E1313">
        <f t="shared" si="152"/>
        <v>9.9075508396432921E-2</v>
      </c>
      <c r="F1313">
        <f t="shared" si="153"/>
        <v>4.6367336938775523</v>
      </c>
      <c r="G1313">
        <f t="shared" si="154"/>
        <v>43.342308817732771</v>
      </c>
      <c r="H1313">
        <f t="shared" si="155"/>
        <v>7.388227043054485E-2</v>
      </c>
      <c r="I1313">
        <f t="shared" si="156"/>
        <v>3.4576901822672284</v>
      </c>
    </row>
    <row r="1314" spans="1:9">
      <c r="A1314" s="4">
        <v>448.79998799999998</v>
      </c>
      <c r="B1314">
        <v>47.5</v>
      </c>
      <c r="C1314" s="13">
        <v>7.37</v>
      </c>
      <c r="D1314">
        <f t="shared" si="151"/>
        <v>42.059701492537314</v>
      </c>
      <c r="E1314">
        <f t="shared" si="152"/>
        <v>0.11453260015710917</v>
      </c>
      <c r="F1314">
        <f t="shared" si="153"/>
        <v>5.4402985074626855</v>
      </c>
      <c r="G1314">
        <f t="shared" si="154"/>
        <v>43.297962137625831</v>
      </c>
      <c r="H1314">
        <f t="shared" si="155"/>
        <v>8.8463954997350935E-2</v>
      </c>
      <c r="I1314">
        <f t="shared" si="156"/>
        <v>4.2020378623741692</v>
      </c>
    </row>
    <row r="1315" spans="1:9">
      <c r="A1315" s="4">
        <v>475.20001200000002</v>
      </c>
      <c r="B1315">
        <v>49.400002000000001</v>
      </c>
      <c r="C1315" s="13">
        <v>7.37</v>
      </c>
      <c r="D1315">
        <f t="shared" si="151"/>
        <v>42.059701492537314</v>
      </c>
      <c r="E1315">
        <f t="shared" si="152"/>
        <v>0.14858907308268299</v>
      </c>
      <c r="F1315">
        <f t="shared" si="153"/>
        <v>7.3403005074626861</v>
      </c>
      <c r="G1315">
        <f t="shared" si="154"/>
        <v>43.297962137625831</v>
      </c>
      <c r="H1315">
        <f t="shared" si="155"/>
        <v>0.12352306913619497</v>
      </c>
      <c r="I1315">
        <f t="shared" si="156"/>
        <v>6.1020398623741698</v>
      </c>
    </row>
    <row r="1316" spans="1:9">
      <c r="A1316" s="4">
        <v>374.39999399999999</v>
      </c>
      <c r="B1316">
        <v>32</v>
      </c>
      <c r="C1316" s="13">
        <v>7.37</v>
      </c>
      <c r="D1316">
        <f t="shared" si="151"/>
        <v>42.059701492537314</v>
      </c>
      <c r="E1316">
        <f t="shared" si="152"/>
        <v>0.31436567164179108</v>
      </c>
      <c r="F1316">
        <f t="shared" si="153"/>
        <v>10.059701492537314</v>
      </c>
      <c r="G1316">
        <f t="shared" si="154"/>
        <v>43.297962137625831</v>
      </c>
      <c r="H1316">
        <f t="shared" si="155"/>
        <v>0.35306131680080721</v>
      </c>
      <c r="I1316">
        <f t="shared" si="156"/>
        <v>11.297962137625831</v>
      </c>
    </row>
    <row r="1317" spans="1:9">
      <c r="A1317" s="4">
        <v>398.39999399999999</v>
      </c>
      <c r="B1317" s="12">
        <v>38.299999</v>
      </c>
      <c r="C1317" s="13">
        <v>7.38</v>
      </c>
      <c r="D1317">
        <f t="shared" si="151"/>
        <v>42.008130081300813</v>
      </c>
      <c r="E1317">
        <f t="shared" si="152"/>
        <v>9.6818046426079885E-2</v>
      </c>
      <c r="F1317">
        <f t="shared" si="153"/>
        <v>3.708131081300813</v>
      </c>
      <c r="G1317">
        <f t="shared" si="154"/>
        <v>43.275788797572361</v>
      </c>
      <c r="H1317">
        <f t="shared" si="155"/>
        <v>0.1299161860963067</v>
      </c>
      <c r="I1317">
        <f t="shared" si="156"/>
        <v>4.9757897975723608</v>
      </c>
    </row>
    <row r="1318" spans="1:9">
      <c r="A1318" s="4">
        <v>482.39999399999999</v>
      </c>
      <c r="B1318">
        <v>50.700001</v>
      </c>
      <c r="C1318" s="13">
        <v>7.38</v>
      </c>
      <c r="D1318">
        <f t="shared" si="151"/>
        <v>42.008130081300813</v>
      </c>
      <c r="E1318">
        <f t="shared" si="152"/>
        <v>0.17143729284540227</v>
      </c>
      <c r="F1318">
        <f t="shared" si="153"/>
        <v>8.6918709186991876</v>
      </c>
      <c r="G1318">
        <f t="shared" si="154"/>
        <v>43.275788797572361</v>
      </c>
      <c r="H1318">
        <f t="shared" si="155"/>
        <v>0.14643416284010802</v>
      </c>
      <c r="I1318">
        <f t="shared" si="156"/>
        <v>7.4242122024276398</v>
      </c>
    </row>
    <row r="1319" spans="1:9">
      <c r="A1319" s="4">
        <v>489.60000600000001</v>
      </c>
      <c r="B1319">
        <v>50.299999</v>
      </c>
      <c r="C1319" s="13">
        <v>7.4</v>
      </c>
      <c r="D1319">
        <f t="shared" si="151"/>
        <v>41.905405405405403</v>
      </c>
      <c r="E1319">
        <f t="shared" si="152"/>
        <v>0.1668905320374777</v>
      </c>
      <c r="F1319">
        <f t="shared" si="153"/>
        <v>8.3945935945945962</v>
      </c>
      <c r="G1319">
        <f t="shared" si="154"/>
        <v>43.23144211746542</v>
      </c>
      <c r="H1319">
        <f t="shared" si="155"/>
        <v>0.14052797262549807</v>
      </c>
      <c r="I1319">
        <f t="shared" si="156"/>
        <v>7.0685568825345797</v>
      </c>
    </row>
    <row r="1320" spans="1:9">
      <c r="A1320" s="4">
        <v>489.60000600000001</v>
      </c>
      <c r="B1320">
        <v>50.599997999999999</v>
      </c>
      <c r="C1320" s="13">
        <v>7.4</v>
      </c>
      <c r="D1320">
        <f t="shared" si="151"/>
        <v>41.905405405405403</v>
      </c>
      <c r="E1320">
        <f t="shared" si="152"/>
        <v>0.17182989996550191</v>
      </c>
      <c r="F1320">
        <f t="shared" si="153"/>
        <v>8.6945925945945959</v>
      </c>
      <c r="G1320">
        <f t="shared" si="154"/>
        <v>43.23144211746542</v>
      </c>
      <c r="H1320">
        <f t="shared" si="155"/>
        <v>0.14562363979806045</v>
      </c>
      <c r="I1320">
        <f t="shared" si="156"/>
        <v>7.3685558825345794</v>
      </c>
    </row>
    <row r="1321" spans="1:9">
      <c r="A1321" s="4">
        <v>408</v>
      </c>
      <c r="B1321" s="12">
        <v>40.799999</v>
      </c>
      <c r="C1321" s="13">
        <v>7.41</v>
      </c>
      <c r="D1321">
        <f t="shared" si="151"/>
        <v>41.854251012145745</v>
      </c>
      <c r="E1321">
        <f t="shared" si="152"/>
        <v>2.5839510734932757E-2</v>
      </c>
      <c r="F1321">
        <f t="shared" si="153"/>
        <v>1.0542520121457457</v>
      </c>
      <c r="G1321">
        <f t="shared" si="154"/>
        <v>43.20926877741195</v>
      </c>
      <c r="H1321">
        <f t="shared" si="155"/>
        <v>5.9050731285850033E-2</v>
      </c>
      <c r="I1321">
        <f t="shared" si="156"/>
        <v>2.40926977741195</v>
      </c>
    </row>
    <row r="1322" spans="1:9">
      <c r="A1322" s="4">
        <v>477.60000600000001</v>
      </c>
      <c r="B1322">
        <v>50.299999</v>
      </c>
      <c r="C1322" s="13">
        <v>7.41</v>
      </c>
      <c r="D1322">
        <f t="shared" si="151"/>
        <v>41.854251012145745</v>
      </c>
      <c r="E1322">
        <f t="shared" si="152"/>
        <v>0.16790751800719228</v>
      </c>
      <c r="F1322">
        <f t="shared" si="153"/>
        <v>8.4457479878542543</v>
      </c>
      <c r="G1322">
        <f t="shared" si="154"/>
        <v>43.20926877741195</v>
      </c>
      <c r="H1322">
        <f t="shared" si="155"/>
        <v>0.1409687945041122</v>
      </c>
      <c r="I1322">
        <f t="shared" si="156"/>
        <v>7.09073022258805</v>
      </c>
    </row>
    <row r="1323" spans="1:9">
      <c r="A1323" s="4">
        <v>463.20001200000002</v>
      </c>
      <c r="B1323">
        <v>47.400002000000001</v>
      </c>
      <c r="C1323" s="13">
        <v>7.41</v>
      </c>
      <c r="D1323">
        <f t="shared" si="151"/>
        <v>41.854251012145745</v>
      </c>
      <c r="E1323">
        <f t="shared" si="152"/>
        <v>0.11699896105182138</v>
      </c>
      <c r="F1323">
        <f t="shared" si="153"/>
        <v>5.5457509878542552</v>
      </c>
      <c r="G1323">
        <f t="shared" si="154"/>
        <v>43.20926877741195</v>
      </c>
      <c r="H1323">
        <f t="shared" si="155"/>
        <v>8.841208957307746E-2</v>
      </c>
      <c r="I1323">
        <f t="shared" si="156"/>
        <v>4.1907332225880509</v>
      </c>
    </row>
    <row r="1324" spans="1:9">
      <c r="A1324" s="4">
        <v>480</v>
      </c>
      <c r="B1324">
        <v>48.400002000000001</v>
      </c>
      <c r="C1324" s="13">
        <v>7.41</v>
      </c>
      <c r="D1324">
        <f t="shared" si="151"/>
        <v>41.854251012145745</v>
      </c>
      <c r="E1324">
        <f t="shared" si="152"/>
        <v>0.13524278341670842</v>
      </c>
      <c r="F1324">
        <f t="shared" si="153"/>
        <v>6.5457509878542552</v>
      </c>
      <c r="G1324">
        <f t="shared" si="154"/>
        <v>43.20926877741195</v>
      </c>
      <c r="H1324">
        <f t="shared" si="155"/>
        <v>0.10724654975402792</v>
      </c>
      <c r="I1324">
        <f t="shared" si="156"/>
        <v>5.1907332225880509</v>
      </c>
    </row>
    <row r="1325" spans="1:9">
      <c r="A1325" s="4">
        <v>441.60000600000001</v>
      </c>
      <c r="B1325">
        <v>43.099997999999999</v>
      </c>
      <c r="C1325" s="13">
        <v>7.42</v>
      </c>
      <c r="D1325">
        <f t="shared" si="151"/>
        <v>41.80323450134771</v>
      </c>
      <c r="E1325">
        <f t="shared" si="152"/>
        <v>3.0087321550508878E-2</v>
      </c>
      <c r="F1325">
        <f t="shared" si="153"/>
        <v>1.2967634986522896</v>
      </c>
      <c r="G1325">
        <f t="shared" si="154"/>
        <v>43.187095437358487</v>
      </c>
      <c r="H1325">
        <f t="shared" si="155"/>
        <v>2.0208223062675593E-3</v>
      </c>
      <c r="I1325">
        <f t="shared" si="156"/>
        <v>8.7097437358487184E-2</v>
      </c>
    </row>
    <row r="1326" spans="1:9">
      <c r="A1326" s="4">
        <v>477.60000600000001</v>
      </c>
      <c r="B1326">
        <v>47.200001</v>
      </c>
      <c r="C1326" s="13">
        <v>7.43</v>
      </c>
      <c r="D1326">
        <f t="shared" si="151"/>
        <v>41.752355316285332</v>
      </c>
      <c r="E1326">
        <f t="shared" si="152"/>
        <v>0.11541621966734002</v>
      </c>
      <c r="F1326">
        <f t="shared" si="153"/>
        <v>5.4476456837146685</v>
      </c>
      <c r="G1326">
        <f t="shared" si="154"/>
        <v>43.164922097305016</v>
      </c>
      <c r="H1326">
        <f t="shared" si="155"/>
        <v>8.5488957991653097E-2</v>
      </c>
      <c r="I1326">
        <f t="shared" si="156"/>
        <v>4.035078902694984</v>
      </c>
    </row>
    <row r="1327" spans="1:9">
      <c r="A1327" s="4">
        <v>408</v>
      </c>
      <c r="B1327">
        <v>50.299999</v>
      </c>
      <c r="C1327" s="13">
        <v>7.43</v>
      </c>
      <c r="D1327">
        <f t="shared" si="151"/>
        <v>41.752355316285332</v>
      </c>
      <c r="E1327">
        <f t="shared" si="152"/>
        <v>0.16993327740850786</v>
      </c>
      <c r="F1327">
        <f t="shared" si="153"/>
        <v>8.5476436837146679</v>
      </c>
      <c r="G1327">
        <f t="shared" si="154"/>
        <v>43.164922097305016</v>
      </c>
      <c r="H1327">
        <f t="shared" si="155"/>
        <v>0.14185043826134039</v>
      </c>
      <c r="I1327">
        <f t="shared" si="156"/>
        <v>7.1350769026949834</v>
      </c>
    </row>
    <row r="1328" spans="1:9">
      <c r="A1328" s="4">
        <v>398.39999399999999</v>
      </c>
      <c r="B1328">
        <v>31.6</v>
      </c>
      <c r="C1328" s="13">
        <v>7.43</v>
      </c>
      <c r="D1328">
        <f t="shared" si="151"/>
        <v>41.752355316285332</v>
      </c>
      <c r="E1328">
        <f t="shared" si="152"/>
        <v>0.32127706697105474</v>
      </c>
      <c r="F1328">
        <f t="shared" si="153"/>
        <v>10.15235531628533</v>
      </c>
      <c r="G1328">
        <f t="shared" si="154"/>
        <v>43.164922097305016</v>
      </c>
      <c r="H1328">
        <f t="shared" si="155"/>
        <v>0.36597854738307006</v>
      </c>
      <c r="I1328">
        <f t="shared" si="156"/>
        <v>11.564922097305015</v>
      </c>
    </row>
    <row r="1329" spans="1:9">
      <c r="A1329" s="4">
        <v>480</v>
      </c>
      <c r="B1329">
        <v>50</v>
      </c>
      <c r="C1329" s="13">
        <v>7.44</v>
      </c>
      <c r="D1329">
        <f t="shared" si="151"/>
        <v>41.701612903225801</v>
      </c>
      <c r="E1329">
        <f t="shared" si="152"/>
        <v>0.165967741935484</v>
      </c>
      <c r="F1329">
        <f t="shared" si="153"/>
        <v>8.2983870967741993</v>
      </c>
      <c r="G1329">
        <f t="shared" si="154"/>
        <v>43.142748757251546</v>
      </c>
      <c r="H1329">
        <f t="shared" si="155"/>
        <v>0.13714502485496907</v>
      </c>
      <c r="I1329">
        <f t="shared" si="156"/>
        <v>6.857251242748454</v>
      </c>
    </row>
    <row r="1330" spans="1:9">
      <c r="A1330" s="4">
        <v>436.79998799999998</v>
      </c>
      <c r="B1330">
        <v>45.200001</v>
      </c>
      <c r="C1330" s="13">
        <v>7.44</v>
      </c>
      <c r="D1330">
        <f t="shared" si="151"/>
        <v>41.701612903225801</v>
      </c>
      <c r="E1330">
        <f t="shared" si="152"/>
        <v>7.7397965030447671E-2</v>
      </c>
      <c r="F1330">
        <f t="shared" si="153"/>
        <v>3.4983880967741996</v>
      </c>
      <c r="G1330">
        <f t="shared" si="154"/>
        <v>43.142748757251546</v>
      </c>
      <c r="H1330">
        <f t="shared" si="155"/>
        <v>4.5514429142345686E-2</v>
      </c>
      <c r="I1330">
        <f t="shared" si="156"/>
        <v>2.0572522427484543</v>
      </c>
    </row>
    <row r="1331" spans="1:9">
      <c r="A1331" s="4">
        <v>391.20001200000002</v>
      </c>
      <c r="B1331" s="12">
        <v>39.400002000000001</v>
      </c>
      <c r="C1331" s="13">
        <v>7.45</v>
      </c>
      <c r="D1331">
        <f t="shared" si="151"/>
        <v>41.651006711409394</v>
      </c>
      <c r="E1331">
        <f t="shared" si="152"/>
        <v>5.7132096374243678E-2</v>
      </c>
      <c r="F1331">
        <f t="shared" si="153"/>
        <v>2.2510047114093936</v>
      </c>
      <c r="G1331">
        <f t="shared" si="154"/>
        <v>43.120575417198083</v>
      </c>
      <c r="H1331">
        <f t="shared" si="155"/>
        <v>9.4430792597373026E-2</v>
      </c>
      <c r="I1331">
        <f t="shared" si="156"/>
        <v>3.7205734171980822</v>
      </c>
    </row>
    <row r="1332" spans="1:9">
      <c r="A1332" s="4">
        <v>439.20001200000002</v>
      </c>
      <c r="B1332">
        <v>46.099997999999999</v>
      </c>
      <c r="C1332" s="13">
        <v>7.47</v>
      </c>
      <c r="D1332">
        <f t="shared" si="151"/>
        <v>41.550200803212853</v>
      </c>
      <c r="E1332">
        <f t="shared" si="152"/>
        <v>9.8694086641547066E-2</v>
      </c>
      <c r="F1332">
        <f t="shared" si="153"/>
        <v>4.5497971967871464</v>
      </c>
      <c r="G1332">
        <f t="shared" si="154"/>
        <v>43.076228737091142</v>
      </c>
      <c r="H1332">
        <f t="shared" si="155"/>
        <v>6.5591526986809354E-2</v>
      </c>
      <c r="I1332">
        <f t="shared" si="156"/>
        <v>3.0237692629088571</v>
      </c>
    </row>
    <row r="1333" spans="1:9">
      <c r="A1333" s="4">
        <v>388.79998799999998</v>
      </c>
      <c r="B1333">
        <v>40.099997999999999</v>
      </c>
      <c r="C1333" s="13">
        <v>7.48</v>
      </c>
      <c r="D1333">
        <f t="shared" si="151"/>
        <v>41.5</v>
      </c>
      <c r="E1333">
        <f t="shared" si="152"/>
        <v>3.4912769821085793E-2</v>
      </c>
      <c r="F1333">
        <f t="shared" si="153"/>
        <v>1.4000020000000006</v>
      </c>
      <c r="G1333">
        <f t="shared" si="154"/>
        <v>43.054055397037672</v>
      </c>
      <c r="H1333">
        <f t="shared" si="155"/>
        <v>7.3667270433222284E-2</v>
      </c>
      <c r="I1333">
        <f t="shared" si="156"/>
        <v>2.9540573970376727</v>
      </c>
    </row>
    <row r="1334" spans="1:9">
      <c r="A1334" s="4">
        <v>487.20001200000002</v>
      </c>
      <c r="B1334" s="12">
        <v>51.799999</v>
      </c>
      <c r="C1334" s="13">
        <v>7.49</v>
      </c>
      <c r="D1334">
        <f t="shared" si="151"/>
        <v>41.449933244325763</v>
      </c>
      <c r="E1334">
        <f t="shared" si="152"/>
        <v>0.19980822307881196</v>
      </c>
      <c r="F1334">
        <f t="shared" si="153"/>
        <v>10.350065755674237</v>
      </c>
      <c r="G1334">
        <f t="shared" si="154"/>
        <v>43.031882056984202</v>
      </c>
      <c r="H1334">
        <f t="shared" si="155"/>
        <v>0.16926867012132177</v>
      </c>
      <c r="I1334">
        <f t="shared" si="156"/>
        <v>8.7681169430157979</v>
      </c>
    </row>
    <row r="1335" spans="1:9">
      <c r="A1335" s="4">
        <v>470.39999399999999</v>
      </c>
      <c r="B1335">
        <v>47.5</v>
      </c>
      <c r="C1335" s="13">
        <v>7.49</v>
      </c>
      <c r="D1335">
        <f t="shared" si="151"/>
        <v>41.449933244325763</v>
      </c>
      <c r="E1335">
        <f t="shared" si="152"/>
        <v>0.12736982643524711</v>
      </c>
      <c r="F1335">
        <f t="shared" si="153"/>
        <v>6.0500667556742371</v>
      </c>
      <c r="G1335">
        <f t="shared" si="154"/>
        <v>43.031882056984202</v>
      </c>
      <c r="H1335">
        <f t="shared" si="155"/>
        <v>9.4065640905595757E-2</v>
      </c>
      <c r="I1335">
        <f t="shared" si="156"/>
        <v>4.4681179430157982</v>
      </c>
    </row>
    <row r="1336" spans="1:9">
      <c r="A1336" s="4">
        <v>465.60000600000001</v>
      </c>
      <c r="B1336">
        <v>48</v>
      </c>
      <c r="C1336" s="13">
        <v>7.49</v>
      </c>
      <c r="D1336">
        <f t="shared" si="151"/>
        <v>41.449933244325763</v>
      </c>
      <c r="E1336">
        <f t="shared" si="152"/>
        <v>0.13645972407654661</v>
      </c>
      <c r="F1336">
        <f t="shared" si="153"/>
        <v>6.5500667556742371</v>
      </c>
      <c r="G1336">
        <f t="shared" si="154"/>
        <v>43.031882056984202</v>
      </c>
      <c r="H1336">
        <f t="shared" si="155"/>
        <v>0.10350245714616246</v>
      </c>
      <c r="I1336">
        <f t="shared" si="156"/>
        <v>4.9681179430157982</v>
      </c>
    </row>
    <row r="1337" spans="1:9">
      <c r="A1337" s="4">
        <v>465.60000600000001</v>
      </c>
      <c r="B1337">
        <v>48.5</v>
      </c>
      <c r="C1337" s="13">
        <v>7.49</v>
      </c>
      <c r="D1337">
        <f t="shared" si="151"/>
        <v>41.449933244325763</v>
      </c>
      <c r="E1337">
        <f t="shared" si="152"/>
        <v>0.14536220114792242</v>
      </c>
      <c r="F1337">
        <f t="shared" si="153"/>
        <v>7.0500667556742371</v>
      </c>
      <c r="G1337">
        <f t="shared" si="154"/>
        <v>43.031882056984202</v>
      </c>
      <c r="H1337">
        <f t="shared" si="155"/>
        <v>0.11274469985599583</v>
      </c>
      <c r="I1337">
        <f t="shared" si="156"/>
        <v>5.4681179430157982</v>
      </c>
    </row>
    <row r="1338" spans="1:9">
      <c r="A1338" s="4">
        <v>482.39999399999999</v>
      </c>
      <c r="B1338">
        <v>48.200001</v>
      </c>
      <c r="C1338" s="13">
        <v>7.49</v>
      </c>
      <c r="D1338">
        <f t="shared" si="151"/>
        <v>41.449933244325763</v>
      </c>
      <c r="E1338">
        <f t="shared" si="152"/>
        <v>0.14004289658986185</v>
      </c>
      <c r="F1338">
        <f t="shared" si="153"/>
        <v>6.7500677556742374</v>
      </c>
      <c r="G1338">
        <f t="shared" si="154"/>
        <v>43.031882056984202</v>
      </c>
      <c r="H1338">
        <f t="shared" si="155"/>
        <v>0.10722238248534058</v>
      </c>
      <c r="I1338">
        <f t="shared" si="156"/>
        <v>5.1681189430157985</v>
      </c>
    </row>
    <row r="1339" spans="1:9">
      <c r="A1339" s="4">
        <v>420</v>
      </c>
      <c r="B1339">
        <v>42.200001</v>
      </c>
      <c r="C1339" s="13">
        <v>7.49</v>
      </c>
      <c r="D1339">
        <f t="shared" si="151"/>
        <v>41.449933244325763</v>
      </c>
      <c r="E1339">
        <f t="shared" si="152"/>
        <v>1.7774117011851196E-2</v>
      </c>
      <c r="F1339">
        <f t="shared" si="153"/>
        <v>0.75006775567423745</v>
      </c>
      <c r="G1339">
        <f t="shared" si="154"/>
        <v>43.031882056984202</v>
      </c>
      <c r="H1339">
        <f t="shared" si="155"/>
        <v>1.9712820788421341E-2</v>
      </c>
      <c r="I1339">
        <f t="shared" si="156"/>
        <v>0.83188105698420145</v>
      </c>
    </row>
    <row r="1340" spans="1:9">
      <c r="A1340" s="4">
        <v>410.39999399999999</v>
      </c>
      <c r="B1340">
        <v>42.900002000000001</v>
      </c>
      <c r="C1340" s="13">
        <v>7.51</v>
      </c>
      <c r="D1340">
        <f t="shared" si="151"/>
        <v>41.35019973368842</v>
      </c>
      <c r="E1340">
        <f t="shared" si="152"/>
        <v>3.6125925269457571E-2</v>
      </c>
      <c r="F1340">
        <f t="shared" si="153"/>
        <v>1.5498022663115805</v>
      </c>
      <c r="G1340">
        <f t="shared" si="154"/>
        <v>42.987535376877261</v>
      </c>
      <c r="H1340">
        <f t="shared" si="155"/>
        <v>2.0404049602902254E-3</v>
      </c>
      <c r="I1340">
        <f t="shared" si="156"/>
        <v>8.7533376877260594E-2</v>
      </c>
    </row>
    <row r="1341" spans="1:9">
      <c r="A1341" s="4">
        <v>199.199997</v>
      </c>
      <c r="B1341" s="12">
        <v>20.200001</v>
      </c>
      <c r="C1341" s="13">
        <v>7.52</v>
      </c>
      <c r="D1341">
        <f t="shared" si="151"/>
        <v>41.300531914893618</v>
      </c>
      <c r="E1341">
        <f t="shared" si="152"/>
        <v>1.0445806866491549</v>
      </c>
      <c r="F1341">
        <f t="shared" si="153"/>
        <v>21.100530914893618</v>
      </c>
      <c r="G1341">
        <f t="shared" si="154"/>
        <v>42.965362036823791</v>
      </c>
      <c r="H1341">
        <f t="shared" si="155"/>
        <v>1.1269980153379096</v>
      </c>
      <c r="I1341">
        <f t="shared" si="156"/>
        <v>22.765361036823791</v>
      </c>
    </row>
    <row r="1342" spans="1:9">
      <c r="A1342" s="4">
        <v>475.20001200000002</v>
      </c>
      <c r="B1342">
        <v>48.200001</v>
      </c>
      <c r="C1342" s="13">
        <v>7.52</v>
      </c>
      <c r="D1342">
        <f t="shared" si="151"/>
        <v>41.300531914893618</v>
      </c>
      <c r="E1342">
        <f t="shared" si="152"/>
        <v>0.14314250916937496</v>
      </c>
      <c r="F1342">
        <f t="shared" si="153"/>
        <v>6.8994690851063822</v>
      </c>
      <c r="G1342">
        <f t="shared" si="154"/>
        <v>42.965362036823791</v>
      </c>
      <c r="H1342">
        <f t="shared" si="155"/>
        <v>0.1086024658625258</v>
      </c>
      <c r="I1342">
        <f t="shared" si="156"/>
        <v>5.2346389631762094</v>
      </c>
    </row>
    <row r="1343" spans="1:9">
      <c r="A1343" s="4">
        <v>513.59997599999997</v>
      </c>
      <c r="B1343" s="12">
        <v>54.799999</v>
      </c>
      <c r="C1343" s="13">
        <v>7.53</v>
      </c>
      <c r="D1343">
        <f t="shared" si="151"/>
        <v>41.250996015936252</v>
      </c>
      <c r="E1343">
        <f t="shared" si="152"/>
        <v>0.24724458451292577</v>
      </c>
      <c r="F1343">
        <f t="shared" si="153"/>
        <v>13.549002984063748</v>
      </c>
      <c r="G1343">
        <f t="shared" si="154"/>
        <v>42.943188696770321</v>
      </c>
      <c r="H1343">
        <f t="shared" si="155"/>
        <v>0.21636515546705903</v>
      </c>
      <c r="I1343">
        <f t="shared" si="156"/>
        <v>11.856810303229679</v>
      </c>
    </row>
    <row r="1344" spans="1:9">
      <c r="A1344" s="4">
        <v>463.20001200000002</v>
      </c>
      <c r="B1344">
        <v>48.299999</v>
      </c>
      <c r="C1344" s="13">
        <v>7.53</v>
      </c>
      <c r="D1344">
        <f t="shared" si="151"/>
        <v>41.250996015936252</v>
      </c>
      <c r="E1344">
        <f t="shared" si="152"/>
        <v>0.14594209378894082</v>
      </c>
      <c r="F1344">
        <f t="shared" si="153"/>
        <v>7.0490029840637476</v>
      </c>
      <c r="G1344">
        <f t="shared" si="154"/>
        <v>42.943188696770321</v>
      </c>
      <c r="H1344">
        <f t="shared" si="155"/>
        <v>0.11090704791173348</v>
      </c>
      <c r="I1344">
        <f t="shared" si="156"/>
        <v>5.356810303229679</v>
      </c>
    </row>
    <row r="1345" spans="1:9">
      <c r="A1345" s="4">
        <v>367.20001200000002</v>
      </c>
      <c r="B1345">
        <v>26</v>
      </c>
      <c r="C1345" s="13">
        <v>7.53</v>
      </c>
      <c r="D1345">
        <f t="shared" si="151"/>
        <v>41.250996015936252</v>
      </c>
      <c r="E1345">
        <f t="shared" si="152"/>
        <v>0.586576769843702</v>
      </c>
      <c r="F1345">
        <f t="shared" si="153"/>
        <v>15.250996015936252</v>
      </c>
      <c r="G1345">
        <f t="shared" si="154"/>
        <v>42.943188696770321</v>
      </c>
      <c r="H1345">
        <f t="shared" si="155"/>
        <v>0.65166110372193542</v>
      </c>
      <c r="I1345">
        <f t="shared" si="156"/>
        <v>16.943188696770321</v>
      </c>
    </row>
    <row r="1346" spans="1:9">
      <c r="A1346" s="4">
        <v>501.60000600000001</v>
      </c>
      <c r="B1346">
        <v>39.700001</v>
      </c>
      <c r="C1346" s="13">
        <v>7.53</v>
      </c>
      <c r="D1346">
        <f t="shared" ref="D1346:D1409" si="157">IF(C1346&lt;=$L$7, $L$6,(IF(C1346&lt;=$L$7,C1346*D1346,($L$6*$L$7)+($L$10*(C1346-$L$7))))/C1346)</f>
        <v>41.250996015936252</v>
      </c>
      <c r="E1346">
        <f t="shared" si="152"/>
        <v>3.9067883548321615E-2</v>
      </c>
      <c r="F1346">
        <f t="shared" si="153"/>
        <v>1.5509950159362518</v>
      </c>
      <c r="G1346">
        <f t="shared" si="154"/>
        <v>42.943188696770321</v>
      </c>
      <c r="H1346">
        <f t="shared" si="155"/>
        <v>8.1692383251333434E-2</v>
      </c>
      <c r="I1346">
        <f t="shared" si="156"/>
        <v>3.2431876967703204</v>
      </c>
    </row>
    <row r="1347" spans="1:9">
      <c r="A1347" s="4">
        <v>456</v>
      </c>
      <c r="B1347" s="12">
        <v>43</v>
      </c>
      <c r="C1347" s="13">
        <v>7.54</v>
      </c>
      <c r="D1347">
        <f t="shared" si="157"/>
        <v>41.201591511936343</v>
      </c>
      <c r="E1347">
        <f t="shared" ref="E1347:E1410" si="158">ABS(B1347-D1347)/B1347</f>
        <v>4.1823453210782728E-2</v>
      </c>
      <c r="F1347">
        <f t="shared" ref="F1347:F1410" si="159">ABS(B1347-D1347)</f>
        <v>1.7984084880636573</v>
      </c>
      <c r="G1347">
        <f t="shared" ref="G1347:G1410" si="160">$L$16-($L$16/$L$18)*C1347</f>
        <v>42.921015356716858</v>
      </c>
      <c r="H1347">
        <f t="shared" ref="H1347:H1410" si="161">ABS(B1347-G1347)/B1347</f>
        <v>1.8368521693754064E-3</v>
      </c>
      <c r="I1347">
        <f t="shared" ref="I1347:I1410" si="162">ABS(B1347-G1347)</f>
        <v>7.8984643283142475E-2</v>
      </c>
    </row>
    <row r="1348" spans="1:9">
      <c r="A1348" s="4">
        <v>415.20001200000002</v>
      </c>
      <c r="B1348">
        <v>32.299999</v>
      </c>
      <c r="C1348" s="13">
        <v>7.56</v>
      </c>
      <c r="D1348">
        <f t="shared" si="157"/>
        <v>41.103174603174608</v>
      </c>
      <c r="E1348">
        <f t="shared" si="158"/>
        <v>0.27254414475909455</v>
      </c>
      <c r="F1348">
        <f t="shared" si="159"/>
        <v>8.8031756031746085</v>
      </c>
      <c r="G1348">
        <f t="shared" si="160"/>
        <v>42.876668676609924</v>
      </c>
      <c r="H1348">
        <f t="shared" si="161"/>
        <v>0.32745108371705905</v>
      </c>
      <c r="I1348">
        <f t="shared" si="162"/>
        <v>10.576669676609924</v>
      </c>
    </row>
    <row r="1349" spans="1:9">
      <c r="A1349" s="4">
        <v>422.39999399999999</v>
      </c>
      <c r="B1349">
        <v>32.299999</v>
      </c>
      <c r="C1349" s="13">
        <v>7.58</v>
      </c>
      <c r="D1349">
        <f t="shared" si="157"/>
        <v>41.005277044854878</v>
      </c>
      <c r="E1349">
        <f t="shared" si="158"/>
        <v>0.26951326050675356</v>
      </c>
      <c r="F1349">
        <f t="shared" si="159"/>
        <v>8.7052780448548788</v>
      </c>
      <c r="G1349">
        <f t="shared" si="160"/>
        <v>42.832321996502984</v>
      </c>
      <c r="H1349">
        <f t="shared" si="161"/>
        <v>0.32607812144213949</v>
      </c>
      <c r="I1349">
        <f t="shared" si="162"/>
        <v>10.532322996502984</v>
      </c>
    </row>
    <row r="1350" spans="1:9">
      <c r="A1350" s="4">
        <v>345.60000600000001</v>
      </c>
      <c r="B1350">
        <v>38</v>
      </c>
      <c r="C1350" s="13">
        <v>7.58</v>
      </c>
      <c r="D1350">
        <f t="shared" si="157"/>
        <v>41.005277044854878</v>
      </c>
      <c r="E1350">
        <f t="shared" si="158"/>
        <v>7.9086238022496799E-2</v>
      </c>
      <c r="F1350">
        <f t="shared" si="159"/>
        <v>3.0052770448548785</v>
      </c>
      <c r="G1350">
        <f t="shared" si="160"/>
        <v>42.832321996502984</v>
      </c>
      <c r="H1350">
        <f t="shared" si="161"/>
        <v>0.12716636832902589</v>
      </c>
      <c r="I1350">
        <f t="shared" si="162"/>
        <v>4.8323219965029836</v>
      </c>
    </row>
    <row r="1351" spans="1:9">
      <c r="A1351" s="4">
        <v>492</v>
      </c>
      <c r="B1351" s="12">
        <v>51.400002000000001</v>
      </c>
      <c r="C1351" s="13">
        <v>7.59</v>
      </c>
      <c r="D1351">
        <f t="shared" si="157"/>
        <v>40.956521739130437</v>
      </c>
      <c r="E1351">
        <f t="shared" si="158"/>
        <v>0.20318054191650739</v>
      </c>
      <c r="F1351">
        <f t="shared" si="159"/>
        <v>10.443480260869563</v>
      </c>
      <c r="G1351">
        <f t="shared" si="160"/>
        <v>42.810148656449513</v>
      </c>
      <c r="H1351">
        <f t="shared" si="161"/>
        <v>0.16711776282713933</v>
      </c>
      <c r="I1351">
        <f t="shared" si="162"/>
        <v>8.5898533435504874</v>
      </c>
    </row>
    <row r="1352" spans="1:9">
      <c r="A1352" s="4">
        <v>453.60000600000001</v>
      </c>
      <c r="B1352">
        <v>51.900002000000001</v>
      </c>
      <c r="C1352" s="13">
        <v>7.59</v>
      </c>
      <c r="D1352">
        <f t="shared" si="157"/>
        <v>40.956521739130437</v>
      </c>
      <c r="E1352">
        <f t="shared" si="158"/>
        <v>0.21085702965617542</v>
      </c>
      <c r="F1352">
        <f t="shared" si="159"/>
        <v>10.943480260869563</v>
      </c>
      <c r="G1352">
        <f t="shared" si="160"/>
        <v>42.810148656449513</v>
      </c>
      <c r="H1352">
        <f t="shared" si="161"/>
        <v>0.17514167617085039</v>
      </c>
      <c r="I1352">
        <f t="shared" si="162"/>
        <v>9.0898533435504874</v>
      </c>
    </row>
    <row r="1353" spans="1:9">
      <c r="A1353" s="4">
        <v>492</v>
      </c>
      <c r="B1353" s="12">
        <v>49.599997999999999</v>
      </c>
      <c r="C1353" s="13">
        <v>7.6</v>
      </c>
      <c r="D1353">
        <f t="shared" si="157"/>
        <v>40.907894736842103</v>
      </c>
      <c r="E1353">
        <f t="shared" si="158"/>
        <v>0.17524402446866827</v>
      </c>
      <c r="F1353">
        <f t="shared" si="159"/>
        <v>8.6921032631578967</v>
      </c>
      <c r="G1353">
        <f t="shared" si="160"/>
        <v>42.787975316396043</v>
      </c>
      <c r="H1353">
        <f t="shared" si="161"/>
        <v>0.13733917254601413</v>
      </c>
      <c r="I1353">
        <f t="shared" si="162"/>
        <v>6.8120226836039564</v>
      </c>
    </row>
    <row r="1354" spans="1:9">
      <c r="A1354" s="4">
        <v>446.39999399999999</v>
      </c>
      <c r="B1354" s="12">
        <v>47.700001</v>
      </c>
      <c r="C1354" s="13">
        <v>7.6</v>
      </c>
      <c r="D1354">
        <f t="shared" si="157"/>
        <v>40.907894736842103</v>
      </c>
      <c r="E1354">
        <f t="shared" si="158"/>
        <v>0.14239216186091688</v>
      </c>
      <c r="F1354">
        <f t="shared" si="159"/>
        <v>6.7921062631578977</v>
      </c>
      <c r="G1354">
        <f t="shared" si="160"/>
        <v>42.787975316396043</v>
      </c>
      <c r="H1354">
        <f t="shared" si="161"/>
        <v>0.10297747548483191</v>
      </c>
      <c r="I1354">
        <f t="shared" si="162"/>
        <v>4.9120256836039573</v>
      </c>
    </row>
    <row r="1355" spans="1:9">
      <c r="A1355" s="4">
        <v>456</v>
      </c>
      <c r="B1355" s="12">
        <v>43.299999</v>
      </c>
      <c r="C1355" s="13">
        <v>7.6</v>
      </c>
      <c r="D1355">
        <f t="shared" si="157"/>
        <v>40.907894736842103</v>
      </c>
      <c r="E1355">
        <f t="shared" si="158"/>
        <v>5.5244903427316409E-2</v>
      </c>
      <c r="F1355">
        <f t="shared" si="159"/>
        <v>2.392104263157897</v>
      </c>
      <c r="G1355">
        <f t="shared" si="160"/>
        <v>42.787975316396043</v>
      </c>
      <c r="H1355">
        <f t="shared" si="161"/>
        <v>1.1825027608059683E-2</v>
      </c>
      <c r="I1355">
        <f t="shared" si="162"/>
        <v>0.51202368360395667</v>
      </c>
    </row>
    <row r="1356" spans="1:9">
      <c r="A1356" s="4">
        <v>470.39999399999999</v>
      </c>
      <c r="B1356">
        <v>46.900002000000001</v>
      </c>
      <c r="C1356" s="13">
        <v>7.6</v>
      </c>
      <c r="D1356">
        <f t="shared" si="157"/>
        <v>40.907894736842103</v>
      </c>
      <c r="E1356">
        <f t="shared" si="158"/>
        <v>0.12776347564245089</v>
      </c>
      <c r="F1356">
        <f t="shared" si="159"/>
        <v>5.992107263157898</v>
      </c>
      <c r="G1356">
        <f t="shared" si="160"/>
        <v>42.787975316396043</v>
      </c>
      <c r="H1356">
        <f t="shared" si="161"/>
        <v>8.767647139127964E-2</v>
      </c>
      <c r="I1356">
        <f t="shared" si="162"/>
        <v>4.1120266836039576</v>
      </c>
    </row>
    <row r="1357" spans="1:9">
      <c r="A1357" s="4">
        <v>381.60000600000001</v>
      </c>
      <c r="B1357">
        <v>31.6</v>
      </c>
      <c r="C1357" s="13">
        <v>7.61</v>
      </c>
      <c r="D1357">
        <f t="shared" si="157"/>
        <v>40.859395532194476</v>
      </c>
      <c r="E1357">
        <f t="shared" si="158"/>
        <v>0.29301884595552136</v>
      </c>
      <c r="F1357">
        <f t="shared" si="159"/>
        <v>9.2593955321944748</v>
      </c>
      <c r="G1357">
        <f t="shared" si="160"/>
        <v>42.765801976342573</v>
      </c>
      <c r="H1357">
        <f t="shared" si="161"/>
        <v>0.35334816380830919</v>
      </c>
      <c r="I1357">
        <f t="shared" si="162"/>
        <v>11.165801976342571</v>
      </c>
    </row>
    <row r="1358" spans="1:9">
      <c r="A1358" s="4">
        <v>374.39999399999999</v>
      </c>
      <c r="B1358">
        <v>33.700001</v>
      </c>
      <c r="C1358" s="13">
        <v>7.64</v>
      </c>
      <c r="D1358">
        <f t="shared" si="157"/>
        <v>40.714659685863879</v>
      </c>
      <c r="E1358">
        <f t="shared" si="158"/>
        <v>0.20815010319625446</v>
      </c>
      <c r="F1358">
        <f t="shared" si="159"/>
        <v>7.0146586858638784</v>
      </c>
      <c r="G1358">
        <f t="shared" si="160"/>
        <v>42.699281956182169</v>
      </c>
      <c r="H1358">
        <f t="shared" si="161"/>
        <v>0.26704097000418986</v>
      </c>
      <c r="I1358">
        <f t="shared" si="162"/>
        <v>8.9992809561821687</v>
      </c>
    </row>
    <row r="1359" spans="1:9">
      <c r="A1359" s="4">
        <v>487.20001200000002</v>
      </c>
      <c r="B1359">
        <v>49.299999</v>
      </c>
      <c r="C1359" s="13">
        <v>7.66</v>
      </c>
      <c r="D1359">
        <f t="shared" si="157"/>
        <v>40.618798955613578</v>
      </c>
      <c r="E1359">
        <f t="shared" si="158"/>
        <v>0.17608925396502387</v>
      </c>
      <c r="F1359">
        <f t="shared" si="159"/>
        <v>8.6812000443864221</v>
      </c>
      <c r="G1359">
        <f t="shared" si="160"/>
        <v>42.654935276075229</v>
      </c>
      <c r="H1359">
        <f t="shared" si="161"/>
        <v>0.13478831356415993</v>
      </c>
      <c r="I1359">
        <f t="shared" si="162"/>
        <v>6.6450637239247712</v>
      </c>
    </row>
    <row r="1360" spans="1:9">
      <c r="A1360" s="4">
        <v>410.39999399999999</v>
      </c>
      <c r="B1360" s="12">
        <v>33.700001</v>
      </c>
      <c r="C1360" s="13">
        <v>7.67</v>
      </c>
      <c r="D1360">
        <f t="shared" si="157"/>
        <v>40.571056062581491</v>
      </c>
      <c r="E1360">
        <f t="shared" si="158"/>
        <v>0.20388886821046356</v>
      </c>
      <c r="F1360">
        <f t="shared" si="159"/>
        <v>6.8710550625814903</v>
      </c>
      <c r="G1360">
        <f t="shared" si="160"/>
        <v>42.632761936021758</v>
      </c>
      <c r="H1360">
        <f t="shared" si="161"/>
        <v>0.26506708222417436</v>
      </c>
      <c r="I1360">
        <f t="shared" si="162"/>
        <v>8.9327609360217579</v>
      </c>
    </row>
    <row r="1361" spans="1:9">
      <c r="A1361" s="4">
        <v>501.60000600000001</v>
      </c>
      <c r="B1361">
        <v>49.299999</v>
      </c>
      <c r="C1361" s="13">
        <v>7.67</v>
      </c>
      <c r="D1361">
        <f t="shared" si="157"/>
        <v>40.571056062581491</v>
      </c>
      <c r="E1361">
        <f t="shared" si="158"/>
        <v>0.17705766966483122</v>
      </c>
      <c r="F1361">
        <f t="shared" si="159"/>
        <v>8.728942937418509</v>
      </c>
      <c r="G1361">
        <f t="shared" si="160"/>
        <v>42.632761936021758</v>
      </c>
      <c r="H1361">
        <f t="shared" si="161"/>
        <v>0.13523807706321134</v>
      </c>
      <c r="I1361">
        <f t="shared" si="162"/>
        <v>6.6672370639782415</v>
      </c>
    </row>
    <row r="1362" spans="1:9">
      <c r="A1362" s="4">
        <v>494.39999399999999</v>
      </c>
      <c r="B1362">
        <v>49.200001</v>
      </c>
      <c r="C1362" s="13">
        <v>7.68</v>
      </c>
      <c r="D1362">
        <f t="shared" si="157"/>
        <v>40.523437500000007</v>
      </c>
      <c r="E1362">
        <f t="shared" si="158"/>
        <v>0.17635291308225773</v>
      </c>
      <c r="F1362">
        <f t="shared" si="159"/>
        <v>8.6765634999999932</v>
      </c>
      <c r="G1362">
        <f t="shared" si="160"/>
        <v>42.610588595968295</v>
      </c>
      <c r="H1362">
        <f t="shared" si="161"/>
        <v>0.13393114370123094</v>
      </c>
      <c r="I1362">
        <f t="shared" si="162"/>
        <v>6.5894124040317053</v>
      </c>
    </row>
    <row r="1363" spans="1:9">
      <c r="A1363" s="4">
        <v>499.20001200000002</v>
      </c>
      <c r="B1363">
        <v>48.099997999999999</v>
      </c>
      <c r="C1363" s="13">
        <v>7.69</v>
      </c>
      <c r="D1363">
        <f t="shared" si="157"/>
        <v>40.475942782834849</v>
      </c>
      <c r="E1363">
        <f t="shared" si="158"/>
        <v>0.15850427305974421</v>
      </c>
      <c r="F1363">
        <f t="shared" si="159"/>
        <v>7.6240552171651501</v>
      </c>
      <c r="G1363">
        <f t="shared" si="160"/>
        <v>42.588415255914825</v>
      </c>
      <c r="H1363">
        <f t="shared" si="161"/>
        <v>0.11458592459993812</v>
      </c>
      <c r="I1363">
        <f t="shared" si="162"/>
        <v>5.5115827440851746</v>
      </c>
    </row>
    <row r="1364" spans="1:9">
      <c r="A1364" s="4">
        <v>492</v>
      </c>
      <c r="B1364">
        <v>49.099997999999999</v>
      </c>
      <c r="C1364" s="13">
        <v>7.71</v>
      </c>
      <c r="D1364">
        <f t="shared" si="157"/>
        <v>40.381322957198442</v>
      </c>
      <c r="E1364">
        <f t="shared" si="158"/>
        <v>0.17756976370552108</v>
      </c>
      <c r="F1364">
        <f t="shared" si="159"/>
        <v>8.7186750428015571</v>
      </c>
      <c r="G1364">
        <f t="shared" si="160"/>
        <v>42.544068575807884</v>
      </c>
      <c r="H1364">
        <f t="shared" si="161"/>
        <v>0.13352198963820966</v>
      </c>
      <c r="I1364">
        <f t="shared" si="162"/>
        <v>6.5559294241921151</v>
      </c>
    </row>
    <row r="1365" spans="1:9">
      <c r="A1365" s="4">
        <v>398.39999399999999</v>
      </c>
      <c r="B1365">
        <v>43.900002000000001</v>
      </c>
      <c r="C1365" s="13">
        <v>7.72</v>
      </c>
      <c r="D1365">
        <f t="shared" si="157"/>
        <v>40.334196891191709</v>
      </c>
      <c r="E1365">
        <f t="shared" si="158"/>
        <v>8.1225625201754914E-2</v>
      </c>
      <c r="F1365">
        <f t="shared" si="159"/>
        <v>3.5658051088082914</v>
      </c>
      <c r="G1365">
        <f t="shared" si="160"/>
        <v>42.521895235754414</v>
      </c>
      <c r="H1365">
        <f t="shared" si="161"/>
        <v>3.1391952197304833E-2</v>
      </c>
      <c r="I1365">
        <f t="shared" si="162"/>
        <v>1.3781067642455866</v>
      </c>
    </row>
    <row r="1366" spans="1:9">
      <c r="A1366" s="4">
        <v>518.40002400000003</v>
      </c>
      <c r="B1366" s="12">
        <v>51.900002000000001</v>
      </c>
      <c r="C1366" s="13">
        <v>7.73</v>
      </c>
      <c r="D1366">
        <f t="shared" si="157"/>
        <v>40.287192755498062</v>
      </c>
      <c r="E1366">
        <f t="shared" si="158"/>
        <v>0.22375354136791631</v>
      </c>
      <c r="F1366">
        <f t="shared" si="159"/>
        <v>11.612809244501939</v>
      </c>
      <c r="G1366">
        <f t="shared" si="160"/>
        <v>42.499721895700944</v>
      </c>
      <c r="H1366">
        <f t="shared" si="161"/>
        <v>0.18112292373898284</v>
      </c>
      <c r="I1366">
        <f t="shared" si="162"/>
        <v>9.4002801042990569</v>
      </c>
    </row>
    <row r="1367" spans="1:9">
      <c r="A1367" s="4">
        <v>532.79998799999998</v>
      </c>
      <c r="B1367" s="12">
        <v>51.299999</v>
      </c>
      <c r="C1367" s="13">
        <v>7.75</v>
      </c>
      <c r="D1367">
        <f t="shared" si="157"/>
        <v>40.193548387096776</v>
      </c>
      <c r="E1367">
        <f t="shared" si="158"/>
        <v>0.21650001616770448</v>
      </c>
      <c r="F1367">
        <f t="shared" si="159"/>
        <v>11.106450612903224</v>
      </c>
      <c r="G1367">
        <f t="shared" si="160"/>
        <v>42.455375215594003</v>
      </c>
      <c r="H1367">
        <f t="shared" si="161"/>
        <v>0.17240982371960664</v>
      </c>
      <c r="I1367">
        <f t="shared" si="162"/>
        <v>8.8446237844059965</v>
      </c>
    </row>
    <row r="1368" spans="1:9">
      <c r="A1368" s="4">
        <v>501.60000600000001</v>
      </c>
      <c r="B1368">
        <v>50.400002000000001</v>
      </c>
      <c r="C1368" s="13">
        <v>7.75</v>
      </c>
      <c r="D1368">
        <f t="shared" si="157"/>
        <v>40.193548387096776</v>
      </c>
      <c r="E1368">
        <f t="shared" si="158"/>
        <v>0.20250899221994526</v>
      </c>
      <c r="F1368">
        <f t="shared" si="159"/>
        <v>10.206453612903225</v>
      </c>
      <c r="G1368">
        <f t="shared" si="160"/>
        <v>42.455375215594003</v>
      </c>
      <c r="H1368">
        <f t="shared" si="161"/>
        <v>0.15763147756236195</v>
      </c>
      <c r="I1368">
        <f t="shared" si="162"/>
        <v>7.9446267844059975</v>
      </c>
    </row>
    <row r="1369" spans="1:9">
      <c r="A1369" s="9">
        <v>506.39999399999999</v>
      </c>
      <c r="B1369" s="10">
        <v>42.599997999999999</v>
      </c>
      <c r="C1369" s="14">
        <v>7.76</v>
      </c>
      <c r="D1369">
        <f t="shared" si="157"/>
        <v>40.146907216494846</v>
      </c>
      <c r="E1369">
        <f t="shared" si="158"/>
        <v>5.7584293396097191E-2</v>
      </c>
      <c r="F1369">
        <f t="shared" si="159"/>
        <v>2.4530907835051536</v>
      </c>
      <c r="G1369">
        <f t="shared" si="160"/>
        <v>42.43320187554054</v>
      </c>
      <c r="H1369">
        <f t="shared" si="161"/>
        <v>3.9154021664381143E-3</v>
      </c>
      <c r="I1369">
        <f t="shared" si="162"/>
        <v>0.16679612445945935</v>
      </c>
    </row>
    <row r="1370" spans="1:9">
      <c r="A1370" s="4">
        <v>422.39999399999999</v>
      </c>
      <c r="B1370">
        <v>37.099997999999999</v>
      </c>
      <c r="C1370" s="13">
        <v>7.79</v>
      </c>
      <c r="D1370">
        <f t="shared" si="157"/>
        <v>40.007702182284987</v>
      </c>
      <c r="E1370">
        <f t="shared" si="158"/>
        <v>7.8374780027885393E-2</v>
      </c>
      <c r="F1370">
        <f t="shared" si="159"/>
        <v>2.9077041822849878</v>
      </c>
      <c r="G1370">
        <f t="shared" si="160"/>
        <v>42.366681855380136</v>
      </c>
      <c r="H1370">
        <f t="shared" si="161"/>
        <v>0.14195914122098166</v>
      </c>
      <c r="I1370">
        <f t="shared" si="162"/>
        <v>5.2666838553801369</v>
      </c>
    </row>
    <row r="1371" spans="1:9">
      <c r="A1371" s="4">
        <v>405.60000600000001</v>
      </c>
      <c r="B1371">
        <v>39.099997999999999</v>
      </c>
      <c r="C1371" s="13">
        <v>7.8</v>
      </c>
      <c r="D1371">
        <f t="shared" si="157"/>
        <v>39.96153846153846</v>
      </c>
      <c r="E1371">
        <f t="shared" si="158"/>
        <v>2.2034284030870297E-2</v>
      </c>
      <c r="F1371">
        <f t="shared" si="159"/>
        <v>0.86154046153846053</v>
      </c>
      <c r="G1371">
        <f t="shared" si="160"/>
        <v>42.344508515326666</v>
      </c>
      <c r="H1371">
        <f t="shared" si="161"/>
        <v>8.2979812820621293E-2</v>
      </c>
      <c r="I1371">
        <f t="shared" si="162"/>
        <v>3.2445105153266667</v>
      </c>
    </row>
    <row r="1372" spans="1:9">
      <c r="A1372" s="4">
        <v>487.20001200000002</v>
      </c>
      <c r="B1372">
        <v>48.799999</v>
      </c>
      <c r="C1372" s="13">
        <v>7.8</v>
      </c>
      <c r="D1372">
        <f t="shared" si="157"/>
        <v>39.96153846153846</v>
      </c>
      <c r="E1372">
        <f t="shared" si="158"/>
        <v>0.18111599835199874</v>
      </c>
      <c r="F1372">
        <f t="shared" si="159"/>
        <v>8.8384605384615398</v>
      </c>
      <c r="G1372">
        <f t="shared" si="160"/>
        <v>42.344508515326666</v>
      </c>
      <c r="H1372">
        <f t="shared" si="161"/>
        <v>0.1322846437901225</v>
      </c>
      <c r="I1372">
        <f t="shared" si="162"/>
        <v>6.4554904846733336</v>
      </c>
    </row>
    <row r="1373" spans="1:9">
      <c r="A1373" s="4">
        <v>506.39999399999999</v>
      </c>
      <c r="B1373">
        <v>48.799999</v>
      </c>
      <c r="C1373" s="13">
        <v>7.81</v>
      </c>
      <c r="D1373">
        <f t="shared" si="157"/>
        <v>39.91549295774648</v>
      </c>
      <c r="E1373">
        <f t="shared" si="158"/>
        <v>0.18205955377690725</v>
      </c>
      <c r="F1373">
        <f t="shared" si="159"/>
        <v>8.8845060422535198</v>
      </c>
      <c r="G1373">
        <f t="shared" si="160"/>
        <v>42.322335175273196</v>
      </c>
      <c r="H1373">
        <f t="shared" si="161"/>
        <v>0.13273901552184056</v>
      </c>
      <c r="I1373">
        <f t="shared" si="162"/>
        <v>6.4776638247268039</v>
      </c>
    </row>
    <row r="1374" spans="1:9">
      <c r="A1374" s="4">
        <v>508.79998799999998</v>
      </c>
      <c r="B1374">
        <v>44.700001</v>
      </c>
      <c r="C1374" s="13">
        <v>7.81</v>
      </c>
      <c r="D1374">
        <f t="shared" si="157"/>
        <v>39.91549295774648</v>
      </c>
      <c r="E1374">
        <f t="shared" si="158"/>
        <v>0.10703597170509058</v>
      </c>
      <c r="F1374">
        <f t="shared" si="159"/>
        <v>4.7845080422535204</v>
      </c>
      <c r="G1374">
        <f t="shared" si="160"/>
        <v>42.322335175273196</v>
      </c>
      <c r="H1374">
        <f t="shared" si="161"/>
        <v>5.3191627998549811E-2</v>
      </c>
      <c r="I1374">
        <f t="shared" si="162"/>
        <v>2.3776658247268045</v>
      </c>
    </row>
    <row r="1375" spans="1:9">
      <c r="A1375" s="4">
        <v>175.199997</v>
      </c>
      <c r="B1375">
        <v>22.1</v>
      </c>
      <c r="C1375" s="13">
        <v>7.81</v>
      </c>
      <c r="D1375">
        <f t="shared" si="157"/>
        <v>39.91549295774648</v>
      </c>
      <c r="E1375">
        <f t="shared" si="158"/>
        <v>0.80613090306545143</v>
      </c>
      <c r="F1375">
        <f t="shared" si="159"/>
        <v>17.815492957746478</v>
      </c>
      <c r="G1375">
        <f t="shared" si="160"/>
        <v>42.322335175273196</v>
      </c>
      <c r="H1375">
        <f t="shared" si="161"/>
        <v>0.91503779073634361</v>
      </c>
      <c r="I1375">
        <f t="shared" si="162"/>
        <v>20.222335175273194</v>
      </c>
    </row>
    <row r="1376" spans="1:9">
      <c r="A1376" s="4">
        <v>285.60000600000001</v>
      </c>
      <c r="B1376" s="12">
        <v>40.299999</v>
      </c>
      <c r="C1376" s="13">
        <v>7.83</v>
      </c>
      <c r="D1376">
        <f t="shared" si="157"/>
        <v>39.82375478927203</v>
      </c>
      <c r="E1376">
        <f t="shared" si="158"/>
        <v>1.1817474504849731E-2</v>
      </c>
      <c r="F1376">
        <f t="shared" si="159"/>
        <v>0.47624421072796963</v>
      </c>
      <c r="G1376">
        <f t="shared" si="160"/>
        <v>42.277988495166255</v>
      </c>
      <c r="H1376">
        <f t="shared" si="161"/>
        <v>4.9081626408136028E-2</v>
      </c>
      <c r="I1376">
        <f t="shared" si="162"/>
        <v>1.9779894951662556</v>
      </c>
    </row>
    <row r="1377" spans="1:9">
      <c r="A1377" s="4">
        <v>499.20001200000002</v>
      </c>
      <c r="B1377">
        <v>51.200001</v>
      </c>
      <c r="C1377" s="13">
        <v>7.83</v>
      </c>
      <c r="D1377">
        <f t="shared" si="157"/>
        <v>39.82375478927203</v>
      </c>
      <c r="E1377">
        <f t="shared" si="158"/>
        <v>0.22219230446358723</v>
      </c>
      <c r="F1377">
        <f t="shared" si="159"/>
        <v>11.37624621072797</v>
      </c>
      <c r="G1377">
        <f t="shared" si="160"/>
        <v>42.277988495166255</v>
      </c>
      <c r="H1377">
        <f t="shared" si="161"/>
        <v>0.17425805333155647</v>
      </c>
      <c r="I1377">
        <f t="shared" si="162"/>
        <v>8.9220125048337451</v>
      </c>
    </row>
    <row r="1378" spans="1:9">
      <c r="A1378" s="4">
        <v>448.79998799999998</v>
      </c>
      <c r="B1378">
        <v>45.900002000000001</v>
      </c>
      <c r="C1378" s="13">
        <v>7.83</v>
      </c>
      <c r="D1378">
        <f t="shared" si="157"/>
        <v>39.82375478927203</v>
      </c>
      <c r="E1378">
        <f t="shared" si="158"/>
        <v>0.13238010775528877</v>
      </c>
      <c r="F1378">
        <f t="shared" si="159"/>
        <v>6.0762472107279706</v>
      </c>
      <c r="G1378">
        <f t="shared" si="160"/>
        <v>42.277988495166255</v>
      </c>
      <c r="H1378">
        <f t="shared" si="161"/>
        <v>7.8910966165834706E-2</v>
      </c>
      <c r="I1378">
        <f t="shared" si="162"/>
        <v>3.6220135048337454</v>
      </c>
    </row>
    <row r="1379" spans="1:9">
      <c r="A1379" s="4">
        <v>523.20001200000002</v>
      </c>
      <c r="B1379" s="12">
        <v>48.900002000000001</v>
      </c>
      <c r="C1379" s="13">
        <v>7.84</v>
      </c>
      <c r="D1379">
        <f t="shared" si="157"/>
        <v>39.778061224489797</v>
      </c>
      <c r="E1379">
        <f t="shared" si="158"/>
        <v>0.18654274851584268</v>
      </c>
      <c r="F1379">
        <f t="shared" si="159"/>
        <v>9.121940775510204</v>
      </c>
      <c r="G1379">
        <f t="shared" si="160"/>
        <v>42.255815155112785</v>
      </c>
      <c r="H1379">
        <f t="shared" si="161"/>
        <v>0.13587293605606018</v>
      </c>
      <c r="I1379">
        <f t="shared" si="162"/>
        <v>6.6441868448872157</v>
      </c>
    </row>
    <row r="1380" spans="1:9">
      <c r="A1380" s="4">
        <v>391.20001200000002</v>
      </c>
      <c r="B1380">
        <v>32.599997999999999</v>
      </c>
      <c r="C1380" s="13">
        <v>7.85</v>
      </c>
      <c r="D1380">
        <f t="shared" si="157"/>
        <v>39.732484076433117</v>
      </c>
      <c r="E1380">
        <f t="shared" si="158"/>
        <v>0.218787929877576</v>
      </c>
      <c r="F1380">
        <f t="shared" si="159"/>
        <v>7.1324860764331177</v>
      </c>
      <c r="G1380">
        <f t="shared" si="160"/>
        <v>42.233641815059315</v>
      </c>
      <c r="H1380">
        <f t="shared" si="161"/>
        <v>0.29551056460369463</v>
      </c>
      <c r="I1380">
        <f t="shared" si="162"/>
        <v>9.6336438150593153</v>
      </c>
    </row>
    <row r="1381" spans="1:9">
      <c r="A1381" s="4">
        <v>278.39999399999999</v>
      </c>
      <c r="B1381" s="12">
        <v>19.100000000000001</v>
      </c>
      <c r="C1381" s="13">
        <v>7.87</v>
      </c>
      <c r="D1381">
        <f t="shared" si="157"/>
        <v>39.641677255400253</v>
      </c>
      <c r="E1381">
        <f t="shared" si="158"/>
        <v>1.0754804845759294</v>
      </c>
      <c r="F1381">
        <f t="shared" si="159"/>
        <v>20.541677255400252</v>
      </c>
      <c r="G1381">
        <f t="shared" si="160"/>
        <v>42.189295134952374</v>
      </c>
      <c r="H1381">
        <f t="shared" si="161"/>
        <v>1.2088636196310143</v>
      </c>
      <c r="I1381">
        <f t="shared" si="162"/>
        <v>23.089295134952373</v>
      </c>
    </row>
    <row r="1382" spans="1:9">
      <c r="A1382" s="4">
        <v>484.79998799999998</v>
      </c>
      <c r="B1382">
        <v>47.700001</v>
      </c>
      <c r="C1382" s="13">
        <v>7.87</v>
      </c>
      <c r="D1382">
        <f t="shared" si="157"/>
        <v>39.641677255400253</v>
      </c>
      <c r="E1382">
        <f t="shared" si="158"/>
        <v>0.1689376011669213</v>
      </c>
      <c r="F1382">
        <f t="shared" si="159"/>
        <v>8.0583237445997469</v>
      </c>
      <c r="G1382">
        <f t="shared" si="160"/>
        <v>42.189295134952374</v>
      </c>
      <c r="H1382">
        <f t="shared" si="161"/>
        <v>0.11552842242178624</v>
      </c>
      <c r="I1382">
        <f t="shared" si="162"/>
        <v>5.5107058650476262</v>
      </c>
    </row>
    <row r="1383" spans="1:9">
      <c r="A1383" s="4">
        <v>487.20001200000002</v>
      </c>
      <c r="B1383">
        <v>48.200001</v>
      </c>
      <c r="C1383" s="13">
        <v>7.88</v>
      </c>
      <c r="D1383">
        <f t="shared" si="157"/>
        <v>39.596446700507613</v>
      </c>
      <c r="E1383">
        <f t="shared" si="158"/>
        <v>0.17849697346463514</v>
      </c>
      <c r="F1383">
        <f t="shared" si="159"/>
        <v>8.6035542994923873</v>
      </c>
      <c r="G1383">
        <f t="shared" si="160"/>
        <v>42.167121794898911</v>
      </c>
      <c r="H1383">
        <f t="shared" si="161"/>
        <v>0.12516346638874737</v>
      </c>
      <c r="I1383">
        <f t="shared" si="162"/>
        <v>6.0328792051010893</v>
      </c>
    </row>
    <row r="1384" spans="1:9">
      <c r="A1384" s="4">
        <v>415.20001200000002</v>
      </c>
      <c r="B1384">
        <v>30.700001</v>
      </c>
      <c r="C1384" s="13">
        <v>7.88</v>
      </c>
      <c r="D1384">
        <f t="shared" si="157"/>
        <v>39.596446700507613</v>
      </c>
      <c r="E1384">
        <f t="shared" si="158"/>
        <v>0.2897864954632286</v>
      </c>
      <c r="F1384">
        <f t="shared" si="159"/>
        <v>8.8964457005076127</v>
      </c>
      <c r="G1384">
        <f t="shared" si="160"/>
        <v>42.167121794898911</v>
      </c>
      <c r="H1384">
        <f t="shared" si="161"/>
        <v>0.37352183782987208</v>
      </c>
      <c r="I1384">
        <f t="shared" si="162"/>
        <v>11.467120794898911</v>
      </c>
    </row>
    <row r="1385" spans="1:9">
      <c r="A1385" s="4">
        <v>516</v>
      </c>
      <c r="B1385">
        <v>50.799999</v>
      </c>
      <c r="C1385" s="13">
        <v>7.89</v>
      </c>
      <c r="D1385">
        <f t="shared" si="157"/>
        <v>39.551330798479093</v>
      </c>
      <c r="E1385">
        <f t="shared" si="158"/>
        <v>0.22143048076675961</v>
      </c>
      <c r="F1385">
        <f t="shared" si="159"/>
        <v>11.248668201520907</v>
      </c>
      <c r="G1385">
        <f t="shared" si="160"/>
        <v>42.144948454845441</v>
      </c>
      <c r="H1385">
        <f t="shared" si="161"/>
        <v>0.17037501408522782</v>
      </c>
      <c r="I1385">
        <f t="shared" si="162"/>
        <v>8.655050545154559</v>
      </c>
    </row>
    <row r="1386" spans="1:9">
      <c r="A1386" s="4">
        <v>268.79998799999998</v>
      </c>
      <c r="B1386">
        <v>27.299999</v>
      </c>
      <c r="C1386" s="13">
        <v>7.89</v>
      </c>
      <c r="D1386">
        <f t="shared" si="157"/>
        <v>39.551330798479093</v>
      </c>
      <c r="E1386">
        <f t="shared" si="158"/>
        <v>0.44876674898336416</v>
      </c>
      <c r="F1386">
        <f t="shared" si="159"/>
        <v>12.251331798479093</v>
      </c>
      <c r="G1386">
        <f t="shared" si="160"/>
        <v>42.144948454845441</v>
      </c>
      <c r="H1386">
        <f t="shared" si="161"/>
        <v>0.54377106222038474</v>
      </c>
      <c r="I1386">
        <f t="shared" si="162"/>
        <v>14.844949454845441</v>
      </c>
    </row>
    <row r="1387" spans="1:9">
      <c r="A1387" s="4">
        <v>388.79998799999998</v>
      </c>
      <c r="B1387">
        <v>27.799999</v>
      </c>
      <c r="C1387" s="13">
        <v>7.9000009999999996</v>
      </c>
      <c r="D1387">
        <f t="shared" si="157"/>
        <v>39.506324619452585</v>
      </c>
      <c r="E1387">
        <f t="shared" si="158"/>
        <v>0.42109086476774998</v>
      </c>
      <c r="F1387">
        <f t="shared" si="159"/>
        <v>11.706325619452585</v>
      </c>
      <c r="G1387">
        <f t="shared" si="160"/>
        <v>42.122772897457963</v>
      </c>
      <c r="H1387">
        <f t="shared" si="161"/>
        <v>0.51520771268581567</v>
      </c>
      <c r="I1387">
        <f t="shared" si="162"/>
        <v>14.322773897457964</v>
      </c>
    </row>
    <row r="1388" spans="1:9">
      <c r="A1388" s="4">
        <v>508.79998799999998</v>
      </c>
      <c r="B1388" s="12">
        <v>52.799999</v>
      </c>
      <c r="C1388" s="13">
        <v>7.91</v>
      </c>
      <c r="D1388">
        <f t="shared" si="157"/>
        <v>39.4614412136536</v>
      </c>
      <c r="E1388">
        <f t="shared" si="158"/>
        <v>0.25262420528353419</v>
      </c>
      <c r="F1388">
        <f t="shared" si="159"/>
        <v>13.338557786346399</v>
      </c>
      <c r="G1388">
        <f t="shared" si="160"/>
        <v>42.100601774738507</v>
      </c>
      <c r="H1388">
        <f t="shared" si="161"/>
        <v>0.20264010280116657</v>
      </c>
      <c r="I1388">
        <f t="shared" si="162"/>
        <v>10.699397225261492</v>
      </c>
    </row>
    <row r="1389" spans="1:9">
      <c r="A1389" s="4">
        <v>364.79998799999998</v>
      </c>
      <c r="B1389">
        <v>25.5</v>
      </c>
      <c r="C1389" s="13">
        <v>7.9400009999999996</v>
      </c>
      <c r="D1389">
        <f t="shared" si="157"/>
        <v>39.327451470094275</v>
      </c>
      <c r="E1389">
        <f t="shared" si="158"/>
        <v>0.54225299882722644</v>
      </c>
      <c r="F1389">
        <f t="shared" si="159"/>
        <v>13.827451470094275</v>
      </c>
      <c r="G1389">
        <f t="shared" si="160"/>
        <v>42.034079537244097</v>
      </c>
      <c r="H1389">
        <f t="shared" si="161"/>
        <v>0.64839527597035673</v>
      </c>
      <c r="I1389">
        <f t="shared" si="162"/>
        <v>16.534079537244097</v>
      </c>
    </row>
    <row r="1390" spans="1:9">
      <c r="A1390" s="4">
        <v>331.20001200000002</v>
      </c>
      <c r="B1390" s="12">
        <v>27.200001</v>
      </c>
      <c r="C1390" s="13">
        <v>7.95</v>
      </c>
      <c r="D1390">
        <f t="shared" si="157"/>
        <v>39.283018867924525</v>
      </c>
      <c r="E1390">
        <f t="shared" si="158"/>
        <v>0.44422858175352731</v>
      </c>
      <c r="F1390">
        <f t="shared" si="159"/>
        <v>12.083017867924525</v>
      </c>
      <c r="G1390">
        <f t="shared" si="160"/>
        <v>42.011908414524626</v>
      </c>
      <c r="H1390">
        <f t="shared" si="161"/>
        <v>0.54455539963122157</v>
      </c>
      <c r="I1390">
        <f t="shared" si="162"/>
        <v>14.811907414524626</v>
      </c>
    </row>
    <row r="1391" spans="1:9">
      <c r="A1391" s="4">
        <v>235.199997</v>
      </c>
      <c r="B1391">
        <v>23.6</v>
      </c>
      <c r="C1391" s="13">
        <v>7.95</v>
      </c>
      <c r="D1391">
        <f t="shared" si="157"/>
        <v>39.283018867924525</v>
      </c>
      <c r="E1391">
        <f t="shared" si="158"/>
        <v>0.66453469779341201</v>
      </c>
      <c r="F1391">
        <f t="shared" si="159"/>
        <v>15.683018867924524</v>
      </c>
      <c r="G1391">
        <f t="shared" si="160"/>
        <v>42.011908414524626</v>
      </c>
      <c r="H1391">
        <f t="shared" si="161"/>
        <v>0.78016561078494173</v>
      </c>
      <c r="I1391">
        <f t="shared" si="162"/>
        <v>18.411908414524625</v>
      </c>
    </row>
    <row r="1392" spans="1:9">
      <c r="A1392" s="4">
        <v>400.79998799999998</v>
      </c>
      <c r="B1392">
        <v>30.700001</v>
      </c>
      <c r="C1392" s="13">
        <v>7.95</v>
      </c>
      <c r="D1392">
        <f t="shared" si="157"/>
        <v>39.283018867924525</v>
      </c>
      <c r="E1392">
        <f t="shared" si="158"/>
        <v>0.27957712014160929</v>
      </c>
      <c r="F1392">
        <f t="shared" si="159"/>
        <v>8.583017867924525</v>
      </c>
      <c r="G1392">
        <f t="shared" si="160"/>
        <v>42.011908414524626</v>
      </c>
      <c r="H1392">
        <f t="shared" si="161"/>
        <v>0.368466027558912</v>
      </c>
      <c r="I1392">
        <f t="shared" si="162"/>
        <v>11.311907414524626</v>
      </c>
    </row>
    <row r="1393" spans="1:9">
      <c r="A1393" s="4">
        <v>355.20001200000002</v>
      </c>
      <c r="B1393">
        <v>26.5</v>
      </c>
      <c r="C1393" s="13">
        <v>7.97</v>
      </c>
      <c r="D1393">
        <f t="shared" si="157"/>
        <v>39.19447929736512</v>
      </c>
      <c r="E1393">
        <f t="shared" si="158"/>
        <v>0.47903695461755169</v>
      </c>
      <c r="F1393">
        <f t="shared" si="159"/>
        <v>12.69447929736512</v>
      </c>
      <c r="G1393">
        <f t="shared" si="160"/>
        <v>41.967561734417686</v>
      </c>
      <c r="H1393">
        <f t="shared" si="161"/>
        <v>0.58368157488368622</v>
      </c>
      <c r="I1393">
        <f t="shared" si="162"/>
        <v>15.467561734417686</v>
      </c>
    </row>
    <row r="1394" spans="1:9">
      <c r="A1394" s="4">
        <v>398.39999399999999</v>
      </c>
      <c r="B1394">
        <v>37.599997999999999</v>
      </c>
      <c r="C1394" s="13">
        <v>7.97</v>
      </c>
      <c r="D1394">
        <f t="shared" si="157"/>
        <v>39.19447929736512</v>
      </c>
      <c r="E1394">
        <f t="shared" si="158"/>
        <v>4.2406419738775548E-2</v>
      </c>
      <c r="F1394">
        <f t="shared" si="159"/>
        <v>1.594481297365121</v>
      </c>
      <c r="G1394">
        <f t="shared" si="160"/>
        <v>41.967561734417686</v>
      </c>
      <c r="H1394">
        <f t="shared" si="161"/>
        <v>0.11615861613656699</v>
      </c>
      <c r="I1394">
        <f t="shared" si="162"/>
        <v>4.3675637344176863</v>
      </c>
    </row>
    <row r="1395" spans="1:9">
      <c r="A1395" s="4">
        <v>489.60000600000001</v>
      </c>
      <c r="B1395">
        <v>47.400002000000001</v>
      </c>
      <c r="C1395" s="13">
        <v>7.97</v>
      </c>
      <c r="D1395">
        <f t="shared" si="157"/>
        <v>39.19447929736512</v>
      </c>
      <c r="E1395">
        <f t="shared" si="158"/>
        <v>0.17311228600021747</v>
      </c>
      <c r="F1395">
        <f t="shared" si="159"/>
        <v>8.2055227026348803</v>
      </c>
      <c r="G1395">
        <f t="shared" si="160"/>
        <v>41.967561734417686</v>
      </c>
      <c r="H1395">
        <f t="shared" si="161"/>
        <v>0.11460843958576869</v>
      </c>
      <c r="I1395">
        <f t="shared" si="162"/>
        <v>5.432440265582315</v>
      </c>
    </row>
    <row r="1396" spans="1:9">
      <c r="A1396" s="4">
        <v>386.39999399999999</v>
      </c>
      <c r="B1396">
        <v>43.299999</v>
      </c>
      <c r="C1396" s="13">
        <v>7.97</v>
      </c>
      <c r="D1396">
        <f t="shared" si="157"/>
        <v>39.19447929736512</v>
      </c>
      <c r="E1396">
        <f t="shared" si="158"/>
        <v>9.4815699710175033E-2</v>
      </c>
      <c r="F1396">
        <f t="shared" si="159"/>
        <v>4.1055197026348793</v>
      </c>
      <c r="G1396">
        <f t="shared" si="160"/>
        <v>41.967561734417686</v>
      </c>
      <c r="H1396">
        <f t="shared" si="161"/>
        <v>3.0772223934284942E-2</v>
      </c>
      <c r="I1396">
        <f t="shared" si="162"/>
        <v>1.332437265582314</v>
      </c>
    </row>
    <row r="1397" spans="1:9">
      <c r="A1397" s="4">
        <v>396</v>
      </c>
      <c r="B1397">
        <v>28.9</v>
      </c>
      <c r="C1397" s="13">
        <v>7.97</v>
      </c>
      <c r="D1397">
        <f t="shared" si="157"/>
        <v>39.19447929736512</v>
      </c>
      <c r="E1397">
        <f t="shared" si="158"/>
        <v>0.35621035631021186</v>
      </c>
      <c r="F1397">
        <f t="shared" si="159"/>
        <v>10.294479297365122</v>
      </c>
      <c r="G1397">
        <f t="shared" si="160"/>
        <v>41.967561734417686</v>
      </c>
      <c r="H1397">
        <f t="shared" si="161"/>
        <v>0.45216476589680582</v>
      </c>
      <c r="I1397">
        <f t="shared" si="162"/>
        <v>13.067561734417687</v>
      </c>
    </row>
    <row r="1398" spans="1:9">
      <c r="A1398" s="4">
        <v>424.79998799999998</v>
      </c>
      <c r="B1398" s="12">
        <v>43.900002000000001</v>
      </c>
      <c r="C1398" s="13">
        <v>7.99</v>
      </c>
      <c r="D1398">
        <f t="shared" si="157"/>
        <v>39.106382978723403</v>
      </c>
      <c r="E1398">
        <f t="shared" si="158"/>
        <v>0.10919405017969243</v>
      </c>
      <c r="F1398">
        <f t="shared" si="159"/>
        <v>4.7936190212765979</v>
      </c>
      <c r="G1398">
        <f t="shared" si="160"/>
        <v>41.923215054310752</v>
      </c>
      <c r="H1398">
        <f t="shared" si="161"/>
        <v>4.5029313340105279E-2</v>
      </c>
      <c r="I1398">
        <f t="shared" si="162"/>
        <v>1.9767869456892484</v>
      </c>
    </row>
    <row r="1399" spans="1:9">
      <c r="A1399" s="4">
        <v>194.39999399999999</v>
      </c>
      <c r="B1399" s="12">
        <v>20.200001</v>
      </c>
      <c r="C1399" s="13">
        <v>8.02</v>
      </c>
      <c r="D1399">
        <f t="shared" si="157"/>
        <v>38.975062344139651</v>
      </c>
      <c r="E1399">
        <f t="shared" si="158"/>
        <v>0.92945843637035719</v>
      </c>
      <c r="F1399">
        <f t="shared" si="159"/>
        <v>18.775061344139651</v>
      </c>
      <c r="G1399">
        <f t="shared" si="160"/>
        <v>41.856695034150349</v>
      </c>
      <c r="H1399">
        <f t="shared" si="161"/>
        <v>1.0721135129721204</v>
      </c>
      <c r="I1399">
        <f t="shared" si="162"/>
        <v>21.656694034150348</v>
      </c>
    </row>
    <row r="1400" spans="1:9">
      <c r="A1400" s="4">
        <v>429.60000600000001</v>
      </c>
      <c r="B1400" s="12">
        <v>40.400002000000001</v>
      </c>
      <c r="C1400" s="13">
        <v>8.02</v>
      </c>
      <c r="D1400">
        <f t="shared" si="157"/>
        <v>38.975062344139651</v>
      </c>
      <c r="E1400">
        <f t="shared" si="158"/>
        <v>3.5270781814821427E-2</v>
      </c>
      <c r="F1400">
        <f t="shared" si="159"/>
        <v>1.4249396558603493</v>
      </c>
      <c r="G1400">
        <f t="shared" si="160"/>
        <v>41.856695034150349</v>
      </c>
      <c r="H1400">
        <f t="shared" si="161"/>
        <v>3.6056756486060271E-2</v>
      </c>
      <c r="I1400">
        <f t="shared" si="162"/>
        <v>1.4566930341503479</v>
      </c>
    </row>
    <row r="1401" spans="1:9">
      <c r="A1401" s="4">
        <v>410.39999399999999</v>
      </c>
      <c r="B1401" s="12">
        <v>31</v>
      </c>
      <c r="C1401" s="13">
        <v>8.02</v>
      </c>
      <c r="D1401">
        <f t="shared" si="157"/>
        <v>38.975062344139651</v>
      </c>
      <c r="E1401">
        <f t="shared" si="158"/>
        <v>0.2572600756174081</v>
      </c>
      <c r="F1401">
        <f t="shared" si="159"/>
        <v>7.9750623441396513</v>
      </c>
      <c r="G1401">
        <f t="shared" si="160"/>
        <v>41.856695034150349</v>
      </c>
      <c r="H1401">
        <f t="shared" si="161"/>
        <v>0.35021596884355966</v>
      </c>
      <c r="I1401">
        <f t="shared" si="162"/>
        <v>10.856695034150349</v>
      </c>
    </row>
    <row r="1402" spans="1:9">
      <c r="A1402" s="4">
        <v>415.20001200000002</v>
      </c>
      <c r="B1402">
        <v>32.700001</v>
      </c>
      <c r="C1402" s="13">
        <v>8.0300010000000004</v>
      </c>
      <c r="D1402">
        <f t="shared" si="157"/>
        <v>38.931502499190223</v>
      </c>
      <c r="E1402">
        <f t="shared" si="158"/>
        <v>0.19056578925456985</v>
      </c>
      <c r="F1402">
        <f t="shared" si="159"/>
        <v>6.2315014991902231</v>
      </c>
      <c r="G1402">
        <f t="shared" si="160"/>
        <v>41.834519476762864</v>
      </c>
      <c r="H1402">
        <f t="shared" si="161"/>
        <v>0.2793430641412783</v>
      </c>
      <c r="I1402">
        <f t="shared" si="162"/>
        <v>9.1345184767628638</v>
      </c>
    </row>
    <row r="1403" spans="1:9">
      <c r="A1403" s="4">
        <v>530.40002400000003</v>
      </c>
      <c r="B1403">
        <v>49.599997999999999</v>
      </c>
      <c r="C1403" s="13">
        <v>8.0300010000000004</v>
      </c>
      <c r="D1403">
        <f t="shared" si="157"/>
        <v>38.931502499190223</v>
      </c>
      <c r="E1403">
        <f t="shared" si="158"/>
        <v>0.21509064376998113</v>
      </c>
      <c r="F1403">
        <f t="shared" si="159"/>
        <v>10.668495500809776</v>
      </c>
      <c r="G1403">
        <f t="shared" si="160"/>
        <v>41.834519476762864</v>
      </c>
      <c r="H1403">
        <f t="shared" si="161"/>
        <v>0.15656207331373553</v>
      </c>
      <c r="I1403">
        <f t="shared" si="162"/>
        <v>7.7654785232371353</v>
      </c>
    </row>
    <row r="1404" spans="1:9">
      <c r="A1404" s="4">
        <v>501.60000600000001</v>
      </c>
      <c r="B1404">
        <v>46.900002000000001</v>
      </c>
      <c r="C1404" s="13">
        <v>8.0300010000000004</v>
      </c>
      <c r="D1404">
        <f t="shared" si="157"/>
        <v>38.931502499190223</v>
      </c>
      <c r="E1404">
        <f t="shared" si="158"/>
        <v>0.16990403328361856</v>
      </c>
      <c r="F1404">
        <f t="shared" si="159"/>
        <v>7.9684995008097772</v>
      </c>
      <c r="G1404">
        <f t="shared" si="160"/>
        <v>41.834519476762864</v>
      </c>
      <c r="H1404">
        <f t="shared" si="161"/>
        <v>0.10800601934381872</v>
      </c>
      <c r="I1404">
        <f t="shared" si="162"/>
        <v>5.0654825232371365</v>
      </c>
    </row>
    <row r="1405" spans="1:9">
      <c r="A1405" s="4">
        <v>496.79998799999998</v>
      </c>
      <c r="B1405">
        <v>52.5</v>
      </c>
      <c r="C1405" s="13">
        <v>8.0300010000000004</v>
      </c>
      <c r="D1405">
        <f t="shared" si="157"/>
        <v>38.931502499190223</v>
      </c>
      <c r="E1405">
        <f t="shared" si="158"/>
        <v>0.25844757144399577</v>
      </c>
      <c r="F1405">
        <f t="shared" si="159"/>
        <v>13.568497500809777</v>
      </c>
      <c r="G1405">
        <f t="shared" si="160"/>
        <v>41.834519476762864</v>
      </c>
      <c r="H1405">
        <f t="shared" si="161"/>
        <v>0.20315200996642163</v>
      </c>
      <c r="I1405">
        <f t="shared" si="162"/>
        <v>10.665480523237136</v>
      </c>
    </row>
    <row r="1406" spans="1:9">
      <c r="A1406" s="4">
        <v>477.60000600000001</v>
      </c>
      <c r="B1406">
        <v>45.799999</v>
      </c>
      <c r="C1406" s="13">
        <v>8.0399999999999991</v>
      </c>
      <c r="D1406">
        <f t="shared" si="157"/>
        <v>38.888059701492537</v>
      </c>
      <c r="E1406">
        <f t="shared" si="158"/>
        <v>0.15091570850268932</v>
      </c>
      <c r="F1406">
        <f t="shared" si="159"/>
        <v>6.9119392985074626</v>
      </c>
      <c r="G1406">
        <f t="shared" si="160"/>
        <v>41.812348354043408</v>
      </c>
      <c r="H1406">
        <f t="shared" si="161"/>
        <v>8.7066609891336286E-2</v>
      </c>
      <c r="I1406">
        <f t="shared" si="162"/>
        <v>3.9876506459565917</v>
      </c>
    </row>
    <row r="1407" spans="1:9">
      <c r="A1407" s="4">
        <v>444</v>
      </c>
      <c r="B1407">
        <v>47.299999</v>
      </c>
      <c r="C1407" s="13">
        <v>8.0500000000000007</v>
      </c>
      <c r="D1407">
        <f t="shared" si="157"/>
        <v>38.844720496894404</v>
      </c>
      <c r="E1407">
        <f t="shared" si="158"/>
        <v>0.17875853450029874</v>
      </c>
      <c r="F1407">
        <f t="shared" si="159"/>
        <v>8.4552785031055961</v>
      </c>
      <c r="G1407">
        <f t="shared" si="160"/>
        <v>41.790175013989938</v>
      </c>
      <c r="H1407">
        <f t="shared" si="161"/>
        <v>0.11648676749464756</v>
      </c>
      <c r="I1407">
        <f t="shared" si="162"/>
        <v>5.509823986010062</v>
      </c>
    </row>
    <row r="1408" spans="1:9">
      <c r="A1408" s="4">
        <v>513.59997599999997</v>
      </c>
      <c r="B1408">
        <v>41.900002000000001</v>
      </c>
      <c r="C1408" s="13">
        <v>8.06</v>
      </c>
      <c r="D1408">
        <f t="shared" si="157"/>
        <v>38.801488833746895</v>
      </c>
      <c r="E1408">
        <f t="shared" si="158"/>
        <v>7.3950191368800072E-2</v>
      </c>
      <c r="F1408">
        <f t="shared" si="159"/>
        <v>3.098513166253106</v>
      </c>
      <c r="G1408">
        <f t="shared" si="160"/>
        <v>41.768001673936467</v>
      </c>
      <c r="H1408">
        <f t="shared" si="161"/>
        <v>3.1503656267971819E-3</v>
      </c>
      <c r="I1408">
        <f t="shared" si="162"/>
        <v>0.13200032606353318</v>
      </c>
    </row>
    <row r="1409" spans="1:9">
      <c r="A1409" s="4">
        <v>204</v>
      </c>
      <c r="B1409">
        <v>24.1</v>
      </c>
      <c r="C1409" s="13">
        <v>8.06</v>
      </c>
      <c r="D1409">
        <f t="shared" si="157"/>
        <v>38.801488833746895</v>
      </c>
      <c r="E1409">
        <f t="shared" si="158"/>
        <v>0.61002028355796234</v>
      </c>
      <c r="F1409">
        <f t="shared" si="159"/>
        <v>14.701488833746893</v>
      </c>
      <c r="G1409">
        <f t="shared" si="160"/>
        <v>41.768001673936467</v>
      </c>
      <c r="H1409">
        <f t="shared" si="161"/>
        <v>0.73311210265296534</v>
      </c>
      <c r="I1409">
        <f t="shared" si="162"/>
        <v>17.668001673936466</v>
      </c>
    </row>
    <row r="1410" spans="1:9">
      <c r="A1410" s="4">
        <v>432</v>
      </c>
      <c r="B1410" s="12">
        <v>34.299999</v>
      </c>
      <c r="C1410" s="13">
        <v>8.0700009999999995</v>
      </c>
      <c r="D1410">
        <f t="shared" ref="D1410:D1473" si="163">IF(C1410&lt;=$L$7, $L$6,(IF(C1410&lt;=$L$7,C1410*D1410,($L$6*$L$7)+($L$10*(C1410-$L$7))))/C1410)</f>
        <v>38.758360005159858</v>
      </c>
      <c r="E1410">
        <f t="shared" si="158"/>
        <v>0.1299813742023683</v>
      </c>
      <c r="F1410">
        <f t="shared" si="159"/>
        <v>4.4583610051598583</v>
      </c>
      <c r="G1410">
        <f t="shared" si="160"/>
        <v>41.745826116548997</v>
      </c>
      <c r="H1410">
        <f t="shared" si="161"/>
        <v>0.2170795140999566</v>
      </c>
      <c r="I1410">
        <f t="shared" si="162"/>
        <v>7.4458271165489975</v>
      </c>
    </row>
    <row r="1411" spans="1:9">
      <c r="A1411" s="4">
        <v>436.79998799999998</v>
      </c>
      <c r="B1411">
        <v>38.5</v>
      </c>
      <c r="C1411" s="13">
        <v>8.08</v>
      </c>
      <c r="D1411">
        <f t="shared" si="163"/>
        <v>38.715346534653463</v>
      </c>
      <c r="E1411">
        <f t="shared" ref="E1411:E1474" si="164">ABS(B1411-D1411)/B1411</f>
        <v>5.593416484505535E-3</v>
      </c>
      <c r="F1411">
        <f t="shared" ref="F1411:F1474" si="165">ABS(B1411-D1411)</f>
        <v>0.2153465346534631</v>
      </c>
      <c r="G1411">
        <f t="shared" ref="G1411:G1474" si="166">$L$16-($L$16/$L$18)*C1411</f>
        <v>41.723654993829527</v>
      </c>
      <c r="H1411">
        <f t="shared" ref="H1411:H1474" si="167">ABS(B1411-G1411)/B1411</f>
        <v>8.3731298541026677E-2</v>
      </c>
      <c r="I1411">
        <f t="shared" ref="I1411:I1474" si="168">ABS(B1411-G1411)</f>
        <v>3.2236549938295269</v>
      </c>
    </row>
    <row r="1412" spans="1:9">
      <c r="A1412" s="4">
        <v>384</v>
      </c>
      <c r="B1412" s="12">
        <v>30.9</v>
      </c>
      <c r="C1412" s="13">
        <v>8.1</v>
      </c>
      <c r="D1412">
        <f t="shared" si="163"/>
        <v>38.629629629629626</v>
      </c>
      <c r="E1412">
        <f t="shared" si="164"/>
        <v>0.25014982620160608</v>
      </c>
      <c r="F1412">
        <f t="shared" si="165"/>
        <v>7.7296296296296276</v>
      </c>
      <c r="G1412">
        <f t="shared" si="166"/>
        <v>41.679308313722593</v>
      </c>
      <c r="H1412">
        <f t="shared" si="167"/>
        <v>0.34884492924668592</v>
      </c>
      <c r="I1412">
        <f t="shared" si="168"/>
        <v>10.779308313722595</v>
      </c>
    </row>
    <row r="1413" spans="1:9">
      <c r="A1413" s="4">
        <v>345.60000600000001</v>
      </c>
      <c r="B1413" s="12">
        <v>20.799999</v>
      </c>
      <c r="C1413" s="13">
        <v>8.1</v>
      </c>
      <c r="D1413">
        <f t="shared" si="163"/>
        <v>38.629629629629626</v>
      </c>
      <c r="E1413">
        <f t="shared" si="164"/>
        <v>0.8571938214818966</v>
      </c>
      <c r="F1413">
        <f t="shared" si="165"/>
        <v>17.829630629629627</v>
      </c>
      <c r="G1413">
        <f t="shared" si="166"/>
        <v>41.679308313722593</v>
      </c>
      <c r="H1413">
        <f t="shared" si="167"/>
        <v>1.003812996035365</v>
      </c>
      <c r="I1413">
        <f t="shared" si="168"/>
        <v>20.879309313722594</v>
      </c>
    </row>
    <row r="1414" spans="1:9">
      <c r="A1414" s="4">
        <v>367.20001200000002</v>
      </c>
      <c r="B1414" s="12">
        <v>30.299999</v>
      </c>
      <c r="C1414" s="13">
        <v>8.16</v>
      </c>
      <c r="D1414">
        <f t="shared" si="163"/>
        <v>38.375</v>
      </c>
      <c r="E1414">
        <f t="shared" si="164"/>
        <v>0.26650169196375223</v>
      </c>
      <c r="F1414">
        <f t="shared" si="165"/>
        <v>8.0750010000000003</v>
      </c>
      <c r="G1414">
        <f t="shared" si="166"/>
        <v>41.546268273401779</v>
      </c>
      <c r="H1414">
        <f t="shared" si="167"/>
        <v>0.37116401467213844</v>
      </c>
      <c r="I1414">
        <f t="shared" si="168"/>
        <v>11.246269273401779</v>
      </c>
    </row>
    <row r="1415" spans="1:9">
      <c r="A1415" s="4">
        <v>271.20001200000002</v>
      </c>
      <c r="B1415" s="12">
        <v>22.700001</v>
      </c>
      <c r="C1415" s="13">
        <v>8.1900010000000005</v>
      </c>
      <c r="D1415">
        <f t="shared" si="163"/>
        <v>38.249080067267386</v>
      </c>
      <c r="E1415">
        <f t="shared" si="164"/>
        <v>0.68498142653242111</v>
      </c>
      <c r="F1415">
        <f t="shared" si="165"/>
        <v>15.549079067267385</v>
      </c>
      <c r="G1415">
        <f t="shared" si="166"/>
        <v>41.479746035907368</v>
      </c>
      <c r="H1415">
        <f t="shared" si="167"/>
        <v>0.8273015069870423</v>
      </c>
      <c r="I1415">
        <f t="shared" si="168"/>
        <v>18.779745035907368</v>
      </c>
    </row>
    <row r="1416" spans="1:9">
      <c r="A1416" s="4">
        <v>523.20001200000002</v>
      </c>
      <c r="B1416" s="12">
        <v>40.299999</v>
      </c>
      <c r="C1416" s="13">
        <v>8.1900010000000005</v>
      </c>
      <c r="D1416">
        <f t="shared" si="163"/>
        <v>38.249080067267386</v>
      </c>
      <c r="E1416">
        <f t="shared" si="164"/>
        <v>5.0891289916225907E-2</v>
      </c>
      <c r="F1416">
        <f t="shared" si="165"/>
        <v>2.0509189327326141</v>
      </c>
      <c r="G1416">
        <f t="shared" si="166"/>
        <v>41.479746035907368</v>
      </c>
      <c r="H1416">
        <f t="shared" si="167"/>
        <v>2.9274120724106432E-2</v>
      </c>
      <c r="I1416">
        <f t="shared" si="168"/>
        <v>1.1797470359073685</v>
      </c>
    </row>
    <row r="1417" spans="1:9">
      <c r="A1417" s="4">
        <v>432</v>
      </c>
      <c r="B1417">
        <v>38.400002000000001</v>
      </c>
      <c r="C1417" s="13">
        <v>8.1999999999999993</v>
      </c>
      <c r="D1417">
        <f t="shared" si="163"/>
        <v>38.207317073170735</v>
      </c>
      <c r="E1417">
        <f t="shared" si="164"/>
        <v>5.0178363748331484E-3</v>
      </c>
      <c r="F1417">
        <f t="shared" si="165"/>
        <v>0.19268492682926563</v>
      </c>
      <c r="G1417">
        <f t="shared" si="166"/>
        <v>41.457574913187898</v>
      </c>
      <c r="H1417">
        <f t="shared" si="167"/>
        <v>7.9624290467169692E-2</v>
      </c>
      <c r="I1417">
        <f t="shared" si="168"/>
        <v>3.0575729131878973</v>
      </c>
    </row>
    <row r="1418" spans="1:9">
      <c r="A1418" s="4">
        <v>400.79998799999998</v>
      </c>
      <c r="B1418" s="12">
        <v>29.299999</v>
      </c>
      <c r="C1418" s="13">
        <v>8.2100000000000009</v>
      </c>
      <c r="D1418">
        <f t="shared" si="163"/>
        <v>38.165651644336172</v>
      </c>
      <c r="E1418">
        <f t="shared" si="164"/>
        <v>0.30258201184021111</v>
      </c>
      <c r="F1418">
        <f t="shared" si="165"/>
        <v>8.8656526443361727</v>
      </c>
      <c r="G1418">
        <f t="shared" si="166"/>
        <v>41.435401573134428</v>
      </c>
      <c r="H1418">
        <f t="shared" si="167"/>
        <v>0.4141775763587715</v>
      </c>
      <c r="I1418">
        <f t="shared" si="168"/>
        <v>12.135402573134428</v>
      </c>
    </row>
    <row r="1419" spans="1:9">
      <c r="A1419" s="4">
        <v>168</v>
      </c>
      <c r="B1419" s="12">
        <v>21.5</v>
      </c>
      <c r="C1419" s="13">
        <v>8.2200000000000006</v>
      </c>
      <c r="D1419">
        <f t="shared" si="163"/>
        <v>38.124087591240873</v>
      </c>
      <c r="E1419">
        <f t="shared" si="164"/>
        <v>0.77321337633678477</v>
      </c>
      <c r="F1419">
        <f t="shared" si="165"/>
        <v>16.624087591240873</v>
      </c>
      <c r="G1419">
        <f t="shared" si="166"/>
        <v>41.413228233080957</v>
      </c>
      <c r="H1419">
        <f t="shared" si="167"/>
        <v>0.92619666200376549</v>
      </c>
      <c r="I1419">
        <f t="shared" si="168"/>
        <v>19.913228233080957</v>
      </c>
    </row>
    <row r="1420" spans="1:9">
      <c r="A1420" s="4">
        <v>350.39999399999999</v>
      </c>
      <c r="B1420">
        <v>25.6</v>
      </c>
      <c r="C1420" s="13">
        <v>8.24</v>
      </c>
      <c r="D1420">
        <f t="shared" si="163"/>
        <v>38.041262135922324</v>
      </c>
      <c r="E1420">
        <f t="shared" si="164"/>
        <v>0.48598680218446572</v>
      </c>
      <c r="F1420">
        <f t="shared" si="165"/>
        <v>12.441262135922322</v>
      </c>
      <c r="G1420">
        <f t="shared" si="166"/>
        <v>41.368881552974024</v>
      </c>
      <c r="H1420">
        <f t="shared" si="167"/>
        <v>0.61597193566304775</v>
      </c>
      <c r="I1420">
        <f t="shared" si="168"/>
        <v>15.768881552974022</v>
      </c>
    </row>
    <row r="1421" spans="1:9">
      <c r="A1421" s="4">
        <v>391.20001200000002</v>
      </c>
      <c r="B1421" s="12">
        <v>28.4</v>
      </c>
      <c r="C1421" s="13">
        <v>8.27</v>
      </c>
      <c r="D1421">
        <f t="shared" si="163"/>
        <v>37.91777509068924</v>
      </c>
      <c r="E1421">
        <f t="shared" si="164"/>
        <v>0.3351329257284944</v>
      </c>
      <c r="F1421">
        <f t="shared" si="165"/>
        <v>9.5177750906892413</v>
      </c>
      <c r="G1421">
        <f t="shared" si="166"/>
        <v>41.30236153281362</v>
      </c>
      <c r="H1421">
        <f t="shared" si="167"/>
        <v>0.454308504676536</v>
      </c>
      <c r="I1421">
        <f t="shared" si="168"/>
        <v>12.902361532813622</v>
      </c>
    </row>
    <row r="1422" spans="1:9">
      <c r="A1422" s="4">
        <v>489.60000600000001</v>
      </c>
      <c r="B1422">
        <v>47</v>
      </c>
      <c r="C1422" s="13">
        <v>8.27</v>
      </c>
      <c r="D1422">
        <f t="shared" si="163"/>
        <v>37.91777509068924</v>
      </c>
      <c r="E1422">
        <f t="shared" si="164"/>
        <v>0.19323882785767574</v>
      </c>
      <c r="F1422">
        <f t="shared" si="165"/>
        <v>9.0822249093107601</v>
      </c>
      <c r="G1422">
        <f t="shared" si="166"/>
        <v>41.30236153281362</v>
      </c>
      <c r="H1422">
        <f t="shared" si="167"/>
        <v>0.12122635036566766</v>
      </c>
      <c r="I1422">
        <f t="shared" si="168"/>
        <v>5.6976384671863798</v>
      </c>
    </row>
    <row r="1423" spans="1:9">
      <c r="A1423" s="4">
        <v>458.39999399999999</v>
      </c>
      <c r="B1423">
        <v>45.5</v>
      </c>
      <c r="C1423" s="13">
        <v>8.27</v>
      </c>
      <c r="D1423">
        <f t="shared" si="163"/>
        <v>37.91777509068924</v>
      </c>
      <c r="E1423">
        <f t="shared" si="164"/>
        <v>0.16664230569913757</v>
      </c>
      <c r="F1423">
        <f t="shared" si="165"/>
        <v>7.5822249093107601</v>
      </c>
      <c r="G1423">
        <f t="shared" si="166"/>
        <v>41.30236153281362</v>
      </c>
      <c r="H1423">
        <f t="shared" si="167"/>
        <v>9.2255790487612746E-2</v>
      </c>
      <c r="I1423">
        <f t="shared" si="168"/>
        <v>4.1976384671863798</v>
      </c>
    </row>
    <row r="1424" spans="1:9">
      <c r="A1424" s="4">
        <v>439.20001200000002</v>
      </c>
      <c r="B1424">
        <v>41.099997999999999</v>
      </c>
      <c r="C1424" s="13">
        <v>8.27</v>
      </c>
      <c r="D1424">
        <f t="shared" si="163"/>
        <v>37.91777509068924</v>
      </c>
      <c r="E1424">
        <f t="shared" si="164"/>
        <v>7.7426351926118325E-2</v>
      </c>
      <c r="F1424">
        <f t="shared" si="165"/>
        <v>3.1822229093107595</v>
      </c>
      <c r="G1424">
        <f t="shared" si="166"/>
        <v>41.30236153281362</v>
      </c>
      <c r="H1424">
        <f t="shared" si="167"/>
        <v>4.9236871693672793E-3</v>
      </c>
      <c r="I1424">
        <f t="shared" si="168"/>
        <v>0.20236353281362085</v>
      </c>
    </row>
    <row r="1425" spans="1:9">
      <c r="A1425" s="4">
        <v>386.39999399999999</v>
      </c>
      <c r="B1425">
        <v>34.400002000000001</v>
      </c>
      <c r="C1425" s="13">
        <v>8.27</v>
      </c>
      <c r="D1425">
        <f t="shared" si="163"/>
        <v>37.91777509068924</v>
      </c>
      <c r="E1425">
        <f t="shared" si="164"/>
        <v>0.10226083971417325</v>
      </c>
      <c r="F1425">
        <f t="shared" si="165"/>
        <v>3.5177730906892393</v>
      </c>
      <c r="G1425">
        <f t="shared" si="166"/>
        <v>41.30236153281362</v>
      </c>
      <c r="H1425">
        <f t="shared" si="167"/>
        <v>0.20064997475330437</v>
      </c>
      <c r="I1425">
        <f t="shared" si="168"/>
        <v>6.9023595328136196</v>
      </c>
    </row>
    <row r="1426" spans="1:9">
      <c r="A1426" s="4">
        <v>384</v>
      </c>
      <c r="B1426">
        <v>34</v>
      </c>
      <c r="C1426" s="13">
        <v>8.27</v>
      </c>
      <c r="D1426">
        <f t="shared" si="163"/>
        <v>37.91777509068924</v>
      </c>
      <c r="E1426">
        <f t="shared" si="164"/>
        <v>0.11522867913791882</v>
      </c>
      <c r="F1426">
        <f t="shared" si="165"/>
        <v>3.9177750906892399</v>
      </c>
      <c r="G1426">
        <f t="shared" si="166"/>
        <v>41.30236153281362</v>
      </c>
      <c r="H1426">
        <f t="shared" si="167"/>
        <v>0.21477533920040059</v>
      </c>
      <c r="I1426">
        <f t="shared" si="168"/>
        <v>7.3023615328136202</v>
      </c>
    </row>
    <row r="1427" spans="1:9">
      <c r="A1427" s="4">
        <v>434.39999399999999</v>
      </c>
      <c r="B1427">
        <v>28.799999</v>
      </c>
      <c r="C1427" s="13">
        <v>8.2799999999999994</v>
      </c>
      <c r="D1427">
        <f t="shared" si="163"/>
        <v>37.876811594202906</v>
      </c>
      <c r="E1427">
        <f t="shared" si="164"/>
        <v>0.31516711490868127</v>
      </c>
      <c r="F1427">
        <f t="shared" si="165"/>
        <v>9.0768125942029059</v>
      </c>
      <c r="G1427">
        <f t="shared" si="166"/>
        <v>41.28018819276015</v>
      </c>
      <c r="H1427">
        <f t="shared" si="167"/>
        <v>0.43333991757291901</v>
      </c>
      <c r="I1427">
        <f t="shared" si="168"/>
        <v>12.48018919276015</v>
      </c>
    </row>
    <row r="1428" spans="1:9">
      <c r="A1428" s="4">
        <v>364.79998799999998</v>
      </c>
      <c r="B1428">
        <v>43.700001</v>
      </c>
      <c r="C1428" s="13">
        <v>8.2799999999999994</v>
      </c>
      <c r="D1428">
        <f t="shared" si="163"/>
        <v>37.876811594202906</v>
      </c>
      <c r="E1428">
        <f t="shared" si="164"/>
        <v>0.13325375909710149</v>
      </c>
      <c r="F1428">
        <f t="shared" si="165"/>
        <v>5.8231894057970948</v>
      </c>
      <c r="G1428">
        <f t="shared" si="166"/>
        <v>41.28018819276015</v>
      </c>
      <c r="H1428">
        <f t="shared" si="167"/>
        <v>5.5373289516397271E-2</v>
      </c>
      <c r="I1428">
        <f t="shared" si="168"/>
        <v>2.4198128072398504</v>
      </c>
    </row>
    <row r="1429" spans="1:9">
      <c r="A1429" s="4">
        <v>218.39999399999999</v>
      </c>
      <c r="B1429" s="12">
        <v>20.200001</v>
      </c>
      <c r="C1429" s="13">
        <v>8.32</v>
      </c>
      <c r="D1429">
        <f t="shared" si="163"/>
        <v>37.713942307692307</v>
      </c>
      <c r="E1429">
        <f t="shared" si="164"/>
        <v>0.86702675448839361</v>
      </c>
      <c r="F1429">
        <f t="shared" si="165"/>
        <v>17.513941307692306</v>
      </c>
      <c r="G1429">
        <f t="shared" si="166"/>
        <v>41.191494832546269</v>
      </c>
      <c r="H1429">
        <f t="shared" si="167"/>
        <v>1.0391828115526465</v>
      </c>
      <c r="I1429">
        <f t="shared" si="168"/>
        <v>20.991493832546269</v>
      </c>
    </row>
    <row r="1430" spans="1:9">
      <c r="A1430" s="4">
        <v>441.60000600000001</v>
      </c>
      <c r="B1430">
        <v>39.799999</v>
      </c>
      <c r="C1430" s="13">
        <v>8.32</v>
      </c>
      <c r="D1430">
        <f t="shared" si="163"/>
        <v>37.713942307692307</v>
      </c>
      <c r="E1430">
        <f t="shared" si="164"/>
        <v>5.2413486048270834E-2</v>
      </c>
      <c r="F1430">
        <f t="shared" si="165"/>
        <v>2.0860566923076931</v>
      </c>
      <c r="G1430">
        <f t="shared" si="166"/>
        <v>41.191494832546269</v>
      </c>
      <c r="H1430">
        <f t="shared" si="167"/>
        <v>3.496220772634364E-2</v>
      </c>
      <c r="I1430">
        <f t="shared" si="168"/>
        <v>1.3914958325462692</v>
      </c>
    </row>
    <row r="1431" spans="1:9">
      <c r="A1431" s="4">
        <v>345.60000600000001</v>
      </c>
      <c r="B1431">
        <v>27.6</v>
      </c>
      <c r="C1431" s="13">
        <v>8.3499990000000004</v>
      </c>
      <c r="D1431">
        <f t="shared" si="163"/>
        <v>37.592818394349507</v>
      </c>
      <c r="E1431">
        <f t="shared" si="164"/>
        <v>0.36205863747643136</v>
      </c>
      <c r="F1431">
        <f t="shared" si="165"/>
        <v>9.9928183943495057</v>
      </c>
      <c r="G1431">
        <f t="shared" si="166"/>
        <v>41.124977029719872</v>
      </c>
      <c r="H1431">
        <f t="shared" si="167"/>
        <v>0.49003539962753151</v>
      </c>
      <c r="I1431">
        <f t="shared" si="168"/>
        <v>13.524977029719871</v>
      </c>
    </row>
    <row r="1432" spans="1:9">
      <c r="A1432" s="4">
        <v>384</v>
      </c>
      <c r="B1432">
        <v>38.700001</v>
      </c>
      <c r="C1432" s="13">
        <v>8.3499990000000004</v>
      </c>
      <c r="D1432">
        <f t="shared" si="163"/>
        <v>37.592818394349507</v>
      </c>
      <c r="E1432">
        <f t="shared" si="164"/>
        <v>2.8609368915791324E-2</v>
      </c>
      <c r="F1432">
        <f t="shared" si="165"/>
        <v>1.1071826056504932</v>
      </c>
      <c r="G1432">
        <f t="shared" si="166"/>
        <v>41.124977029719872</v>
      </c>
      <c r="H1432">
        <f t="shared" si="167"/>
        <v>6.2660877701782802E-2</v>
      </c>
      <c r="I1432">
        <f t="shared" si="168"/>
        <v>2.4249760297198719</v>
      </c>
    </row>
    <row r="1433" spans="1:9">
      <c r="A1433" s="4">
        <v>441.60000600000001</v>
      </c>
      <c r="B1433" s="12">
        <v>40.5</v>
      </c>
      <c r="C1433" s="13">
        <v>8.36</v>
      </c>
      <c r="D1433">
        <f t="shared" si="163"/>
        <v>37.55263157894737</v>
      </c>
      <c r="E1433">
        <f t="shared" si="164"/>
        <v>7.277452891487976E-2</v>
      </c>
      <c r="F1433">
        <f t="shared" si="165"/>
        <v>2.9473684210526301</v>
      </c>
      <c r="G1433">
        <f t="shared" si="166"/>
        <v>41.102801472332402</v>
      </c>
      <c r="H1433">
        <f t="shared" si="167"/>
        <v>1.488398697117042E-2</v>
      </c>
      <c r="I1433">
        <f t="shared" si="168"/>
        <v>0.602801472332402</v>
      </c>
    </row>
    <row r="1434" spans="1:9">
      <c r="A1434" s="4">
        <v>475.20001200000002</v>
      </c>
      <c r="B1434">
        <v>45.400002000000001</v>
      </c>
      <c r="C1434" s="13">
        <v>8.36</v>
      </c>
      <c r="D1434">
        <f t="shared" si="163"/>
        <v>37.55263157894737</v>
      </c>
      <c r="E1434">
        <f t="shared" si="164"/>
        <v>0.17284956113113453</v>
      </c>
      <c r="F1434">
        <f t="shared" si="165"/>
        <v>7.8473704210526307</v>
      </c>
      <c r="G1434">
        <f t="shared" si="166"/>
        <v>41.102801472332402</v>
      </c>
      <c r="H1434">
        <f t="shared" si="167"/>
        <v>9.4651989831797775E-2</v>
      </c>
      <c r="I1434">
        <f t="shared" si="168"/>
        <v>4.2972005276675986</v>
      </c>
    </row>
    <row r="1435" spans="1:9">
      <c r="A1435" s="4">
        <v>506.39999399999999</v>
      </c>
      <c r="B1435">
        <v>50.099997999999999</v>
      </c>
      <c r="C1435" s="13">
        <v>8.36</v>
      </c>
      <c r="D1435">
        <f t="shared" si="163"/>
        <v>37.55263157894737</v>
      </c>
      <c r="E1435">
        <f t="shared" si="164"/>
        <v>0.25044644554781481</v>
      </c>
      <c r="F1435">
        <f t="shared" si="165"/>
        <v>12.547366421052629</v>
      </c>
      <c r="G1435">
        <f t="shared" si="166"/>
        <v>41.102801472332402</v>
      </c>
      <c r="H1435">
        <f t="shared" si="167"/>
        <v>0.179584768200342</v>
      </c>
      <c r="I1435">
        <f t="shared" si="168"/>
        <v>8.9971965276675974</v>
      </c>
    </row>
    <row r="1436" spans="1:9">
      <c r="A1436" s="4">
        <v>532.79998799999998</v>
      </c>
      <c r="B1436">
        <v>48.900002000000001</v>
      </c>
      <c r="C1436" s="13">
        <v>8.3699999999999992</v>
      </c>
      <c r="D1436">
        <f t="shared" si="163"/>
        <v>37.512544802867389</v>
      </c>
      <c r="E1436">
        <f t="shared" si="164"/>
        <v>0.2328723257952548</v>
      </c>
      <c r="F1436">
        <f t="shared" si="165"/>
        <v>11.387457197132612</v>
      </c>
      <c r="G1436">
        <f t="shared" si="166"/>
        <v>41.080628132278932</v>
      </c>
      <c r="H1436">
        <f t="shared" si="167"/>
        <v>0.1599053895278178</v>
      </c>
      <c r="I1436">
        <f t="shared" si="168"/>
        <v>7.8193738677210689</v>
      </c>
    </row>
    <row r="1437" spans="1:9">
      <c r="A1437" s="4">
        <v>422.39999399999999</v>
      </c>
      <c r="B1437">
        <v>50.799999</v>
      </c>
      <c r="C1437" s="13">
        <v>8.3899989999999995</v>
      </c>
      <c r="D1437">
        <f t="shared" si="163"/>
        <v>37.432661910925141</v>
      </c>
      <c r="E1437">
        <f t="shared" si="164"/>
        <v>0.2631365620514059</v>
      </c>
      <c r="F1437">
        <f t="shared" si="165"/>
        <v>13.367337089074859</v>
      </c>
      <c r="G1437">
        <f t="shared" si="166"/>
        <v>41.036283669505998</v>
      </c>
      <c r="H1437">
        <f t="shared" si="167"/>
        <v>0.19219912446246312</v>
      </c>
      <c r="I1437">
        <f t="shared" si="168"/>
        <v>9.7637153304940014</v>
      </c>
    </row>
    <row r="1438" spans="1:9">
      <c r="A1438" s="4">
        <v>268.79998799999998</v>
      </c>
      <c r="B1438" s="12">
        <v>24</v>
      </c>
      <c r="C1438" s="13">
        <v>8.4</v>
      </c>
      <c r="D1438">
        <f t="shared" si="163"/>
        <v>37.392857142857146</v>
      </c>
      <c r="E1438">
        <f t="shared" si="164"/>
        <v>0.55803571428571441</v>
      </c>
      <c r="F1438">
        <f t="shared" si="165"/>
        <v>13.392857142857146</v>
      </c>
      <c r="G1438">
        <f t="shared" si="166"/>
        <v>41.014108112118521</v>
      </c>
      <c r="H1438">
        <f t="shared" si="167"/>
        <v>0.70892117133827171</v>
      </c>
      <c r="I1438">
        <f t="shared" si="168"/>
        <v>17.014108112118521</v>
      </c>
    </row>
    <row r="1439" spans="1:9">
      <c r="A1439" s="4">
        <v>429.60000600000001</v>
      </c>
      <c r="B1439">
        <v>48.900002000000001</v>
      </c>
      <c r="C1439" s="13">
        <v>8.4</v>
      </c>
      <c r="D1439">
        <f t="shared" si="163"/>
        <v>37.392857142857146</v>
      </c>
      <c r="E1439">
        <f t="shared" si="164"/>
        <v>0.23531992610435587</v>
      </c>
      <c r="F1439">
        <f t="shared" si="165"/>
        <v>11.507144857142855</v>
      </c>
      <c r="G1439">
        <f t="shared" si="166"/>
        <v>41.014108112118521</v>
      </c>
      <c r="H1439">
        <f t="shared" si="167"/>
        <v>0.16126571708282303</v>
      </c>
      <c r="I1439">
        <f t="shared" si="168"/>
        <v>7.8858938878814797</v>
      </c>
    </row>
    <row r="1440" spans="1:9">
      <c r="A1440" s="4">
        <v>429.60000600000001</v>
      </c>
      <c r="B1440" s="12">
        <v>31.9</v>
      </c>
      <c r="C1440" s="13">
        <v>8.44</v>
      </c>
      <c r="D1440">
        <f t="shared" si="163"/>
        <v>37.234597156398102</v>
      </c>
      <c r="E1440">
        <f t="shared" si="164"/>
        <v>0.16722875098426659</v>
      </c>
      <c r="F1440">
        <f t="shared" si="165"/>
        <v>5.3345971563981038</v>
      </c>
      <c r="G1440">
        <f t="shared" si="166"/>
        <v>40.925414751904647</v>
      </c>
      <c r="H1440">
        <f t="shared" si="167"/>
        <v>0.28292836212867239</v>
      </c>
      <c r="I1440">
        <f t="shared" si="168"/>
        <v>9.0254147519046484</v>
      </c>
    </row>
    <row r="1441" spans="1:9">
      <c r="A1441" s="4">
        <v>374.39999399999999</v>
      </c>
      <c r="B1441" s="12">
        <v>32.700001</v>
      </c>
      <c r="C1441" s="13">
        <v>8.44</v>
      </c>
      <c r="D1441">
        <f t="shared" si="163"/>
        <v>37.234597156398102</v>
      </c>
      <c r="E1441">
        <f t="shared" si="164"/>
        <v>0.13867266109252113</v>
      </c>
      <c r="F1441">
        <f t="shared" si="165"/>
        <v>4.5345961563981021</v>
      </c>
      <c r="G1441">
        <f t="shared" si="166"/>
        <v>40.925414751904647</v>
      </c>
      <c r="H1441">
        <f t="shared" si="167"/>
        <v>0.25154169725880576</v>
      </c>
      <c r="I1441">
        <f t="shared" si="168"/>
        <v>8.2254137519046466</v>
      </c>
    </row>
    <row r="1442" spans="1:9">
      <c r="A1442">
        <v>544.79998799999998</v>
      </c>
      <c r="B1442">
        <v>50.599997999999999</v>
      </c>
      <c r="C1442" s="13">
        <v>8.4700000000000006</v>
      </c>
      <c r="D1442">
        <f t="shared" si="163"/>
        <v>37.116883116883116</v>
      </c>
      <c r="E1442">
        <f t="shared" si="164"/>
        <v>0.2664647315424179</v>
      </c>
      <c r="F1442">
        <f t="shared" si="165"/>
        <v>13.483114883116883</v>
      </c>
      <c r="G1442">
        <f t="shared" si="166"/>
        <v>40.858894731744236</v>
      </c>
      <c r="H1442">
        <f t="shared" si="167"/>
        <v>0.19251192990671193</v>
      </c>
      <c r="I1442">
        <f t="shared" si="168"/>
        <v>9.7411032682557632</v>
      </c>
    </row>
    <row r="1443" spans="1:9">
      <c r="A1443">
        <v>432</v>
      </c>
      <c r="B1443">
        <v>40.400002000000001</v>
      </c>
      <c r="C1443" s="13">
        <v>8.4700000000000006</v>
      </c>
      <c r="D1443">
        <f t="shared" si="163"/>
        <v>37.116883116883116</v>
      </c>
      <c r="E1443">
        <f t="shared" si="164"/>
        <v>8.1265314865996405E-2</v>
      </c>
      <c r="F1443">
        <f t="shared" si="165"/>
        <v>3.2831188831168845</v>
      </c>
      <c r="G1443">
        <f t="shared" si="166"/>
        <v>40.858894731744236</v>
      </c>
      <c r="H1443">
        <f t="shared" si="167"/>
        <v>1.1358730421454818E-2</v>
      </c>
      <c r="I1443">
        <f t="shared" si="168"/>
        <v>0.4588927317442355</v>
      </c>
    </row>
    <row r="1444" spans="1:9">
      <c r="A1444">
        <v>412.79998799999998</v>
      </c>
      <c r="B1444">
        <v>30.6</v>
      </c>
      <c r="C1444" s="13">
        <v>8.4700000000000006</v>
      </c>
      <c r="D1444">
        <f t="shared" si="163"/>
        <v>37.116883116883116</v>
      </c>
      <c r="E1444">
        <f t="shared" si="164"/>
        <v>0.21297003649944818</v>
      </c>
      <c r="F1444">
        <f t="shared" si="165"/>
        <v>6.5168831168831147</v>
      </c>
      <c r="G1444">
        <f t="shared" si="166"/>
        <v>40.858894731744236</v>
      </c>
      <c r="H1444">
        <f t="shared" si="167"/>
        <v>0.33525799776941945</v>
      </c>
      <c r="I1444">
        <f t="shared" si="168"/>
        <v>10.258894731744235</v>
      </c>
    </row>
    <row r="1445" spans="1:9">
      <c r="A1445">
        <v>427.20001200000002</v>
      </c>
      <c r="B1445">
        <v>34.5</v>
      </c>
      <c r="C1445" s="13">
        <v>8.4700000000000006</v>
      </c>
      <c r="D1445">
        <f t="shared" si="163"/>
        <v>37.116883116883116</v>
      </c>
      <c r="E1445">
        <f t="shared" si="164"/>
        <v>7.5851684547336706E-2</v>
      </c>
      <c r="F1445">
        <f t="shared" si="165"/>
        <v>2.6168831168831161</v>
      </c>
      <c r="G1445">
        <f t="shared" si="166"/>
        <v>40.858894731744236</v>
      </c>
      <c r="H1445">
        <f t="shared" si="167"/>
        <v>0.18431578932591988</v>
      </c>
      <c r="I1445">
        <f t="shared" si="168"/>
        <v>6.3588947317442361</v>
      </c>
    </row>
    <row r="1446" spans="1:9">
      <c r="A1446">
        <v>448.79998799999998</v>
      </c>
      <c r="B1446" s="12">
        <v>44.900002000000001</v>
      </c>
      <c r="C1446" s="13">
        <v>8.49</v>
      </c>
      <c r="D1446">
        <f t="shared" si="163"/>
        <v>37.038869257950523</v>
      </c>
      <c r="E1446">
        <f t="shared" si="164"/>
        <v>0.17508089959660753</v>
      </c>
      <c r="F1446">
        <f t="shared" si="165"/>
        <v>7.8611327420494774</v>
      </c>
      <c r="G1446">
        <f t="shared" si="166"/>
        <v>40.814548051637303</v>
      </c>
      <c r="H1446">
        <f t="shared" si="167"/>
        <v>9.0990061612084061E-2</v>
      </c>
      <c r="I1446">
        <f t="shared" si="168"/>
        <v>4.0854539483626979</v>
      </c>
    </row>
    <row r="1447" spans="1:9">
      <c r="A1447">
        <v>381.60000600000001</v>
      </c>
      <c r="B1447">
        <v>27.1</v>
      </c>
      <c r="C1447" s="13">
        <v>8.51</v>
      </c>
      <c r="D1447">
        <f t="shared" si="163"/>
        <v>36.961222091656879</v>
      </c>
      <c r="E1447">
        <f t="shared" si="164"/>
        <v>0.36388273400947885</v>
      </c>
      <c r="F1447">
        <f t="shared" si="165"/>
        <v>9.8612220916568774</v>
      </c>
      <c r="G1447">
        <f t="shared" si="166"/>
        <v>40.770201371530362</v>
      </c>
      <c r="H1447">
        <f t="shared" si="167"/>
        <v>0.50443547496421992</v>
      </c>
      <c r="I1447">
        <f t="shared" si="168"/>
        <v>13.670201371530361</v>
      </c>
    </row>
    <row r="1448" spans="1:9">
      <c r="A1448">
        <v>319.20001200000002</v>
      </c>
      <c r="B1448">
        <v>26.9</v>
      </c>
      <c r="C1448" s="13">
        <v>8.52</v>
      </c>
      <c r="D1448">
        <f t="shared" si="163"/>
        <v>36.922535211267608</v>
      </c>
      <c r="E1448">
        <f t="shared" si="164"/>
        <v>0.3725849520917327</v>
      </c>
      <c r="F1448">
        <f t="shared" si="165"/>
        <v>10.022535211267609</v>
      </c>
      <c r="G1448">
        <f t="shared" si="166"/>
        <v>40.748028031476892</v>
      </c>
      <c r="H1448">
        <f t="shared" si="167"/>
        <v>0.51479658109579529</v>
      </c>
      <c r="I1448">
        <f t="shared" si="168"/>
        <v>13.848028031476893</v>
      </c>
    </row>
    <row r="1449" spans="1:9">
      <c r="A1449">
        <v>268.79998799999998</v>
      </c>
      <c r="B1449">
        <v>24.5</v>
      </c>
      <c r="C1449" s="13">
        <v>8.52</v>
      </c>
      <c r="D1449">
        <f t="shared" si="163"/>
        <v>36.922535211267608</v>
      </c>
      <c r="E1449">
        <f t="shared" si="164"/>
        <v>0.50704225352112686</v>
      </c>
      <c r="F1449">
        <f t="shared" si="165"/>
        <v>12.422535211267608</v>
      </c>
      <c r="G1449">
        <f t="shared" si="166"/>
        <v>40.748028031476892</v>
      </c>
      <c r="H1449">
        <f t="shared" si="167"/>
        <v>0.66318481761130166</v>
      </c>
      <c r="I1449">
        <f t="shared" si="168"/>
        <v>16.248028031476892</v>
      </c>
    </row>
    <row r="1450" spans="1:9">
      <c r="A1450">
        <v>480</v>
      </c>
      <c r="B1450">
        <v>39.900002000000001</v>
      </c>
      <c r="C1450" s="13">
        <v>8.56</v>
      </c>
      <c r="D1450">
        <f t="shared" si="163"/>
        <v>36.768691588785046</v>
      </c>
      <c r="E1450">
        <f t="shared" si="164"/>
        <v>7.8478953740778123E-2</v>
      </c>
      <c r="F1450">
        <f t="shared" si="165"/>
        <v>3.1313104112149546</v>
      </c>
      <c r="G1450">
        <f t="shared" si="166"/>
        <v>40.659334671263011</v>
      </c>
      <c r="H1450">
        <f t="shared" si="167"/>
        <v>1.9030893062687321E-2</v>
      </c>
      <c r="I1450">
        <f t="shared" si="168"/>
        <v>0.75933267126301018</v>
      </c>
    </row>
    <row r="1451" spans="1:9">
      <c r="A1451">
        <v>266.39999399999999</v>
      </c>
      <c r="B1451" s="12">
        <v>23</v>
      </c>
      <c r="C1451" s="13">
        <v>8.57</v>
      </c>
      <c r="D1451">
        <f t="shared" si="163"/>
        <v>36.730455075845967</v>
      </c>
      <c r="E1451">
        <f t="shared" si="164"/>
        <v>0.59697630764547682</v>
      </c>
      <c r="F1451">
        <f t="shared" si="165"/>
        <v>13.730455075845967</v>
      </c>
      <c r="G1451">
        <f t="shared" si="166"/>
        <v>40.637161331209548</v>
      </c>
      <c r="H1451">
        <f t="shared" si="167"/>
        <v>0.76683310135693683</v>
      </c>
      <c r="I1451">
        <f t="shared" si="168"/>
        <v>17.637161331209548</v>
      </c>
    </row>
    <row r="1452" spans="1:9">
      <c r="A1452">
        <v>504</v>
      </c>
      <c r="B1452">
        <v>49.299999</v>
      </c>
      <c r="C1452" s="13">
        <v>8.6</v>
      </c>
      <c r="D1452">
        <f t="shared" si="163"/>
        <v>36.616279069767444</v>
      </c>
      <c r="E1452">
        <f t="shared" si="164"/>
        <v>0.25727627155190319</v>
      </c>
      <c r="F1452">
        <f t="shared" si="165"/>
        <v>12.683719930232556</v>
      </c>
      <c r="G1452">
        <f t="shared" si="166"/>
        <v>40.570641311049144</v>
      </c>
      <c r="H1452">
        <f t="shared" si="167"/>
        <v>0.17706608247498862</v>
      </c>
      <c r="I1452">
        <f t="shared" si="168"/>
        <v>8.7293576889508557</v>
      </c>
    </row>
    <row r="1453" spans="1:9">
      <c r="A1453">
        <v>525.59997599999997</v>
      </c>
      <c r="B1453">
        <v>37.5</v>
      </c>
      <c r="C1453" s="13">
        <v>8.6</v>
      </c>
      <c r="D1453">
        <f t="shared" si="163"/>
        <v>36.616279069767444</v>
      </c>
      <c r="E1453">
        <f t="shared" si="164"/>
        <v>2.3565891472868163E-2</v>
      </c>
      <c r="F1453">
        <f t="shared" si="165"/>
        <v>0.88372093023255616</v>
      </c>
      <c r="G1453">
        <f t="shared" si="166"/>
        <v>40.570641311049144</v>
      </c>
      <c r="H1453">
        <f t="shared" si="167"/>
        <v>8.1883768294643833E-2</v>
      </c>
      <c r="I1453">
        <f t="shared" si="168"/>
        <v>3.070641311049144</v>
      </c>
    </row>
    <row r="1454" spans="1:9">
      <c r="A1454">
        <v>400.79998799999998</v>
      </c>
      <c r="B1454">
        <v>45.299999</v>
      </c>
      <c r="C1454" s="13">
        <v>8.6</v>
      </c>
      <c r="D1454">
        <f t="shared" si="163"/>
        <v>36.616279069767444</v>
      </c>
      <c r="E1454">
        <f t="shared" si="164"/>
        <v>0.19169360092552223</v>
      </c>
      <c r="F1454">
        <f t="shared" si="165"/>
        <v>8.6837199302325558</v>
      </c>
      <c r="G1454">
        <f t="shared" si="166"/>
        <v>40.570641311049144</v>
      </c>
      <c r="H1454">
        <f t="shared" si="167"/>
        <v>0.10440083429032429</v>
      </c>
      <c r="I1454">
        <f t="shared" si="168"/>
        <v>4.7293576889508557</v>
      </c>
    </row>
    <row r="1455" spans="1:9">
      <c r="A1455">
        <v>422.39999399999999</v>
      </c>
      <c r="B1455">
        <v>27.9</v>
      </c>
      <c r="C1455" s="13">
        <v>8.64</v>
      </c>
      <c r="D1455">
        <f t="shared" si="163"/>
        <v>36.465277777777779</v>
      </c>
      <c r="E1455">
        <f t="shared" si="164"/>
        <v>0.30699920350457993</v>
      </c>
      <c r="F1455">
        <f t="shared" si="165"/>
        <v>8.56527777777778</v>
      </c>
      <c r="G1455">
        <f t="shared" si="166"/>
        <v>40.481947950835263</v>
      </c>
      <c r="H1455">
        <f t="shared" si="167"/>
        <v>0.45096587637402386</v>
      </c>
      <c r="I1455">
        <f t="shared" si="168"/>
        <v>12.581947950835264</v>
      </c>
    </row>
    <row r="1456" spans="1:9">
      <c r="A1456">
        <v>412.79998799999998</v>
      </c>
      <c r="B1456">
        <v>35.400002000000001</v>
      </c>
      <c r="C1456" s="13">
        <v>8.65</v>
      </c>
      <c r="D1456">
        <f t="shared" si="163"/>
        <v>36.427745664739888</v>
      </c>
      <c r="E1456">
        <f t="shared" si="164"/>
        <v>2.9032305273312898E-2</v>
      </c>
      <c r="F1456">
        <f t="shared" si="165"/>
        <v>1.0277436647398872</v>
      </c>
      <c r="G1456">
        <f t="shared" si="166"/>
        <v>40.459774610781793</v>
      </c>
      <c r="H1456">
        <f t="shared" si="167"/>
        <v>0.14293142160787992</v>
      </c>
      <c r="I1456">
        <f t="shared" si="168"/>
        <v>5.059772610781792</v>
      </c>
    </row>
    <row r="1457" spans="1:9">
      <c r="A1457">
        <v>396</v>
      </c>
      <c r="B1457">
        <v>37.400002000000001</v>
      </c>
      <c r="C1457" s="13">
        <v>8.65</v>
      </c>
      <c r="D1457">
        <f t="shared" si="163"/>
        <v>36.427745664739888</v>
      </c>
      <c r="E1457">
        <f t="shared" si="164"/>
        <v>2.599615730662562E-2</v>
      </c>
      <c r="F1457">
        <f t="shared" si="165"/>
        <v>0.97225633526011279</v>
      </c>
      <c r="G1457">
        <f t="shared" si="166"/>
        <v>40.459774610781793</v>
      </c>
      <c r="H1457">
        <f t="shared" si="167"/>
        <v>8.181209751758281E-2</v>
      </c>
      <c r="I1457">
        <f t="shared" si="168"/>
        <v>3.059772610781792</v>
      </c>
    </row>
    <row r="1458" spans="1:9">
      <c r="A1458">
        <v>480</v>
      </c>
      <c r="B1458" s="12">
        <v>37.299999</v>
      </c>
      <c r="C1458" s="13">
        <v>8.67</v>
      </c>
      <c r="D1458">
        <f t="shared" si="163"/>
        <v>36.352941176470587</v>
      </c>
      <c r="E1458">
        <f t="shared" si="164"/>
        <v>2.5390290855756129E-2</v>
      </c>
      <c r="F1458">
        <f t="shared" si="165"/>
        <v>0.9470578235294127</v>
      </c>
      <c r="G1458">
        <f t="shared" si="166"/>
        <v>40.415427930674859</v>
      </c>
      <c r="H1458">
        <f t="shared" si="167"/>
        <v>8.3523566064300947E-2</v>
      </c>
      <c r="I1458">
        <f t="shared" si="168"/>
        <v>3.1154289306748595</v>
      </c>
    </row>
    <row r="1459" spans="1:9">
      <c r="A1459">
        <v>434.39999399999999</v>
      </c>
      <c r="B1459">
        <v>43.099997999999999</v>
      </c>
      <c r="C1459" s="13">
        <v>8.67</v>
      </c>
      <c r="D1459">
        <f t="shared" si="163"/>
        <v>36.352941176470587</v>
      </c>
      <c r="E1459">
        <f t="shared" si="164"/>
        <v>0.1565442491094643</v>
      </c>
      <c r="F1459">
        <f t="shared" si="165"/>
        <v>6.7470568235294124</v>
      </c>
      <c r="G1459">
        <f t="shared" si="166"/>
        <v>40.415427930674859</v>
      </c>
      <c r="H1459">
        <f t="shared" si="167"/>
        <v>6.2287011459377338E-2</v>
      </c>
      <c r="I1459">
        <f t="shared" si="168"/>
        <v>2.6845700693251402</v>
      </c>
    </row>
    <row r="1460" spans="1:9">
      <c r="A1460">
        <v>393.60000600000001</v>
      </c>
      <c r="B1460">
        <v>29.299999</v>
      </c>
      <c r="C1460" s="13">
        <v>8.67</v>
      </c>
      <c r="D1460">
        <f t="shared" si="163"/>
        <v>36.352941176470587</v>
      </c>
      <c r="E1460">
        <f t="shared" si="164"/>
        <v>0.24071475826571145</v>
      </c>
      <c r="F1460">
        <f t="shared" si="165"/>
        <v>7.0529421764705873</v>
      </c>
      <c r="G1460">
        <f t="shared" si="166"/>
        <v>40.415427930674859</v>
      </c>
      <c r="H1460">
        <f t="shared" si="167"/>
        <v>0.37936618805600847</v>
      </c>
      <c r="I1460">
        <f t="shared" si="168"/>
        <v>11.115428930674859</v>
      </c>
    </row>
    <row r="1461" spans="1:9">
      <c r="A1461">
        <v>460.79998799999998</v>
      </c>
      <c r="B1461">
        <v>42.200001</v>
      </c>
      <c r="C1461" s="13">
        <v>8.6900010000000005</v>
      </c>
      <c r="D1461">
        <f t="shared" si="163"/>
        <v>36.278477298218945</v>
      </c>
      <c r="E1461">
        <f t="shared" si="164"/>
        <v>0.14032046354172018</v>
      </c>
      <c r="F1461">
        <f t="shared" si="165"/>
        <v>5.9215237017810551</v>
      </c>
      <c r="G1461">
        <f t="shared" si="166"/>
        <v>40.371079033233912</v>
      </c>
      <c r="H1461">
        <f t="shared" si="167"/>
        <v>4.3339382071722908E-2</v>
      </c>
      <c r="I1461">
        <f t="shared" si="168"/>
        <v>1.8289219667660888</v>
      </c>
    </row>
    <row r="1462" spans="1:9">
      <c r="A1462">
        <v>340.79998799999998</v>
      </c>
      <c r="B1462">
        <v>26.299999</v>
      </c>
      <c r="C1462" s="13">
        <v>8.6999999999999993</v>
      </c>
      <c r="D1462">
        <f t="shared" si="163"/>
        <v>36.241379310344833</v>
      </c>
      <c r="E1462">
        <f t="shared" si="164"/>
        <v>0.37799926571650566</v>
      </c>
      <c r="F1462">
        <f t="shared" si="165"/>
        <v>9.941380310344833</v>
      </c>
      <c r="G1462">
        <f t="shared" si="166"/>
        <v>40.348907910514455</v>
      </c>
      <c r="H1462">
        <f t="shared" si="167"/>
        <v>0.53417906633815671</v>
      </c>
      <c r="I1462">
        <f t="shared" si="168"/>
        <v>14.048908910514456</v>
      </c>
    </row>
    <row r="1463" spans="1:9">
      <c r="A1463">
        <v>448.79998799999998</v>
      </c>
      <c r="B1463" s="12">
        <v>42.400002000000001</v>
      </c>
      <c r="C1463" s="13">
        <v>8.7100000000000009</v>
      </c>
      <c r="D1463">
        <f t="shared" si="163"/>
        <v>36.204362801377727</v>
      </c>
      <c r="E1463">
        <f t="shared" si="164"/>
        <v>0.14612355911262159</v>
      </c>
      <c r="F1463">
        <f t="shared" si="165"/>
        <v>6.1956391986222741</v>
      </c>
      <c r="G1463">
        <f t="shared" si="166"/>
        <v>40.326734570460978</v>
      </c>
      <c r="H1463">
        <f t="shared" si="167"/>
        <v>4.8897814427910226E-2</v>
      </c>
      <c r="I1463">
        <f t="shared" si="168"/>
        <v>2.0732674295390225</v>
      </c>
    </row>
    <row r="1464" spans="1:9">
      <c r="A1464">
        <v>424.79998799999998</v>
      </c>
      <c r="B1464" s="12">
        <v>43.099997999999999</v>
      </c>
      <c r="C1464" s="13">
        <v>8.75</v>
      </c>
      <c r="D1464">
        <f t="shared" si="163"/>
        <v>36.057142857142857</v>
      </c>
      <c r="E1464">
        <f t="shared" si="164"/>
        <v>0.1634073194819439</v>
      </c>
      <c r="F1464">
        <f t="shared" si="165"/>
        <v>7.0428551428571424</v>
      </c>
      <c r="G1464">
        <f t="shared" si="166"/>
        <v>40.238041210247104</v>
      </c>
      <c r="H1464">
        <f t="shared" si="167"/>
        <v>6.640271282037867E-2</v>
      </c>
      <c r="I1464">
        <f t="shared" si="168"/>
        <v>2.8619567897528952</v>
      </c>
    </row>
    <row r="1465" spans="1:9">
      <c r="A1465">
        <v>487.20001200000002</v>
      </c>
      <c r="B1465" s="12">
        <v>43</v>
      </c>
      <c r="C1465" s="13">
        <v>8.75</v>
      </c>
      <c r="D1465">
        <f t="shared" si="163"/>
        <v>36.057142857142857</v>
      </c>
      <c r="E1465">
        <f t="shared" si="164"/>
        <v>0.16146179401993355</v>
      </c>
      <c r="F1465">
        <f t="shared" si="165"/>
        <v>6.9428571428571431</v>
      </c>
      <c r="G1465">
        <f t="shared" si="166"/>
        <v>40.238041210247104</v>
      </c>
      <c r="H1465">
        <f t="shared" si="167"/>
        <v>6.4231599761695249E-2</v>
      </c>
      <c r="I1465">
        <f t="shared" si="168"/>
        <v>2.7619587897528959</v>
      </c>
    </row>
    <row r="1466" spans="1:9">
      <c r="A1466">
        <v>364.79998799999998</v>
      </c>
      <c r="B1466">
        <v>35.799999</v>
      </c>
      <c r="C1466" s="13">
        <v>8.75</v>
      </c>
      <c r="D1466">
        <f t="shared" si="163"/>
        <v>36.057142857142857</v>
      </c>
      <c r="E1466">
        <f t="shared" si="164"/>
        <v>7.1827895063029824E-3</v>
      </c>
      <c r="F1466">
        <f t="shared" si="165"/>
        <v>0.25714385714285726</v>
      </c>
      <c r="G1466">
        <f t="shared" si="166"/>
        <v>40.238041210247104</v>
      </c>
      <c r="H1466">
        <f t="shared" si="167"/>
        <v>0.12396766296689295</v>
      </c>
      <c r="I1466">
        <f t="shared" si="168"/>
        <v>4.4380422102471044</v>
      </c>
    </row>
    <row r="1467" spans="1:9">
      <c r="A1467">
        <v>489.60000600000001</v>
      </c>
      <c r="B1467" s="12">
        <v>43.599997999999999</v>
      </c>
      <c r="C1467" s="13">
        <v>8.77</v>
      </c>
      <c r="D1467">
        <f t="shared" si="163"/>
        <v>35.984036488027364</v>
      </c>
      <c r="E1467">
        <f t="shared" si="164"/>
        <v>0.17467802434240101</v>
      </c>
      <c r="F1467">
        <f t="shared" si="165"/>
        <v>7.6159615119726354</v>
      </c>
      <c r="G1467">
        <f t="shared" si="166"/>
        <v>40.193694530140164</v>
      </c>
      <c r="H1467">
        <f t="shared" si="167"/>
        <v>7.8126229956704027E-2</v>
      </c>
      <c r="I1467">
        <f t="shared" si="168"/>
        <v>3.4063034698598358</v>
      </c>
    </row>
    <row r="1468" spans="1:9">
      <c r="A1468">
        <v>403.20001200000002</v>
      </c>
      <c r="B1468">
        <v>40.599997999999999</v>
      </c>
      <c r="C1468" s="13">
        <v>8.81</v>
      </c>
      <c r="D1468">
        <f t="shared" si="163"/>
        <v>35.838819523269009</v>
      </c>
      <c r="E1468">
        <f t="shared" si="164"/>
        <v>0.11727041160768013</v>
      </c>
      <c r="F1468">
        <f t="shared" si="165"/>
        <v>4.7611784767309899</v>
      </c>
      <c r="G1468">
        <f t="shared" si="166"/>
        <v>40.10500116992629</v>
      </c>
      <c r="H1468">
        <f t="shared" si="167"/>
        <v>1.2192040750191903E-2</v>
      </c>
      <c r="I1468">
        <f t="shared" si="168"/>
        <v>0.49499683007370976</v>
      </c>
    </row>
    <row r="1469" spans="1:9">
      <c r="A1469">
        <v>422.39999399999999</v>
      </c>
      <c r="B1469">
        <v>37.400002000000001</v>
      </c>
      <c r="C1469" s="13">
        <v>8.81</v>
      </c>
      <c r="D1469">
        <f t="shared" si="163"/>
        <v>35.838819523269009</v>
      </c>
      <c r="E1469">
        <f t="shared" si="164"/>
        <v>4.1742844739179191E-2</v>
      </c>
      <c r="F1469">
        <f t="shared" si="165"/>
        <v>1.5611824767309912</v>
      </c>
      <c r="G1469">
        <f t="shared" si="166"/>
        <v>40.10500116992629</v>
      </c>
      <c r="H1469">
        <f t="shared" si="167"/>
        <v>7.2326177146361886E-2</v>
      </c>
      <c r="I1469">
        <f t="shared" si="168"/>
        <v>2.704999169926289</v>
      </c>
    </row>
    <row r="1470" spans="1:9">
      <c r="A1470">
        <v>369.60000600000001</v>
      </c>
      <c r="B1470">
        <v>40.700001</v>
      </c>
      <c r="C1470" s="13">
        <v>8.84</v>
      </c>
      <c r="D1470">
        <f t="shared" si="163"/>
        <v>35.730769230769234</v>
      </c>
      <c r="E1470">
        <f t="shared" si="164"/>
        <v>0.1220941436642905</v>
      </c>
      <c r="F1470">
        <f t="shared" si="165"/>
        <v>4.9692317692307668</v>
      </c>
      <c r="G1470">
        <f t="shared" si="166"/>
        <v>40.038481149765886</v>
      </c>
      <c r="H1470">
        <f t="shared" si="167"/>
        <v>1.6253558574460831E-2</v>
      </c>
      <c r="I1470">
        <f t="shared" si="168"/>
        <v>0.66151985023411441</v>
      </c>
    </row>
    <row r="1471" spans="1:9">
      <c r="A1471">
        <v>530.40002400000003</v>
      </c>
      <c r="B1471" s="12">
        <v>40.200001</v>
      </c>
      <c r="C1471" s="13">
        <v>8.8600010000000005</v>
      </c>
      <c r="D1471">
        <f t="shared" si="163"/>
        <v>35.659138638923402</v>
      </c>
      <c r="E1471">
        <f t="shared" si="164"/>
        <v>0.1129567723412892</v>
      </c>
      <c r="F1471">
        <f t="shared" si="165"/>
        <v>4.5408623610765986</v>
      </c>
      <c r="G1471">
        <f t="shared" si="166"/>
        <v>39.994132252324945</v>
      </c>
      <c r="H1471">
        <f t="shared" si="167"/>
        <v>5.1211129988542768E-3</v>
      </c>
      <c r="I1471">
        <f t="shared" si="168"/>
        <v>0.20586874767505492</v>
      </c>
    </row>
    <row r="1472" spans="1:9">
      <c r="A1472">
        <v>518.40002400000003</v>
      </c>
      <c r="B1472" s="12">
        <v>48.900002000000001</v>
      </c>
      <c r="C1472" s="13">
        <v>8.8600010000000005</v>
      </c>
      <c r="D1472">
        <f t="shared" si="163"/>
        <v>35.659138638923402</v>
      </c>
      <c r="E1472">
        <f t="shared" si="164"/>
        <v>0.270774290787894</v>
      </c>
      <c r="F1472">
        <f t="shared" si="165"/>
        <v>13.240863361076599</v>
      </c>
      <c r="G1472">
        <f t="shared" si="166"/>
        <v>39.994132252324945</v>
      </c>
      <c r="H1472">
        <f t="shared" si="167"/>
        <v>0.18212411827048708</v>
      </c>
      <c r="I1472">
        <f t="shared" si="168"/>
        <v>8.9058697476750552</v>
      </c>
    </row>
    <row r="1473" spans="1:9">
      <c r="A1473">
        <v>424.79998799999998</v>
      </c>
      <c r="B1473" s="12">
        <v>40.099997999999999</v>
      </c>
      <c r="C1473" s="13">
        <v>8.8699999999999992</v>
      </c>
      <c r="D1473">
        <f t="shared" si="163"/>
        <v>35.62344983089065</v>
      </c>
      <c r="E1473">
        <f t="shared" si="164"/>
        <v>0.11163462325133656</v>
      </c>
      <c r="F1473">
        <f t="shared" si="165"/>
        <v>4.4765481691093498</v>
      </c>
      <c r="G1473">
        <f t="shared" si="166"/>
        <v>39.971961129605475</v>
      </c>
      <c r="H1473">
        <f t="shared" si="167"/>
        <v>3.1929395705836265E-3</v>
      </c>
      <c r="I1473">
        <f t="shared" si="168"/>
        <v>0.12803687039452427</v>
      </c>
    </row>
    <row r="1474" spans="1:9">
      <c r="A1474">
        <v>475.20001200000002</v>
      </c>
      <c r="B1474" s="12">
        <v>41.5</v>
      </c>
      <c r="C1474" s="13">
        <v>8.91</v>
      </c>
      <c r="D1474">
        <f t="shared" ref="D1474:D1537" si="169">IF(C1474&lt;=$L$7, $L$6,(IF(C1474&lt;=$L$7,C1474*D1474,($L$6*$L$7)+($L$10*(C1474-$L$7))))/C1474)</f>
        <v>35.481481481481481</v>
      </c>
      <c r="E1474">
        <f t="shared" si="164"/>
        <v>0.14502454261490408</v>
      </c>
      <c r="F1474">
        <f t="shared" si="165"/>
        <v>6.018518518518519</v>
      </c>
      <c r="G1474">
        <f t="shared" si="166"/>
        <v>39.883267769391601</v>
      </c>
      <c r="H1474">
        <f t="shared" si="167"/>
        <v>3.8957403147190338E-2</v>
      </c>
      <c r="I1474">
        <f t="shared" si="168"/>
        <v>1.6167322306083989</v>
      </c>
    </row>
    <row r="1475" spans="1:9">
      <c r="A1475">
        <v>530.40002400000003</v>
      </c>
      <c r="B1475" s="12">
        <v>47.599997999999999</v>
      </c>
      <c r="C1475" s="13">
        <v>8.91</v>
      </c>
      <c r="D1475">
        <f t="shared" si="169"/>
        <v>35.481481481481481</v>
      </c>
      <c r="E1475">
        <f t="shared" ref="E1475:E1538" si="170">ABS(B1475-D1475)/B1475</f>
        <v>0.25459069385924171</v>
      </c>
      <c r="F1475">
        <f t="shared" ref="F1475:F1538" si="171">ABS(B1475-D1475)</f>
        <v>12.118516518518518</v>
      </c>
      <c r="G1475">
        <f t="shared" ref="G1475:G1538" si="172">$L$16-($L$16/$L$18)*C1475</f>
        <v>39.883267769391601</v>
      </c>
      <c r="H1475">
        <f t="shared" ref="H1475:H1538" si="173">ABS(B1475-G1475)/B1475</f>
        <v>0.16211618812690703</v>
      </c>
      <c r="I1475">
        <f t="shared" ref="I1475:I1538" si="174">ABS(B1475-G1475)</f>
        <v>7.7167302306083982</v>
      </c>
    </row>
    <row r="1476" spans="1:9">
      <c r="A1476">
        <v>420</v>
      </c>
      <c r="B1476">
        <v>35.5</v>
      </c>
      <c r="C1476" s="13">
        <v>8.93</v>
      </c>
      <c r="D1476">
        <f t="shared" si="169"/>
        <v>35.410974244120943</v>
      </c>
      <c r="E1476">
        <f t="shared" si="170"/>
        <v>2.5077677712410308E-3</v>
      </c>
      <c r="F1476">
        <f t="shared" si="171"/>
        <v>8.9025755879056589E-2</v>
      </c>
      <c r="G1476">
        <f t="shared" si="172"/>
        <v>39.838921089284668</v>
      </c>
      <c r="H1476">
        <f t="shared" si="173"/>
        <v>0.12222312927562444</v>
      </c>
      <c r="I1476">
        <f t="shared" si="174"/>
        <v>4.3389210892846677</v>
      </c>
    </row>
    <row r="1477" spans="1:9">
      <c r="A1477">
        <v>367.20001200000002</v>
      </c>
      <c r="B1477" s="12">
        <v>39.700001</v>
      </c>
      <c r="C1477" s="13">
        <v>8.9600000000000009</v>
      </c>
      <c r="D1477">
        <f t="shared" si="169"/>
        <v>35.305803571428569</v>
      </c>
      <c r="E1477">
        <f t="shared" si="170"/>
        <v>0.11068507097950529</v>
      </c>
      <c r="F1477">
        <f t="shared" si="171"/>
        <v>4.3941974285714309</v>
      </c>
      <c r="G1477">
        <f t="shared" si="172"/>
        <v>39.772401069124257</v>
      </c>
      <c r="H1477">
        <f t="shared" si="173"/>
        <v>1.8236792770926268E-3</v>
      </c>
      <c r="I1477">
        <f t="shared" si="174"/>
        <v>7.2400069124256561E-2</v>
      </c>
    </row>
    <row r="1478" spans="1:9">
      <c r="A1478">
        <v>285.60000600000001</v>
      </c>
      <c r="B1478" s="12">
        <v>28.9</v>
      </c>
      <c r="C1478" s="13">
        <v>8.9600000000000009</v>
      </c>
      <c r="D1478">
        <f t="shared" si="169"/>
        <v>35.305803571428569</v>
      </c>
      <c r="E1478">
        <f t="shared" si="170"/>
        <v>0.22165410281759762</v>
      </c>
      <c r="F1478">
        <f t="shared" si="171"/>
        <v>6.4058035714285708</v>
      </c>
      <c r="G1478">
        <f t="shared" si="172"/>
        <v>39.772401069124257</v>
      </c>
      <c r="H1478">
        <f t="shared" si="173"/>
        <v>0.37620764945066637</v>
      </c>
      <c r="I1478">
        <f t="shared" si="174"/>
        <v>10.872401069124258</v>
      </c>
    </row>
    <row r="1479" spans="1:9">
      <c r="A1479">
        <v>482.39999399999999</v>
      </c>
      <c r="B1479" s="12">
        <v>38.099997999999999</v>
      </c>
      <c r="C1479" s="13">
        <v>8.9600000000000009</v>
      </c>
      <c r="D1479">
        <f t="shared" si="169"/>
        <v>35.305803571428569</v>
      </c>
      <c r="E1479">
        <f t="shared" si="170"/>
        <v>7.3338440295231247E-2</v>
      </c>
      <c r="F1479">
        <f t="shared" si="171"/>
        <v>2.79419442857143</v>
      </c>
      <c r="G1479">
        <f t="shared" si="172"/>
        <v>39.772401069124257</v>
      </c>
      <c r="H1479">
        <f t="shared" si="173"/>
        <v>4.3895095982006548E-2</v>
      </c>
      <c r="I1479">
        <f t="shared" si="174"/>
        <v>1.6724030691242575</v>
      </c>
    </row>
    <row r="1480" spans="1:9">
      <c r="A1480">
        <v>124.800003</v>
      </c>
      <c r="B1480">
        <v>15.6</v>
      </c>
      <c r="C1480" s="13">
        <v>8.9600000000000009</v>
      </c>
      <c r="D1480">
        <f t="shared" si="169"/>
        <v>35.305803571428569</v>
      </c>
      <c r="E1480">
        <f t="shared" si="170"/>
        <v>1.2631925366300365</v>
      </c>
      <c r="F1480">
        <f t="shared" si="171"/>
        <v>19.705803571428568</v>
      </c>
      <c r="G1480">
        <f t="shared" si="172"/>
        <v>39.772401069124257</v>
      </c>
      <c r="H1480">
        <f t="shared" si="173"/>
        <v>1.5495128890464267</v>
      </c>
      <c r="I1480">
        <f t="shared" si="174"/>
        <v>24.172401069124255</v>
      </c>
    </row>
    <row r="1481" spans="1:9">
      <c r="A1481">
        <v>355.20001200000002</v>
      </c>
      <c r="B1481">
        <v>31.1</v>
      </c>
      <c r="C1481" s="13">
        <v>8.9700000000000006</v>
      </c>
      <c r="D1481">
        <f t="shared" si="169"/>
        <v>35.270903010033443</v>
      </c>
      <c r="E1481">
        <f t="shared" si="170"/>
        <v>0.13411263697856726</v>
      </c>
      <c r="F1481">
        <f t="shared" si="171"/>
        <v>4.1709030100334417</v>
      </c>
      <c r="G1481">
        <f t="shared" si="172"/>
        <v>39.750227729070787</v>
      </c>
      <c r="H1481">
        <f t="shared" si="173"/>
        <v>0.27814237070967152</v>
      </c>
      <c r="I1481">
        <f t="shared" si="174"/>
        <v>8.6502277290707852</v>
      </c>
    </row>
    <row r="1482" spans="1:9">
      <c r="A1482">
        <v>436.79998799999998</v>
      </c>
      <c r="B1482" s="12">
        <v>46.900002000000001</v>
      </c>
      <c r="C1482" s="13">
        <v>8.99</v>
      </c>
      <c r="D1482">
        <f t="shared" si="169"/>
        <v>35.201334816462733</v>
      </c>
      <c r="E1482">
        <f t="shared" si="170"/>
        <v>0.24943852206098557</v>
      </c>
      <c r="F1482">
        <f t="shared" si="171"/>
        <v>11.698667183537268</v>
      </c>
      <c r="G1482">
        <f t="shared" si="172"/>
        <v>39.705881048963846</v>
      </c>
      <c r="H1482">
        <f t="shared" si="173"/>
        <v>0.15339276426973616</v>
      </c>
      <c r="I1482">
        <f t="shared" si="174"/>
        <v>7.1941209510361546</v>
      </c>
    </row>
    <row r="1483" spans="1:9">
      <c r="A1483">
        <v>333.60000600000001</v>
      </c>
      <c r="B1483">
        <v>23.799999</v>
      </c>
      <c r="C1483" s="13">
        <v>8.99</v>
      </c>
      <c r="D1483">
        <f t="shared" si="169"/>
        <v>35.201334816462733</v>
      </c>
      <c r="E1483">
        <f t="shared" si="170"/>
        <v>0.47904774350884355</v>
      </c>
      <c r="F1483">
        <f t="shared" si="171"/>
        <v>11.401335816462733</v>
      </c>
      <c r="G1483">
        <f t="shared" si="172"/>
        <v>39.705881048963846</v>
      </c>
      <c r="H1483">
        <f t="shared" si="173"/>
        <v>0.66831439988564056</v>
      </c>
      <c r="I1483">
        <f t="shared" si="174"/>
        <v>15.905882048963846</v>
      </c>
    </row>
    <row r="1484" spans="1:9">
      <c r="A1484">
        <v>372</v>
      </c>
      <c r="B1484">
        <v>27.5</v>
      </c>
      <c r="C1484" s="13">
        <v>9</v>
      </c>
      <c r="D1484">
        <f t="shared" si="169"/>
        <v>35.166666666666664</v>
      </c>
      <c r="E1484">
        <f t="shared" si="170"/>
        <v>0.2787878787878787</v>
      </c>
      <c r="F1484">
        <f t="shared" si="171"/>
        <v>7.6666666666666643</v>
      </c>
      <c r="G1484">
        <f t="shared" si="172"/>
        <v>39.683707708910376</v>
      </c>
      <c r="H1484">
        <f t="shared" si="173"/>
        <v>0.44304391668765003</v>
      </c>
      <c r="I1484">
        <f t="shared" si="174"/>
        <v>12.183707708910376</v>
      </c>
    </row>
    <row r="1485" spans="1:9">
      <c r="A1485">
        <v>463.20001200000002</v>
      </c>
      <c r="B1485" s="12">
        <v>41.400002000000001</v>
      </c>
      <c r="C1485" s="13">
        <v>9.01</v>
      </c>
      <c r="D1485">
        <f t="shared" si="169"/>
        <v>35.132075471698116</v>
      </c>
      <c r="E1485">
        <f t="shared" si="170"/>
        <v>0.1513991841909062</v>
      </c>
      <c r="F1485">
        <f t="shared" si="171"/>
        <v>6.267926528301885</v>
      </c>
      <c r="G1485">
        <f t="shared" si="172"/>
        <v>39.661534368856913</v>
      </c>
      <c r="H1485">
        <f t="shared" si="173"/>
        <v>4.1991969738143682E-2</v>
      </c>
      <c r="I1485">
        <f t="shared" si="174"/>
        <v>1.738467631143088</v>
      </c>
    </row>
    <row r="1486" spans="1:9">
      <c r="A1486">
        <v>482.39999399999999</v>
      </c>
      <c r="B1486">
        <v>44</v>
      </c>
      <c r="C1486" s="13">
        <v>9.01</v>
      </c>
      <c r="D1486">
        <f t="shared" si="169"/>
        <v>35.132075471698116</v>
      </c>
      <c r="E1486">
        <f t="shared" si="170"/>
        <v>0.20154373927958827</v>
      </c>
      <c r="F1486">
        <f t="shared" si="171"/>
        <v>8.8679245283018844</v>
      </c>
      <c r="G1486">
        <f t="shared" si="172"/>
        <v>39.661534368856913</v>
      </c>
      <c r="H1486">
        <f t="shared" si="173"/>
        <v>9.8601491616888345E-2</v>
      </c>
      <c r="I1486">
        <f t="shared" si="174"/>
        <v>4.3384656311430874</v>
      </c>
    </row>
    <row r="1487" spans="1:9">
      <c r="A1487">
        <v>367.20001200000002</v>
      </c>
      <c r="B1487">
        <v>28.299999</v>
      </c>
      <c r="C1487" s="13">
        <v>9.01</v>
      </c>
      <c r="D1487">
        <f t="shared" si="169"/>
        <v>35.132075471698116</v>
      </c>
      <c r="E1487">
        <f t="shared" si="170"/>
        <v>0.24141613827258848</v>
      </c>
      <c r="F1487">
        <f t="shared" si="171"/>
        <v>6.8320764716981159</v>
      </c>
      <c r="G1487">
        <f t="shared" si="172"/>
        <v>39.661534368856913</v>
      </c>
      <c r="H1487">
        <f t="shared" si="173"/>
        <v>0.40146769506447377</v>
      </c>
      <c r="I1487">
        <f t="shared" si="174"/>
        <v>11.361535368856913</v>
      </c>
    </row>
    <row r="1488" spans="1:9">
      <c r="A1488">
        <v>446.39999399999999</v>
      </c>
      <c r="B1488" s="12">
        <v>27.4</v>
      </c>
      <c r="C1488" s="13">
        <v>9.02</v>
      </c>
      <c r="D1488">
        <f t="shared" si="169"/>
        <v>35.097560975609753</v>
      </c>
      <c r="E1488">
        <f t="shared" si="170"/>
        <v>0.28093288232152386</v>
      </c>
      <c r="F1488">
        <f t="shared" si="171"/>
        <v>7.6975609756097541</v>
      </c>
      <c r="G1488">
        <f t="shared" si="172"/>
        <v>39.639361028803442</v>
      </c>
      <c r="H1488">
        <f t="shared" si="173"/>
        <v>0.44669200835049067</v>
      </c>
      <c r="I1488">
        <f t="shared" si="174"/>
        <v>12.239361028803444</v>
      </c>
    </row>
    <row r="1489" spans="1:9">
      <c r="A1489">
        <v>381.60000600000001</v>
      </c>
      <c r="B1489">
        <v>22</v>
      </c>
      <c r="C1489" s="13">
        <v>9.0299999999999994</v>
      </c>
      <c r="D1489">
        <f t="shared" si="169"/>
        <v>35.06312292358804</v>
      </c>
      <c r="E1489">
        <f t="shared" si="170"/>
        <v>0.59377831470854725</v>
      </c>
      <c r="F1489">
        <f t="shared" si="171"/>
        <v>13.06312292358804</v>
      </c>
      <c r="G1489">
        <f t="shared" si="172"/>
        <v>39.617187688749979</v>
      </c>
      <c r="H1489">
        <f t="shared" si="173"/>
        <v>0.80078125857954452</v>
      </c>
      <c r="I1489">
        <f t="shared" si="174"/>
        <v>17.617187688749979</v>
      </c>
    </row>
    <row r="1490" spans="1:9">
      <c r="A1490">
        <v>417.60000600000001</v>
      </c>
      <c r="B1490">
        <v>26.700001</v>
      </c>
      <c r="C1490" s="13">
        <v>9.0399999999999991</v>
      </c>
      <c r="D1490">
        <f t="shared" si="169"/>
        <v>35.028761061946902</v>
      </c>
      <c r="E1490">
        <f t="shared" si="170"/>
        <v>0.31193856741604248</v>
      </c>
      <c r="F1490">
        <f t="shared" si="171"/>
        <v>8.3287600619469018</v>
      </c>
      <c r="G1490">
        <f t="shared" si="172"/>
        <v>39.595014348696509</v>
      </c>
      <c r="H1490">
        <f t="shared" si="173"/>
        <v>0.48295928336094474</v>
      </c>
      <c r="I1490">
        <f t="shared" si="174"/>
        <v>12.895013348696509</v>
      </c>
    </row>
    <row r="1491" spans="1:9">
      <c r="A1491">
        <v>499.20001200000002</v>
      </c>
      <c r="B1491">
        <v>42</v>
      </c>
      <c r="C1491" s="13">
        <v>9.0499989999999997</v>
      </c>
      <c r="D1491">
        <f t="shared" si="169"/>
        <v>34.994478562925806</v>
      </c>
      <c r="E1491">
        <f t="shared" si="170"/>
        <v>0.16679812945414746</v>
      </c>
      <c r="F1491">
        <f t="shared" si="171"/>
        <v>7.0055214370741936</v>
      </c>
      <c r="G1491">
        <f t="shared" si="172"/>
        <v>39.572843225977039</v>
      </c>
      <c r="H1491">
        <f t="shared" si="173"/>
        <v>5.7789447000546702E-2</v>
      </c>
      <c r="I1491">
        <f t="shared" si="174"/>
        <v>2.4271567740229614</v>
      </c>
    </row>
    <row r="1492" spans="1:9">
      <c r="A1492">
        <v>381.60000600000001</v>
      </c>
      <c r="B1492" s="12">
        <v>39</v>
      </c>
      <c r="C1492" s="13">
        <v>9.0599989999999995</v>
      </c>
      <c r="D1492">
        <f t="shared" si="169"/>
        <v>34.960268317910412</v>
      </c>
      <c r="E1492">
        <f t="shared" si="170"/>
        <v>0.10358286364332277</v>
      </c>
      <c r="F1492">
        <f t="shared" si="171"/>
        <v>4.0397316820895881</v>
      </c>
      <c r="G1492">
        <f t="shared" si="172"/>
        <v>39.550669885923568</v>
      </c>
      <c r="H1492">
        <f t="shared" si="173"/>
        <v>1.411974066470688E-2</v>
      </c>
      <c r="I1492">
        <f t="shared" si="174"/>
        <v>0.55066988592356836</v>
      </c>
    </row>
    <row r="1493" spans="1:9">
      <c r="A1493">
        <v>345.60000600000001</v>
      </c>
      <c r="B1493">
        <v>34.5</v>
      </c>
      <c r="C1493" s="13">
        <v>9.0999990000000004</v>
      </c>
      <c r="D1493">
        <f t="shared" si="169"/>
        <v>34.824179211448261</v>
      </c>
      <c r="E1493">
        <f t="shared" si="170"/>
        <v>9.3964988825582796E-3</v>
      </c>
      <c r="F1493">
        <f t="shared" si="171"/>
        <v>0.32417921144826067</v>
      </c>
      <c r="G1493">
        <f t="shared" si="172"/>
        <v>39.461976525709694</v>
      </c>
      <c r="H1493">
        <f t="shared" si="173"/>
        <v>0.14382540654230999</v>
      </c>
      <c r="I1493">
        <f t="shared" si="174"/>
        <v>4.9619765257096944</v>
      </c>
    </row>
    <row r="1494" spans="1:9">
      <c r="A1494">
        <v>384</v>
      </c>
      <c r="B1494" s="12">
        <v>31.4</v>
      </c>
      <c r="C1494" s="13">
        <v>9.11</v>
      </c>
      <c r="D1494">
        <f t="shared" si="169"/>
        <v>34.79034028540066</v>
      </c>
      <c r="E1494">
        <f t="shared" si="170"/>
        <v>0.10797262055416119</v>
      </c>
      <c r="F1494">
        <f t="shared" si="171"/>
        <v>3.3903402854006615</v>
      </c>
      <c r="G1494">
        <f t="shared" si="172"/>
        <v>39.439800968322217</v>
      </c>
      <c r="H1494">
        <f t="shared" si="173"/>
        <v>0.25604461682554835</v>
      </c>
      <c r="I1494">
        <f t="shared" si="174"/>
        <v>8.0398009683222185</v>
      </c>
    </row>
    <row r="1495" spans="1:9">
      <c r="A1495">
        <v>448.79998799999998</v>
      </c>
      <c r="B1495">
        <v>34.200001</v>
      </c>
      <c r="C1495" s="13">
        <v>9.11</v>
      </c>
      <c r="D1495">
        <f t="shared" si="169"/>
        <v>34.79034028540066</v>
      </c>
      <c r="E1495">
        <f t="shared" si="170"/>
        <v>1.7261382109335602E-2</v>
      </c>
      <c r="F1495">
        <f t="shared" si="171"/>
        <v>0.59033928540065972</v>
      </c>
      <c r="G1495">
        <f t="shared" si="172"/>
        <v>39.439800968322217</v>
      </c>
      <c r="H1495">
        <f t="shared" si="173"/>
        <v>0.15321052090969869</v>
      </c>
      <c r="I1495">
        <f t="shared" si="174"/>
        <v>5.2397999683222167</v>
      </c>
    </row>
    <row r="1496" spans="1:9">
      <c r="A1496">
        <v>410.39999399999999</v>
      </c>
      <c r="B1496">
        <v>27.5</v>
      </c>
      <c r="C1496" s="13">
        <v>9.1300000000000008</v>
      </c>
      <c r="D1496">
        <f t="shared" si="169"/>
        <v>34.722891566265055</v>
      </c>
      <c r="E1496">
        <f t="shared" si="170"/>
        <v>0.26265060240963839</v>
      </c>
      <c r="F1496">
        <f t="shared" si="171"/>
        <v>7.222891566265055</v>
      </c>
      <c r="G1496">
        <f t="shared" si="172"/>
        <v>39.395454288215277</v>
      </c>
      <c r="H1496">
        <f t="shared" si="173"/>
        <v>0.43256197411691916</v>
      </c>
      <c r="I1496">
        <f t="shared" si="174"/>
        <v>11.895454288215277</v>
      </c>
    </row>
    <row r="1497" spans="1:9">
      <c r="A1497">
        <v>398.39999399999999</v>
      </c>
      <c r="B1497" s="12">
        <v>29.4</v>
      </c>
      <c r="C1497" s="13">
        <v>9.16</v>
      </c>
      <c r="D1497">
        <f t="shared" si="169"/>
        <v>34.622270742358076</v>
      </c>
      <c r="E1497">
        <f t="shared" si="170"/>
        <v>0.17762825654279174</v>
      </c>
      <c r="F1497">
        <f t="shared" si="171"/>
        <v>5.2222707423580772</v>
      </c>
      <c r="G1497">
        <f t="shared" si="172"/>
        <v>39.32893426805488</v>
      </c>
      <c r="H1497">
        <f t="shared" si="173"/>
        <v>0.33771885265492796</v>
      </c>
      <c r="I1497">
        <f t="shared" si="174"/>
        <v>9.9289342680548813</v>
      </c>
    </row>
    <row r="1498" spans="1:9">
      <c r="A1498">
        <v>326.39999399999999</v>
      </c>
      <c r="B1498">
        <v>25.200001</v>
      </c>
      <c r="C1498" s="13">
        <v>9.16</v>
      </c>
      <c r="D1498">
        <f t="shared" si="169"/>
        <v>34.622270742358076</v>
      </c>
      <c r="E1498">
        <f t="shared" si="170"/>
        <v>0.37389957811343244</v>
      </c>
      <c r="F1498">
        <f t="shared" si="171"/>
        <v>9.4222697423580755</v>
      </c>
      <c r="G1498">
        <f t="shared" si="172"/>
        <v>39.32893426805488</v>
      </c>
      <c r="H1498">
        <f t="shared" si="173"/>
        <v>0.56067193283265659</v>
      </c>
      <c r="I1498">
        <f t="shared" si="174"/>
        <v>14.12893326805488</v>
      </c>
    </row>
    <row r="1499" spans="1:9">
      <c r="A1499">
        <v>444</v>
      </c>
      <c r="B1499" s="12">
        <v>39.599997999999999</v>
      </c>
      <c r="C1499" s="13">
        <v>9.1799990000000005</v>
      </c>
      <c r="D1499">
        <f t="shared" si="169"/>
        <v>34.555558884047805</v>
      </c>
      <c r="E1499">
        <f t="shared" si="170"/>
        <v>0.12738483259398636</v>
      </c>
      <c r="F1499">
        <f t="shared" si="171"/>
        <v>5.0444391159521942</v>
      </c>
      <c r="G1499">
        <f t="shared" si="172"/>
        <v>39.284589805281939</v>
      </c>
      <c r="H1499">
        <f t="shared" si="173"/>
        <v>7.9648538042365567E-3</v>
      </c>
      <c r="I1499">
        <f t="shared" si="174"/>
        <v>0.31540819471806003</v>
      </c>
    </row>
    <row r="1500" spans="1:9">
      <c r="A1500">
        <v>463.20001200000002</v>
      </c>
      <c r="B1500" s="12">
        <v>41.900002000000001</v>
      </c>
      <c r="C1500" s="13">
        <v>9.19</v>
      </c>
      <c r="D1500">
        <f t="shared" si="169"/>
        <v>34.522306855277478</v>
      </c>
      <c r="E1500">
        <f t="shared" si="170"/>
        <v>0.17607863466742849</v>
      </c>
      <c r="F1500">
        <f t="shared" si="171"/>
        <v>7.377695144722523</v>
      </c>
      <c r="G1500">
        <f t="shared" si="172"/>
        <v>39.262414247894469</v>
      </c>
      <c r="H1500">
        <f t="shared" si="173"/>
        <v>6.2949585350987131E-2</v>
      </c>
      <c r="I1500">
        <f t="shared" si="174"/>
        <v>2.6375877521055315</v>
      </c>
    </row>
    <row r="1501" spans="1:9">
      <c r="A1501">
        <v>432</v>
      </c>
      <c r="B1501" s="12">
        <v>40.299999</v>
      </c>
      <c r="C1501" s="13">
        <v>9.2200000000000006</v>
      </c>
      <c r="D1501">
        <f t="shared" si="169"/>
        <v>34.422993492407805</v>
      </c>
      <c r="E1501">
        <f t="shared" si="170"/>
        <v>0.1458314057921489</v>
      </c>
      <c r="F1501">
        <f t="shared" si="171"/>
        <v>5.8770055075921945</v>
      </c>
      <c r="G1501">
        <f t="shared" si="172"/>
        <v>39.195894227734058</v>
      </c>
      <c r="H1501">
        <f t="shared" si="173"/>
        <v>2.7397141430845727E-2</v>
      </c>
      <c r="I1501">
        <f t="shared" si="174"/>
        <v>1.1041047722659414</v>
      </c>
    </row>
    <row r="1502" spans="1:9">
      <c r="A1502">
        <v>451.20001200000002</v>
      </c>
      <c r="B1502">
        <v>42.200001</v>
      </c>
      <c r="C1502" s="13">
        <v>9.23</v>
      </c>
      <c r="D1502">
        <f t="shared" si="169"/>
        <v>34.390032502708557</v>
      </c>
      <c r="E1502">
        <f t="shared" si="170"/>
        <v>0.18507033915215887</v>
      </c>
      <c r="F1502">
        <f t="shared" si="171"/>
        <v>7.8099684972914432</v>
      </c>
      <c r="G1502">
        <f t="shared" si="172"/>
        <v>39.173720887680588</v>
      </c>
      <c r="H1502">
        <f t="shared" si="173"/>
        <v>7.1712797170772863E-2</v>
      </c>
      <c r="I1502">
        <f t="shared" si="174"/>
        <v>3.0262801123194123</v>
      </c>
    </row>
    <row r="1503" spans="1:9">
      <c r="A1503">
        <v>184.800003</v>
      </c>
      <c r="B1503">
        <v>22</v>
      </c>
      <c r="C1503" s="13">
        <v>9.23</v>
      </c>
      <c r="D1503">
        <f t="shared" si="169"/>
        <v>34.390032502708557</v>
      </c>
      <c r="E1503">
        <f t="shared" si="170"/>
        <v>0.56318329557766167</v>
      </c>
      <c r="F1503">
        <f t="shared" si="171"/>
        <v>12.390032502708557</v>
      </c>
      <c r="G1503">
        <f t="shared" si="172"/>
        <v>39.173720887680588</v>
      </c>
      <c r="H1503">
        <f t="shared" si="173"/>
        <v>0.78062367671275401</v>
      </c>
      <c r="I1503">
        <f t="shared" si="174"/>
        <v>17.173720887680588</v>
      </c>
    </row>
    <row r="1504" spans="1:9">
      <c r="A1504">
        <v>412.79998799999998</v>
      </c>
      <c r="B1504">
        <v>31.9</v>
      </c>
      <c r="C1504" s="13">
        <v>9.23</v>
      </c>
      <c r="D1504">
        <f t="shared" si="169"/>
        <v>34.390032502708557</v>
      </c>
      <c r="E1504">
        <f t="shared" si="170"/>
        <v>7.8057445225973632E-2</v>
      </c>
      <c r="F1504">
        <f t="shared" si="171"/>
        <v>2.4900325027085586</v>
      </c>
      <c r="G1504">
        <f t="shared" si="172"/>
        <v>39.173720887680588</v>
      </c>
      <c r="H1504">
        <f t="shared" si="173"/>
        <v>0.22801632876741662</v>
      </c>
      <c r="I1504">
        <f t="shared" si="174"/>
        <v>7.2737208876805894</v>
      </c>
    </row>
    <row r="1505" spans="1:9">
      <c r="A1505">
        <v>511.20001200000002</v>
      </c>
      <c r="B1505" s="12">
        <v>38</v>
      </c>
      <c r="C1505" s="13">
        <v>9.24</v>
      </c>
      <c r="D1505">
        <f t="shared" si="169"/>
        <v>34.357142857142854</v>
      </c>
      <c r="E1505">
        <f t="shared" si="170"/>
        <v>9.5864661654135416E-2</v>
      </c>
      <c r="F1505">
        <f t="shared" si="171"/>
        <v>3.6428571428571459</v>
      </c>
      <c r="G1505">
        <f t="shared" si="172"/>
        <v>39.151547547627125</v>
      </c>
      <c r="H1505">
        <f t="shared" si="173"/>
        <v>3.030388283229276E-2</v>
      </c>
      <c r="I1505">
        <f t="shared" si="174"/>
        <v>1.1515475476271249</v>
      </c>
    </row>
    <row r="1506" spans="1:9">
      <c r="A1506">
        <v>360</v>
      </c>
      <c r="B1506">
        <v>22.299999</v>
      </c>
      <c r="C1506" s="13">
        <v>9.24</v>
      </c>
      <c r="D1506">
        <f t="shared" si="169"/>
        <v>34.357142857142854</v>
      </c>
      <c r="E1506">
        <f t="shared" si="170"/>
        <v>0.54067912097856397</v>
      </c>
      <c r="F1506">
        <f t="shared" si="171"/>
        <v>12.057143857142854</v>
      </c>
      <c r="G1506">
        <f t="shared" si="172"/>
        <v>39.151547547627125</v>
      </c>
      <c r="H1506">
        <f t="shared" si="173"/>
        <v>0.75567485665031309</v>
      </c>
      <c r="I1506">
        <f t="shared" si="174"/>
        <v>16.851548547627125</v>
      </c>
    </row>
    <row r="1507" spans="1:9">
      <c r="A1507">
        <v>393.60000600000001</v>
      </c>
      <c r="B1507">
        <v>32.299999</v>
      </c>
      <c r="C1507" s="13">
        <v>9.24</v>
      </c>
      <c r="D1507">
        <f t="shared" si="169"/>
        <v>34.357142857142854</v>
      </c>
      <c r="E1507">
        <f t="shared" si="170"/>
        <v>6.3688666279613643E-2</v>
      </c>
      <c r="F1507">
        <f t="shared" si="171"/>
        <v>2.0571438571428544</v>
      </c>
      <c r="G1507">
        <f t="shared" si="172"/>
        <v>39.151547547627125</v>
      </c>
      <c r="H1507">
        <f t="shared" si="173"/>
        <v>0.21212225262381976</v>
      </c>
      <c r="I1507">
        <f t="shared" si="174"/>
        <v>6.8515485476271252</v>
      </c>
    </row>
    <row r="1508" spans="1:9">
      <c r="A1508">
        <v>417.60000600000001</v>
      </c>
      <c r="B1508" s="12">
        <v>29.700001</v>
      </c>
      <c r="C1508" s="13">
        <v>9.25</v>
      </c>
      <c r="D1508">
        <f t="shared" si="169"/>
        <v>34.324324324324323</v>
      </c>
      <c r="E1508">
        <f t="shared" si="170"/>
        <v>0.15570111678866011</v>
      </c>
      <c r="F1508">
        <f t="shared" si="171"/>
        <v>4.6243233243243225</v>
      </c>
      <c r="G1508">
        <f t="shared" si="172"/>
        <v>39.129374207573655</v>
      </c>
      <c r="H1508">
        <f t="shared" si="173"/>
        <v>0.31748730269651015</v>
      </c>
      <c r="I1508">
        <f t="shared" si="174"/>
        <v>9.4293732075736543</v>
      </c>
    </row>
    <row r="1509" spans="1:9">
      <c r="A1509">
        <v>448.79998799999998</v>
      </c>
      <c r="B1509" s="12">
        <v>40.200001</v>
      </c>
      <c r="C1509" s="13">
        <v>9.27</v>
      </c>
      <c r="D1509">
        <f t="shared" si="169"/>
        <v>34.258899676375407</v>
      </c>
      <c r="E1509">
        <f t="shared" si="170"/>
        <v>0.14778858646358226</v>
      </c>
      <c r="F1509">
        <f t="shared" si="171"/>
        <v>5.9411013236245935</v>
      </c>
      <c r="G1509">
        <f t="shared" si="172"/>
        <v>39.085027527466721</v>
      </c>
      <c r="H1509">
        <f t="shared" si="173"/>
        <v>2.77356578307866E-2</v>
      </c>
      <c r="I1509">
        <f t="shared" si="174"/>
        <v>1.1149734725332792</v>
      </c>
    </row>
    <row r="1510" spans="1:9">
      <c r="A1510">
        <v>436.79998799999998</v>
      </c>
      <c r="B1510">
        <v>27.299999</v>
      </c>
      <c r="C1510" s="13">
        <v>9.27</v>
      </c>
      <c r="D1510">
        <f t="shared" si="169"/>
        <v>34.258899676375407</v>
      </c>
      <c r="E1510">
        <f t="shared" si="170"/>
        <v>0.25490479601758986</v>
      </c>
      <c r="F1510">
        <f t="shared" si="171"/>
        <v>6.9589006763754071</v>
      </c>
      <c r="G1510">
        <f t="shared" si="172"/>
        <v>39.085027527466721</v>
      </c>
      <c r="H1510">
        <f t="shared" si="173"/>
        <v>0.43168604245980818</v>
      </c>
      <c r="I1510">
        <f t="shared" si="174"/>
        <v>11.785028527466721</v>
      </c>
    </row>
    <row r="1511" spans="1:9">
      <c r="A1511">
        <v>441.60000600000001</v>
      </c>
      <c r="B1511" s="12">
        <v>28.6</v>
      </c>
      <c r="C1511" s="13">
        <v>9.2799999999999994</v>
      </c>
      <c r="D1511">
        <f t="shared" si="169"/>
        <v>34.226293103448278</v>
      </c>
      <c r="E1511">
        <f t="shared" si="170"/>
        <v>0.19672353508560406</v>
      </c>
      <c r="F1511">
        <f t="shared" si="171"/>
        <v>5.6262931034482762</v>
      </c>
      <c r="G1511">
        <f t="shared" si="172"/>
        <v>39.062854187413251</v>
      </c>
      <c r="H1511">
        <f t="shared" si="173"/>
        <v>0.36583406249696676</v>
      </c>
      <c r="I1511">
        <f t="shared" si="174"/>
        <v>10.462854187413249</v>
      </c>
    </row>
    <row r="1512" spans="1:9">
      <c r="A1512">
        <v>405.60000600000001</v>
      </c>
      <c r="B1512">
        <v>32.599997999999999</v>
      </c>
      <c r="C1512" s="13">
        <v>9.2799999999999994</v>
      </c>
      <c r="D1512">
        <f t="shared" si="169"/>
        <v>34.226293103448278</v>
      </c>
      <c r="E1512">
        <f t="shared" si="170"/>
        <v>4.9886355927024235E-2</v>
      </c>
      <c r="F1512">
        <f t="shared" si="171"/>
        <v>1.6262951034482782</v>
      </c>
      <c r="G1512">
        <f t="shared" si="172"/>
        <v>39.062854187413251</v>
      </c>
      <c r="H1512">
        <f t="shared" si="173"/>
        <v>0.19824713447569081</v>
      </c>
      <c r="I1512">
        <f t="shared" si="174"/>
        <v>6.4628561874132515</v>
      </c>
    </row>
    <row r="1513" spans="1:9">
      <c r="A1513" s="10">
        <v>386.39999399999999</v>
      </c>
      <c r="B1513" s="10">
        <v>26.6</v>
      </c>
      <c r="C1513" s="14">
        <v>9.2799999999999994</v>
      </c>
      <c r="D1513">
        <f t="shared" si="169"/>
        <v>34.226293103448278</v>
      </c>
      <c r="E1513">
        <f t="shared" si="170"/>
        <v>0.28670274824993519</v>
      </c>
      <c r="F1513">
        <f t="shared" si="171"/>
        <v>7.6262931034482762</v>
      </c>
      <c r="G1513">
        <f t="shared" si="172"/>
        <v>39.062854187413251</v>
      </c>
      <c r="H1513">
        <f t="shared" si="173"/>
        <v>0.46852835291027251</v>
      </c>
      <c r="I1513">
        <f t="shared" si="174"/>
        <v>12.462854187413249</v>
      </c>
    </row>
    <row r="1514" spans="1:9">
      <c r="A1514">
        <v>355.20001200000002</v>
      </c>
      <c r="B1514">
        <v>29.299999</v>
      </c>
      <c r="C1514" s="13">
        <v>9.3099989999999995</v>
      </c>
      <c r="D1514">
        <f t="shared" si="169"/>
        <v>34.128896898914817</v>
      </c>
      <c r="E1514">
        <f t="shared" si="170"/>
        <v>0.16480880763561861</v>
      </c>
      <c r="F1514">
        <f t="shared" si="171"/>
        <v>4.8288978989148177</v>
      </c>
      <c r="G1514">
        <f t="shared" si="172"/>
        <v>38.996336384586847</v>
      </c>
      <c r="H1514">
        <f t="shared" si="173"/>
        <v>0.33093302783344286</v>
      </c>
      <c r="I1514">
        <f t="shared" si="174"/>
        <v>9.6963373845868475</v>
      </c>
    </row>
    <row r="1515" spans="1:9">
      <c r="A1515">
        <v>424.79998799999998</v>
      </c>
      <c r="B1515" s="12">
        <v>30.1</v>
      </c>
      <c r="C1515" s="13">
        <v>9.36</v>
      </c>
      <c r="D1515">
        <f t="shared" si="169"/>
        <v>33.967948717948723</v>
      </c>
      <c r="E1515">
        <f t="shared" si="170"/>
        <v>0.12850327966607047</v>
      </c>
      <c r="F1515">
        <f t="shared" si="171"/>
        <v>3.8679487179487211</v>
      </c>
      <c r="G1515">
        <f t="shared" si="172"/>
        <v>38.885467466985496</v>
      </c>
      <c r="H1515">
        <f t="shared" si="173"/>
        <v>0.29187599558091343</v>
      </c>
      <c r="I1515">
        <f t="shared" si="174"/>
        <v>8.7854674669854944</v>
      </c>
    </row>
    <row r="1516" spans="1:9">
      <c r="A1516">
        <v>374.39999399999999</v>
      </c>
      <c r="B1516">
        <v>31.5</v>
      </c>
      <c r="C1516" s="13">
        <v>9.36</v>
      </c>
      <c r="D1516">
        <f t="shared" si="169"/>
        <v>33.967948717948723</v>
      </c>
      <c r="E1516">
        <f t="shared" si="170"/>
        <v>7.8347578347578495E-2</v>
      </c>
      <c r="F1516">
        <f t="shared" si="171"/>
        <v>2.4679487179487225</v>
      </c>
      <c r="G1516">
        <f t="shared" si="172"/>
        <v>38.885467466985496</v>
      </c>
      <c r="H1516">
        <f t="shared" si="173"/>
        <v>0.23445928466620622</v>
      </c>
      <c r="I1516">
        <f t="shared" si="174"/>
        <v>7.3854674669854958</v>
      </c>
    </row>
    <row r="1517" spans="1:9">
      <c r="A1517">
        <v>463.20001200000002</v>
      </c>
      <c r="B1517" s="12">
        <v>40.099997999999999</v>
      </c>
      <c r="C1517" s="13">
        <v>9.39</v>
      </c>
      <c r="D1517">
        <f t="shared" si="169"/>
        <v>33.87220447284345</v>
      </c>
      <c r="E1517">
        <f t="shared" si="170"/>
        <v>0.15530657949550397</v>
      </c>
      <c r="F1517">
        <f t="shared" si="171"/>
        <v>6.2277935271565497</v>
      </c>
      <c r="G1517">
        <f t="shared" si="172"/>
        <v>38.818947446825092</v>
      </c>
      <c r="H1517">
        <f t="shared" si="173"/>
        <v>3.194639942812235E-2</v>
      </c>
      <c r="I1517">
        <f t="shared" si="174"/>
        <v>1.2810505531749072</v>
      </c>
    </row>
    <row r="1518" spans="1:9">
      <c r="A1518">
        <v>396</v>
      </c>
      <c r="B1518" s="12">
        <v>39.299999</v>
      </c>
      <c r="C1518" s="13">
        <v>9.39</v>
      </c>
      <c r="D1518">
        <f t="shared" si="169"/>
        <v>33.87220447284345</v>
      </c>
      <c r="E1518">
        <f t="shared" si="170"/>
        <v>0.1381118235437245</v>
      </c>
      <c r="F1518">
        <f t="shared" si="171"/>
        <v>5.42779452715655</v>
      </c>
      <c r="G1518">
        <f t="shared" si="172"/>
        <v>38.818947446825092</v>
      </c>
      <c r="H1518">
        <f t="shared" si="173"/>
        <v>1.2240497847720239E-2</v>
      </c>
      <c r="I1518">
        <f t="shared" si="174"/>
        <v>0.48105155317490755</v>
      </c>
    </row>
    <row r="1519" spans="1:9">
      <c r="A1519">
        <v>424.79998799999998</v>
      </c>
      <c r="B1519">
        <v>36.900002000000001</v>
      </c>
      <c r="C1519" s="13">
        <v>9.39</v>
      </c>
      <c r="D1519">
        <f t="shared" si="169"/>
        <v>33.87220447284345</v>
      </c>
      <c r="E1519">
        <f t="shared" si="170"/>
        <v>8.2054129079899535E-2</v>
      </c>
      <c r="F1519">
        <f t="shared" si="171"/>
        <v>3.0277975271565509</v>
      </c>
      <c r="G1519">
        <f t="shared" si="172"/>
        <v>38.818947446825092</v>
      </c>
      <c r="H1519">
        <f t="shared" si="173"/>
        <v>5.2003938829734794E-2</v>
      </c>
      <c r="I1519">
        <f t="shared" si="174"/>
        <v>1.9189454468250915</v>
      </c>
    </row>
    <row r="1520" spans="1:9">
      <c r="A1520">
        <v>400.79998799999998</v>
      </c>
      <c r="B1520">
        <v>30</v>
      </c>
      <c r="C1520" s="13">
        <v>9.39</v>
      </c>
      <c r="D1520">
        <f t="shared" si="169"/>
        <v>33.87220447284345</v>
      </c>
      <c r="E1520">
        <f t="shared" si="170"/>
        <v>0.12907348242811498</v>
      </c>
      <c r="F1520">
        <f t="shared" si="171"/>
        <v>3.8722044728434497</v>
      </c>
      <c r="G1520">
        <f t="shared" si="172"/>
        <v>38.818947446825092</v>
      </c>
      <c r="H1520">
        <f t="shared" si="173"/>
        <v>0.29396491489416976</v>
      </c>
      <c r="I1520">
        <f t="shared" si="174"/>
        <v>8.8189474468250921</v>
      </c>
    </row>
    <row r="1521" spans="1:9">
      <c r="A1521">
        <v>499.20001200000002</v>
      </c>
      <c r="B1521">
        <v>41.700001</v>
      </c>
      <c r="C1521" s="13">
        <v>9.4</v>
      </c>
      <c r="D1521">
        <f t="shared" si="169"/>
        <v>33.840425531914896</v>
      </c>
      <c r="E1521">
        <f t="shared" si="170"/>
        <v>0.18847902349175255</v>
      </c>
      <c r="F1521">
        <f t="shared" si="171"/>
        <v>7.8595754680851044</v>
      </c>
      <c r="G1521">
        <f t="shared" si="172"/>
        <v>38.796774106771622</v>
      </c>
      <c r="H1521">
        <f t="shared" si="173"/>
        <v>6.9621746369463597E-2</v>
      </c>
      <c r="I1521">
        <f t="shared" si="174"/>
        <v>2.9032268932283785</v>
      </c>
    </row>
    <row r="1522" spans="1:9">
      <c r="A1522">
        <v>436.79998799999998</v>
      </c>
      <c r="B1522">
        <v>36.900002000000001</v>
      </c>
      <c r="C1522" s="13">
        <v>9.41</v>
      </c>
      <c r="D1522">
        <f t="shared" si="169"/>
        <v>33.808714133900104</v>
      </c>
      <c r="E1522">
        <f t="shared" si="170"/>
        <v>8.3774734378060392E-2</v>
      </c>
      <c r="F1522">
        <f t="shared" si="171"/>
        <v>3.091287866099897</v>
      </c>
      <c r="G1522">
        <f t="shared" si="172"/>
        <v>38.774600766718152</v>
      </c>
      <c r="H1522">
        <f t="shared" si="173"/>
        <v>5.0802131845904805E-2</v>
      </c>
      <c r="I1522">
        <f t="shared" si="174"/>
        <v>1.874598766718151</v>
      </c>
    </row>
    <row r="1523" spans="1:9">
      <c r="A1523">
        <v>398.39999399999999</v>
      </c>
      <c r="B1523">
        <v>29.700001</v>
      </c>
      <c r="C1523" s="13">
        <v>9.41</v>
      </c>
      <c r="D1523">
        <f t="shared" si="169"/>
        <v>33.808714133900104</v>
      </c>
      <c r="E1523">
        <f t="shared" si="170"/>
        <v>0.13834050490099659</v>
      </c>
      <c r="F1523">
        <f t="shared" si="171"/>
        <v>4.1087131339001033</v>
      </c>
      <c r="G1523">
        <f t="shared" si="172"/>
        <v>38.774600766718152</v>
      </c>
      <c r="H1523">
        <f t="shared" si="173"/>
        <v>0.30554206939986805</v>
      </c>
      <c r="I1523">
        <f t="shared" si="174"/>
        <v>9.0745997667181513</v>
      </c>
    </row>
    <row r="1524" spans="1:9">
      <c r="A1524">
        <v>434.39999399999999</v>
      </c>
      <c r="B1524" s="12">
        <v>40.099997999999999</v>
      </c>
      <c r="C1524" s="13">
        <v>9.42</v>
      </c>
      <c r="D1524">
        <f t="shared" si="169"/>
        <v>33.777070063694268</v>
      </c>
      <c r="E1524">
        <f t="shared" si="170"/>
        <v>0.15767900876966956</v>
      </c>
      <c r="F1524">
        <f t="shared" si="171"/>
        <v>6.3229279363057316</v>
      </c>
      <c r="G1524">
        <f t="shared" si="172"/>
        <v>38.752427426664681</v>
      </c>
      <c r="H1524">
        <f t="shared" si="173"/>
        <v>3.3605252881441991E-2</v>
      </c>
      <c r="I1524">
        <f t="shared" si="174"/>
        <v>1.347570573335318</v>
      </c>
    </row>
    <row r="1525" spans="1:9">
      <c r="A1525">
        <v>480</v>
      </c>
      <c r="B1525">
        <v>37.099997999999999</v>
      </c>
      <c r="C1525" s="13">
        <v>9.43</v>
      </c>
      <c r="D1525">
        <f t="shared" si="169"/>
        <v>33.745493107104991</v>
      </c>
      <c r="E1525">
        <f t="shared" si="170"/>
        <v>9.0417926515656638E-2</v>
      </c>
      <c r="F1525">
        <f t="shared" si="171"/>
        <v>3.3545048928950081</v>
      </c>
      <c r="G1525">
        <f t="shared" si="172"/>
        <v>38.730254086611211</v>
      </c>
      <c r="H1525">
        <f t="shared" si="173"/>
        <v>4.3942214945974167E-2</v>
      </c>
      <c r="I1525">
        <f t="shared" si="174"/>
        <v>1.6302560866112117</v>
      </c>
    </row>
    <row r="1526" spans="1:9">
      <c r="A1526">
        <v>496.79998799999998</v>
      </c>
      <c r="B1526">
        <v>42.200001</v>
      </c>
      <c r="C1526" s="13">
        <v>9.43</v>
      </c>
      <c r="D1526">
        <f t="shared" si="169"/>
        <v>33.745493107104991</v>
      </c>
      <c r="E1526">
        <f t="shared" si="170"/>
        <v>0.20034378418367832</v>
      </c>
      <c r="F1526">
        <f t="shared" si="171"/>
        <v>8.454507892895009</v>
      </c>
      <c r="G1526">
        <f t="shared" si="172"/>
        <v>38.730254086611211</v>
      </c>
      <c r="H1526">
        <f t="shared" si="173"/>
        <v>8.2221488890220393E-2</v>
      </c>
      <c r="I1526">
        <f t="shared" si="174"/>
        <v>3.4697469133887893</v>
      </c>
    </row>
    <row r="1527" spans="1:9">
      <c r="A1527">
        <v>487.20001200000002</v>
      </c>
      <c r="B1527">
        <v>44.900002000000001</v>
      </c>
      <c r="C1527" s="13">
        <v>9.43</v>
      </c>
      <c r="D1527">
        <f t="shared" si="169"/>
        <v>33.745493107104991</v>
      </c>
      <c r="E1527">
        <f t="shared" si="170"/>
        <v>0.24843003109209236</v>
      </c>
      <c r="F1527">
        <f t="shared" si="171"/>
        <v>11.154508892895009</v>
      </c>
      <c r="G1527">
        <f t="shared" si="172"/>
        <v>38.730254086611211</v>
      </c>
      <c r="H1527">
        <f t="shared" si="173"/>
        <v>0.13741086054715074</v>
      </c>
      <c r="I1527">
        <f t="shared" si="174"/>
        <v>6.1697479133887896</v>
      </c>
    </row>
    <row r="1528" spans="1:9">
      <c r="A1528">
        <v>369.60000600000001</v>
      </c>
      <c r="B1528">
        <v>28.5</v>
      </c>
      <c r="C1528" s="13">
        <v>9.43</v>
      </c>
      <c r="D1528">
        <f t="shared" si="169"/>
        <v>33.745493107104991</v>
      </c>
      <c r="E1528">
        <f t="shared" si="170"/>
        <v>0.18405238972298216</v>
      </c>
      <c r="F1528">
        <f t="shared" si="171"/>
        <v>5.2454931071049913</v>
      </c>
      <c r="G1528">
        <f t="shared" si="172"/>
        <v>38.730254086611211</v>
      </c>
      <c r="H1528">
        <f t="shared" si="173"/>
        <v>0.35895628374074423</v>
      </c>
      <c r="I1528">
        <f t="shared" si="174"/>
        <v>10.230254086611211</v>
      </c>
    </row>
    <row r="1529" spans="1:9">
      <c r="A1529">
        <v>415.20001200000002</v>
      </c>
      <c r="B1529">
        <v>32.200001</v>
      </c>
      <c r="C1529" s="13">
        <v>9.48</v>
      </c>
      <c r="D1529">
        <f t="shared" si="169"/>
        <v>33.588607594936711</v>
      </c>
      <c r="E1529">
        <f t="shared" si="170"/>
        <v>4.3124427074915643E-2</v>
      </c>
      <c r="F1529">
        <f t="shared" si="171"/>
        <v>1.3886065949367108</v>
      </c>
      <c r="G1529">
        <f t="shared" si="172"/>
        <v>38.619387386343867</v>
      </c>
      <c r="H1529">
        <f t="shared" si="173"/>
        <v>0.19935981947155426</v>
      </c>
      <c r="I1529">
        <f t="shared" si="174"/>
        <v>6.4193863863438665</v>
      </c>
    </row>
    <row r="1530" spans="1:9">
      <c r="A1530">
        <v>475.20001200000002</v>
      </c>
      <c r="B1530" s="12">
        <v>41.299999</v>
      </c>
      <c r="C1530" s="13">
        <v>9.5</v>
      </c>
      <c r="D1530">
        <f t="shared" si="169"/>
        <v>33.526315789473685</v>
      </c>
      <c r="E1530">
        <f t="shared" si="170"/>
        <v>0.18822477963077711</v>
      </c>
      <c r="F1530">
        <f t="shared" si="171"/>
        <v>7.7736832105263147</v>
      </c>
      <c r="G1530">
        <f t="shared" si="172"/>
        <v>38.575040706236933</v>
      </c>
      <c r="H1530">
        <f t="shared" si="173"/>
        <v>6.5979621301275729E-2</v>
      </c>
      <c r="I1530">
        <f t="shared" si="174"/>
        <v>2.7249582937630663</v>
      </c>
    </row>
    <row r="1531" spans="1:9">
      <c r="A1531">
        <v>463.20001200000002</v>
      </c>
      <c r="B1531" s="12">
        <v>42.5</v>
      </c>
      <c r="C1531" s="13">
        <v>9.5</v>
      </c>
      <c r="D1531">
        <f t="shared" si="169"/>
        <v>33.526315789473685</v>
      </c>
      <c r="E1531">
        <f t="shared" si="170"/>
        <v>0.21114551083591329</v>
      </c>
      <c r="F1531">
        <f t="shared" si="171"/>
        <v>8.973684210526315</v>
      </c>
      <c r="G1531">
        <f t="shared" si="172"/>
        <v>38.575040706236933</v>
      </c>
      <c r="H1531">
        <f t="shared" si="173"/>
        <v>9.2351983382660388E-2</v>
      </c>
      <c r="I1531">
        <f t="shared" si="174"/>
        <v>3.9249592937630666</v>
      </c>
    </row>
    <row r="1532" spans="1:9">
      <c r="A1532">
        <v>381.60000600000001</v>
      </c>
      <c r="B1532">
        <v>25</v>
      </c>
      <c r="C1532" s="13">
        <v>9.51</v>
      </c>
      <c r="D1532">
        <f t="shared" si="169"/>
        <v>33.495268138801265</v>
      </c>
      <c r="E1532">
        <f t="shared" si="170"/>
        <v>0.33981072555205061</v>
      </c>
      <c r="F1532">
        <f t="shared" si="171"/>
        <v>8.495268138801265</v>
      </c>
      <c r="G1532">
        <f t="shared" si="172"/>
        <v>38.552867366183463</v>
      </c>
      <c r="H1532">
        <f t="shared" si="173"/>
        <v>0.54211469464733852</v>
      </c>
      <c r="I1532">
        <f t="shared" si="174"/>
        <v>13.552867366183463</v>
      </c>
    </row>
    <row r="1533" spans="1:9">
      <c r="A1533">
        <v>182.39999399999999</v>
      </c>
      <c r="B1533">
        <v>18.5</v>
      </c>
      <c r="C1533" s="13">
        <v>9.51</v>
      </c>
      <c r="D1533">
        <f t="shared" si="169"/>
        <v>33.495268138801265</v>
      </c>
      <c r="E1533">
        <f t="shared" si="170"/>
        <v>0.81055503452979816</v>
      </c>
      <c r="F1533">
        <f t="shared" si="171"/>
        <v>14.995268138801265</v>
      </c>
      <c r="G1533">
        <f t="shared" si="172"/>
        <v>38.552867366183463</v>
      </c>
      <c r="H1533">
        <f t="shared" si="173"/>
        <v>1.0839387765504576</v>
      </c>
      <c r="I1533">
        <f t="shared" si="174"/>
        <v>20.052867366183463</v>
      </c>
    </row>
    <row r="1534" spans="1:9">
      <c r="A1534">
        <v>410.39999399999999</v>
      </c>
      <c r="B1534">
        <v>25</v>
      </c>
      <c r="C1534" s="13">
        <v>9.5299999999999994</v>
      </c>
      <c r="D1534">
        <f t="shared" si="169"/>
        <v>33.433368310598112</v>
      </c>
      <c r="E1534">
        <f t="shared" si="170"/>
        <v>0.33733473242392448</v>
      </c>
      <c r="F1534">
        <f t="shared" si="171"/>
        <v>8.4333683105981123</v>
      </c>
      <c r="G1534">
        <f t="shared" si="172"/>
        <v>38.508520686076523</v>
      </c>
      <c r="H1534">
        <f t="shared" si="173"/>
        <v>0.54034082744306089</v>
      </c>
      <c r="I1534">
        <f t="shared" si="174"/>
        <v>13.508520686076523</v>
      </c>
    </row>
    <row r="1535" spans="1:9">
      <c r="A1535">
        <v>506.39999399999999</v>
      </c>
      <c r="B1535">
        <v>40.5</v>
      </c>
      <c r="C1535" s="13">
        <v>9.5399999999999991</v>
      </c>
      <c r="D1535">
        <f t="shared" si="169"/>
        <v>33.40251572327044</v>
      </c>
      <c r="E1535">
        <f t="shared" si="170"/>
        <v>0.17524652535134716</v>
      </c>
      <c r="F1535">
        <f t="shared" si="171"/>
        <v>7.0974842767295598</v>
      </c>
      <c r="G1535">
        <f t="shared" si="172"/>
        <v>38.486347346023052</v>
      </c>
      <c r="H1535">
        <f t="shared" si="173"/>
        <v>4.9719818616714762E-2</v>
      </c>
      <c r="I1535">
        <f t="shared" si="174"/>
        <v>2.0136526539769477</v>
      </c>
    </row>
    <row r="1536" spans="1:9">
      <c r="A1536">
        <v>163.199997</v>
      </c>
      <c r="B1536">
        <v>17.799999</v>
      </c>
      <c r="C1536" s="13">
        <v>9.5399999999999991</v>
      </c>
      <c r="D1536">
        <f t="shared" si="169"/>
        <v>33.40251572327044</v>
      </c>
      <c r="E1536">
        <f t="shared" si="170"/>
        <v>0.87654593257395352</v>
      </c>
      <c r="F1536">
        <f t="shared" si="171"/>
        <v>15.60251672327044</v>
      </c>
      <c r="G1536">
        <f t="shared" si="172"/>
        <v>38.486347346023052</v>
      </c>
      <c r="H1536">
        <f t="shared" si="173"/>
        <v>1.162154466751546</v>
      </c>
      <c r="I1536">
        <f t="shared" si="174"/>
        <v>20.686348346023053</v>
      </c>
    </row>
    <row r="1537" spans="1:9">
      <c r="A1537">
        <v>475.20001200000002</v>
      </c>
      <c r="B1537">
        <v>38.400002000000001</v>
      </c>
      <c r="C1537" s="13">
        <v>9.5500000000000007</v>
      </c>
      <c r="D1537">
        <f t="shared" si="169"/>
        <v>33.371727748691093</v>
      </c>
      <c r="E1537">
        <f t="shared" si="170"/>
        <v>0.13094463514113638</v>
      </c>
      <c r="F1537">
        <f t="shared" si="171"/>
        <v>5.0282742513089076</v>
      </c>
      <c r="G1537">
        <f t="shared" si="172"/>
        <v>38.464174005969582</v>
      </c>
      <c r="H1537">
        <f t="shared" si="173"/>
        <v>1.6711459017523329E-3</v>
      </c>
      <c r="I1537">
        <f t="shared" si="174"/>
        <v>6.4172005969581392E-2</v>
      </c>
    </row>
    <row r="1538" spans="1:9">
      <c r="A1538">
        <v>379.20001200000002</v>
      </c>
      <c r="B1538">
        <v>36.299999</v>
      </c>
      <c r="C1538" s="13">
        <v>9.56</v>
      </c>
      <c r="D1538">
        <f t="shared" ref="D1538:D1601" si="175">IF(C1538&lt;=$L$7, $L$6,(IF(C1538&lt;=$L$7,C1538*D1538,($L$6*$L$7)+($L$10*(C1538-$L$7))))/C1538)</f>
        <v>33.34100418410042</v>
      </c>
      <c r="E1538">
        <f t="shared" si="170"/>
        <v>8.1515010948060351E-2</v>
      </c>
      <c r="F1538">
        <f t="shared" si="171"/>
        <v>2.9589948158995796</v>
      </c>
      <c r="G1538">
        <f t="shared" si="172"/>
        <v>38.442000665916112</v>
      </c>
      <c r="H1538">
        <f t="shared" si="173"/>
        <v>5.9008311981389096E-2</v>
      </c>
      <c r="I1538">
        <f t="shared" si="174"/>
        <v>2.1420016659161121</v>
      </c>
    </row>
    <row r="1539" spans="1:9">
      <c r="A1539">
        <v>432</v>
      </c>
      <c r="B1539">
        <v>26.700001</v>
      </c>
      <c r="C1539" s="13">
        <v>9.56</v>
      </c>
      <c r="D1539">
        <f t="shared" si="175"/>
        <v>33.34100418410042</v>
      </c>
      <c r="E1539">
        <f t="shared" ref="E1539:E1602" si="176">ABS(B1539-D1539)/B1539</f>
        <v>0.24872670169939018</v>
      </c>
      <c r="F1539">
        <f t="shared" ref="F1539:F1602" si="177">ABS(B1539-D1539)</f>
        <v>6.6410031841004198</v>
      </c>
      <c r="G1539">
        <f t="shared" ref="G1539:G1602" si="178">$L$16-($L$16/$L$18)*C1539</f>
        <v>38.442000665916112</v>
      </c>
      <c r="H1539">
        <f t="shared" ref="H1539:H1602" si="179">ABS(B1539-G1539)/B1539</f>
        <v>0.43977525191538797</v>
      </c>
      <c r="I1539">
        <f t="shared" ref="I1539:I1602" si="180">ABS(B1539-G1539)</f>
        <v>11.741999665916111</v>
      </c>
    </row>
    <row r="1540" spans="1:9">
      <c r="A1540">
        <v>504</v>
      </c>
      <c r="B1540" s="12">
        <v>43.599997999999999</v>
      </c>
      <c r="C1540" s="13">
        <v>9.5700009999999995</v>
      </c>
      <c r="D1540">
        <f t="shared" si="175"/>
        <v>33.310341764854577</v>
      </c>
      <c r="E1540">
        <f t="shared" si="176"/>
        <v>0.23600130062266109</v>
      </c>
      <c r="F1540">
        <f t="shared" si="177"/>
        <v>10.289656235145422</v>
      </c>
      <c r="G1540">
        <f t="shared" si="178"/>
        <v>38.419825108528642</v>
      </c>
      <c r="H1540">
        <f t="shared" si="179"/>
        <v>0.11881131030032061</v>
      </c>
      <c r="I1540">
        <f t="shared" si="180"/>
        <v>5.1801728914713578</v>
      </c>
    </row>
    <row r="1541" spans="1:9">
      <c r="A1541">
        <v>420</v>
      </c>
      <c r="B1541">
        <v>28.4</v>
      </c>
      <c r="C1541" s="13">
        <v>9.5700009999999995</v>
      </c>
      <c r="D1541">
        <f t="shared" si="175"/>
        <v>33.310341764854577</v>
      </c>
      <c r="E1541">
        <f t="shared" si="176"/>
        <v>0.17289935791741476</v>
      </c>
      <c r="F1541">
        <f t="shared" si="177"/>
        <v>4.9103417648545786</v>
      </c>
      <c r="G1541">
        <f t="shared" si="178"/>
        <v>38.419825108528642</v>
      </c>
      <c r="H1541">
        <f t="shared" si="179"/>
        <v>0.35281074325805084</v>
      </c>
      <c r="I1541">
        <f t="shared" si="180"/>
        <v>10.019825108528643</v>
      </c>
    </row>
    <row r="1542" spans="1:9">
      <c r="A1542">
        <v>429.60000600000001</v>
      </c>
      <c r="B1542">
        <v>38</v>
      </c>
      <c r="C1542" s="13">
        <v>9.58</v>
      </c>
      <c r="D1542">
        <f t="shared" si="175"/>
        <v>33.279749478079331</v>
      </c>
      <c r="E1542">
        <f t="shared" si="176"/>
        <v>0.12421711899791232</v>
      </c>
      <c r="F1542">
        <f t="shared" si="177"/>
        <v>4.7202505219206685</v>
      </c>
      <c r="G1542">
        <f t="shared" si="178"/>
        <v>38.397653985809178</v>
      </c>
      <c r="H1542">
        <f t="shared" si="179"/>
        <v>1.0464578573925746E-2</v>
      </c>
      <c r="I1542">
        <f t="shared" si="180"/>
        <v>0.39765398580917832</v>
      </c>
    </row>
    <row r="1543" spans="1:9">
      <c r="A1543">
        <v>432</v>
      </c>
      <c r="B1543">
        <v>35.200001</v>
      </c>
      <c r="C1543" s="13">
        <v>9.6</v>
      </c>
      <c r="D1543">
        <f t="shared" si="175"/>
        <v>33.21875</v>
      </c>
      <c r="E1543">
        <f t="shared" si="176"/>
        <v>5.6285538173706309E-2</v>
      </c>
      <c r="F1543">
        <f t="shared" si="177"/>
        <v>1.9812510000000003</v>
      </c>
      <c r="G1543">
        <f t="shared" si="178"/>
        <v>38.353307305702245</v>
      </c>
      <c r="H1543">
        <f t="shared" si="179"/>
        <v>8.9582562957945505E-2</v>
      </c>
      <c r="I1543">
        <f t="shared" si="180"/>
        <v>3.1533063057022446</v>
      </c>
    </row>
    <row r="1544" spans="1:9">
      <c r="A1544">
        <v>192</v>
      </c>
      <c r="B1544" s="12">
        <v>14.3</v>
      </c>
      <c r="C1544" s="13">
        <v>9.64</v>
      </c>
      <c r="D1544">
        <f t="shared" si="175"/>
        <v>33.097510373443981</v>
      </c>
      <c r="E1544">
        <f t="shared" si="176"/>
        <v>1.3145112149261524</v>
      </c>
      <c r="F1544">
        <f t="shared" si="177"/>
        <v>18.797510373443981</v>
      </c>
      <c r="G1544">
        <f t="shared" si="178"/>
        <v>38.264613945488364</v>
      </c>
      <c r="H1544">
        <f t="shared" si="179"/>
        <v>1.6758471290551302</v>
      </c>
      <c r="I1544">
        <f t="shared" si="180"/>
        <v>23.964613945488363</v>
      </c>
    </row>
    <row r="1545" spans="1:9">
      <c r="A1545">
        <v>429.60000600000001</v>
      </c>
      <c r="B1545">
        <v>27.200001</v>
      </c>
      <c r="C1545" s="13">
        <v>9.64</v>
      </c>
      <c r="D1545">
        <f t="shared" si="175"/>
        <v>33.097510373443981</v>
      </c>
      <c r="E1545">
        <f t="shared" si="176"/>
        <v>0.21682018958175703</v>
      </c>
      <c r="F1545">
        <f t="shared" si="177"/>
        <v>5.897509373443981</v>
      </c>
      <c r="G1545">
        <f t="shared" si="178"/>
        <v>38.264613945488364</v>
      </c>
      <c r="H1545">
        <f t="shared" si="179"/>
        <v>0.40678722568754183</v>
      </c>
      <c r="I1545">
        <f t="shared" si="180"/>
        <v>11.064612945488363</v>
      </c>
    </row>
    <row r="1546" spans="1:9">
      <c r="A1546">
        <v>424.79998799999998</v>
      </c>
      <c r="B1546">
        <v>24.700001</v>
      </c>
      <c r="C1546" s="13">
        <v>9.64</v>
      </c>
      <c r="D1546">
        <f t="shared" si="175"/>
        <v>33.097510373443981</v>
      </c>
      <c r="E1546">
        <f t="shared" si="176"/>
        <v>0.33998012281230194</v>
      </c>
      <c r="F1546">
        <f t="shared" si="177"/>
        <v>8.397509373443981</v>
      </c>
      <c r="G1546">
        <f t="shared" si="178"/>
        <v>38.264613945488364</v>
      </c>
      <c r="H1546">
        <f t="shared" si="179"/>
        <v>0.54917459094387744</v>
      </c>
      <c r="I1546">
        <f t="shared" si="180"/>
        <v>13.564612945488363</v>
      </c>
    </row>
    <row r="1547" spans="1:9">
      <c r="A1547">
        <v>403.20001200000002</v>
      </c>
      <c r="B1547">
        <v>28.200001</v>
      </c>
      <c r="C1547" s="13">
        <v>9.6500009999999996</v>
      </c>
      <c r="D1547">
        <f t="shared" si="175"/>
        <v>33.067354500792284</v>
      </c>
      <c r="E1547">
        <f t="shared" si="176"/>
        <v>0.1726011818507483</v>
      </c>
      <c r="F1547">
        <f t="shared" si="177"/>
        <v>4.8673535007922837</v>
      </c>
      <c r="G1547">
        <f t="shared" si="178"/>
        <v>38.242438388100894</v>
      </c>
      <c r="H1547">
        <f t="shared" si="179"/>
        <v>0.35611478836830157</v>
      </c>
      <c r="I1547">
        <f t="shared" si="180"/>
        <v>10.042437388100893</v>
      </c>
    </row>
    <row r="1548" spans="1:9">
      <c r="A1548">
        <v>465.60000600000001</v>
      </c>
      <c r="B1548">
        <v>35</v>
      </c>
      <c r="C1548" s="13">
        <v>9.6900010000000005</v>
      </c>
      <c r="D1548">
        <f t="shared" si="175"/>
        <v>32.947365433708413</v>
      </c>
      <c r="E1548">
        <f t="shared" si="176"/>
        <v>5.8646701894045347E-2</v>
      </c>
      <c r="F1548">
        <f t="shared" si="177"/>
        <v>2.0526345662915872</v>
      </c>
      <c r="G1548">
        <f t="shared" si="178"/>
        <v>38.153745027887012</v>
      </c>
      <c r="H1548">
        <f t="shared" si="179"/>
        <v>9.010700079677178E-2</v>
      </c>
      <c r="I1548">
        <f t="shared" si="180"/>
        <v>3.1537450278870125</v>
      </c>
    </row>
    <row r="1549" spans="1:9">
      <c r="A1549">
        <v>355.20001200000002</v>
      </c>
      <c r="B1549">
        <v>26.5</v>
      </c>
      <c r="C1549" s="13">
        <v>9.6900010000000005</v>
      </c>
      <c r="D1549">
        <f t="shared" si="175"/>
        <v>32.947365433708413</v>
      </c>
      <c r="E1549">
        <f t="shared" si="176"/>
        <v>0.24329680881918539</v>
      </c>
      <c r="F1549">
        <f t="shared" si="177"/>
        <v>6.4473654337084128</v>
      </c>
      <c r="G1549">
        <f t="shared" si="178"/>
        <v>38.153745027887012</v>
      </c>
      <c r="H1549">
        <f t="shared" si="179"/>
        <v>0.43976396331649104</v>
      </c>
      <c r="I1549">
        <f t="shared" si="180"/>
        <v>11.653745027887012</v>
      </c>
    </row>
    <row r="1550" spans="1:9">
      <c r="A1550">
        <v>465.60000600000001</v>
      </c>
      <c r="B1550" s="12">
        <v>41.599997999999999</v>
      </c>
      <c r="C1550" s="13">
        <v>9.7000010000000003</v>
      </c>
      <c r="D1550">
        <f t="shared" si="175"/>
        <v>32.917522792007958</v>
      </c>
      <c r="E1550">
        <f t="shared" si="176"/>
        <v>0.20871335638025851</v>
      </c>
      <c r="F1550">
        <f t="shared" si="177"/>
        <v>8.6824752079920415</v>
      </c>
      <c r="G1550">
        <f t="shared" si="178"/>
        <v>38.131571687833542</v>
      </c>
      <c r="H1550">
        <f t="shared" si="179"/>
        <v>8.3375636512445436E-2</v>
      </c>
      <c r="I1550">
        <f t="shared" si="180"/>
        <v>3.4684263121664571</v>
      </c>
    </row>
    <row r="1551" spans="1:9">
      <c r="A1551">
        <v>463.20001200000002</v>
      </c>
      <c r="B1551">
        <v>34.900002000000001</v>
      </c>
      <c r="C1551" s="13">
        <v>9.7200000000000006</v>
      </c>
      <c r="D1551">
        <f t="shared" si="175"/>
        <v>32.858024691358025</v>
      </c>
      <c r="E1551">
        <f t="shared" si="176"/>
        <v>5.8509375118143983E-2</v>
      </c>
      <c r="F1551">
        <f t="shared" si="177"/>
        <v>2.0419773086419752</v>
      </c>
      <c r="G1551">
        <f t="shared" si="178"/>
        <v>38.087227225060609</v>
      </c>
      <c r="H1551">
        <f t="shared" si="179"/>
        <v>9.1324499782567584E-2</v>
      </c>
      <c r="I1551">
        <f t="shared" si="180"/>
        <v>3.1872252250606081</v>
      </c>
    </row>
    <row r="1552" spans="1:9">
      <c r="A1552">
        <v>444</v>
      </c>
      <c r="B1552" s="12">
        <v>37.799999</v>
      </c>
      <c r="C1552" s="13">
        <v>9.73</v>
      </c>
      <c r="D1552">
        <f t="shared" si="175"/>
        <v>32.828365878725592</v>
      </c>
      <c r="E1552">
        <f t="shared" si="176"/>
        <v>0.13152468922748933</v>
      </c>
      <c r="F1552">
        <f t="shared" si="177"/>
        <v>4.971633121274408</v>
      </c>
      <c r="G1552">
        <f t="shared" si="178"/>
        <v>38.065053885007146</v>
      </c>
      <c r="H1552">
        <f t="shared" si="179"/>
        <v>7.0120341804015898E-3</v>
      </c>
      <c r="I1552">
        <f t="shared" si="180"/>
        <v>0.26505488500714591</v>
      </c>
    </row>
    <row r="1553" spans="1:9">
      <c r="A1553">
        <v>403.20001200000002</v>
      </c>
      <c r="B1553">
        <v>45</v>
      </c>
      <c r="C1553" s="13">
        <v>9.76</v>
      </c>
      <c r="D1553">
        <f t="shared" si="175"/>
        <v>32.739754098360656</v>
      </c>
      <c r="E1553">
        <f t="shared" si="176"/>
        <v>0.27244990892531873</v>
      </c>
      <c r="F1553">
        <f t="shared" si="177"/>
        <v>12.260245901639344</v>
      </c>
      <c r="G1553">
        <f t="shared" si="178"/>
        <v>37.998533864846735</v>
      </c>
      <c r="H1553">
        <f t="shared" si="179"/>
        <v>0.15558813633673924</v>
      </c>
      <c r="I1553">
        <f t="shared" si="180"/>
        <v>7.0014661351532652</v>
      </c>
    </row>
    <row r="1554" spans="1:9">
      <c r="A1554">
        <v>391.20001200000002</v>
      </c>
      <c r="B1554" s="12">
        <v>25.4</v>
      </c>
      <c r="C1554" s="13">
        <v>9.7799999999999994</v>
      </c>
      <c r="D1554">
        <f t="shared" si="175"/>
        <v>32.680981595092028</v>
      </c>
      <c r="E1554">
        <f t="shared" si="176"/>
        <v>0.28665281870441062</v>
      </c>
      <c r="F1554">
        <f t="shared" si="177"/>
        <v>7.2809815950920296</v>
      </c>
      <c r="G1554">
        <f t="shared" si="178"/>
        <v>37.954187184739794</v>
      </c>
      <c r="H1554">
        <f t="shared" si="179"/>
        <v>0.49425933798188176</v>
      </c>
      <c r="I1554">
        <f t="shared" si="180"/>
        <v>12.554187184739796</v>
      </c>
    </row>
    <row r="1555" spans="1:9">
      <c r="A1555">
        <v>398.39999399999999</v>
      </c>
      <c r="B1555">
        <v>32</v>
      </c>
      <c r="C1555" s="13">
        <v>9.8099989999999995</v>
      </c>
      <c r="D1555">
        <f t="shared" si="175"/>
        <v>32.593275085960769</v>
      </c>
      <c r="E1555">
        <f t="shared" si="176"/>
        <v>1.8539846436274043E-2</v>
      </c>
      <c r="F1555">
        <f t="shared" si="177"/>
        <v>0.59327508596076939</v>
      </c>
      <c r="G1555">
        <f t="shared" si="178"/>
        <v>37.887669381913398</v>
      </c>
      <c r="H1555">
        <f t="shared" si="179"/>
        <v>0.18398966818479368</v>
      </c>
      <c r="I1555">
        <f t="shared" si="180"/>
        <v>5.8876693819133976</v>
      </c>
    </row>
    <row r="1556" spans="1:9">
      <c r="A1556">
        <v>480</v>
      </c>
      <c r="B1556">
        <v>43.599997999999999</v>
      </c>
      <c r="C1556" s="13">
        <v>9.8499990000000004</v>
      </c>
      <c r="D1556">
        <f t="shared" si="175"/>
        <v>32.47716025148835</v>
      </c>
      <c r="E1556">
        <f t="shared" si="176"/>
        <v>0.25511096923700888</v>
      </c>
      <c r="F1556">
        <f t="shared" si="177"/>
        <v>11.12283774851165</v>
      </c>
      <c r="G1556">
        <f t="shared" si="178"/>
        <v>37.798976021699517</v>
      </c>
      <c r="H1556">
        <f t="shared" si="179"/>
        <v>0.13305096890831239</v>
      </c>
      <c r="I1556">
        <f t="shared" si="180"/>
        <v>5.8010219783004828</v>
      </c>
    </row>
    <row r="1557" spans="1:9">
      <c r="A1557">
        <v>364.79998799999998</v>
      </c>
      <c r="B1557">
        <v>26.1</v>
      </c>
      <c r="C1557" s="13">
        <v>9.8499990000000004</v>
      </c>
      <c r="D1557">
        <f t="shared" si="175"/>
        <v>32.47716025148835</v>
      </c>
      <c r="E1557">
        <f t="shared" si="176"/>
        <v>0.24433564181947692</v>
      </c>
      <c r="F1557">
        <f t="shared" si="177"/>
        <v>6.3771602514883483</v>
      </c>
      <c r="G1557">
        <f t="shared" si="178"/>
        <v>37.798976021699517</v>
      </c>
      <c r="H1557">
        <f t="shared" si="179"/>
        <v>0.44823662918388946</v>
      </c>
      <c r="I1557">
        <f t="shared" si="180"/>
        <v>11.698976021699515</v>
      </c>
    </row>
    <row r="1558" spans="1:9">
      <c r="A1558">
        <v>516</v>
      </c>
      <c r="B1558" s="12">
        <v>44.799999</v>
      </c>
      <c r="C1558" s="13">
        <v>9.8699999999999992</v>
      </c>
      <c r="D1558">
        <f t="shared" si="175"/>
        <v>32.419452887538</v>
      </c>
      <c r="E1558">
        <f t="shared" si="176"/>
        <v>0.27635148189315806</v>
      </c>
      <c r="F1558">
        <f t="shared" si="177"/>
        <v>12.380546112462</v>
      </c>
      <c r="G1558">
        <f t="shared" si="178"/>
        <v>37.754627124258576</v>
      </c>
      <c r="H1558">
        <f t="shared" si="179"/>
        <v>0.15726276859384358</v>
      </c>
      <c r="I1558">
        <f t="shared" si="180"/>
        <v>7.0453718757414237</v>
      </c>
    </row>
    <row r="1559" spans="1:9">
      <c r="A1559">
        <v>468</v>
      </c>
      <c r="B1559">
        <v>35.400002000000001</v>
      </c>
      <c r="C1559" s="13">
        <v>9.8800000000000008</v>
      </c>
      <c r="D1559">
        <f t="shared" si="175"/>
        <v>32.390688259109311</v>
      </c>
      <c r="E1559">
        <f t="shared" si="176"/>
        <v>8.5008857934264798E-2</v>
      </c>
      <c r="F1559">
        <f t="shared" si="177"/>
        <v>3.0093137408906898</v>
      </c>
      <c r="G1559">
        <f t="shared" si="178"/>
        <v>37.732453784205106</v>
      </c>
      <c r="H1559">
        <f t="shared" si="179"/>
        <v>6.5888464757858062E-2</v>
      </c>
      <c r="I1559">
        <f t="shared" si="180"/>
        <v>2.3324517842051051</v>
      </c>
    </row>
    <row r="1560" spans="1:9">
      <c r="A1560">
        <v>386.39999399999999</v>
      </c>
      <c r="B1560">
        <v>38.900002000000001</v>
      </c>
      <c r="C1560" s="13">
        <v>9.8899989999999995</v>
      </c>
      <c r="D1560">
        <f t="shared" si="175"/>
        <v>32.361984667541428</v>
      </c>
      <c r="E1560">
        <f t="shared" si="176"/>
        <v>0.16807241635767969</v>
      </c>
      <c r="F1560">
        <f t="shared" si="177"/>
        <v>6.5380173324585726</v>
      </c>
      <c r="G1560">
        <f t="shared" si="178"/>
        <v>37.710282661485643</v>
      </c>
      <c r="H1560">
        <f t="shared" si="179"/>
        <v>3.0584043119441434E-2</v>
      </c>
      <c r="I1560">
        <f t="shared" si="180"/>
        <v>1.1897193385143581</v>
      </c>
    </row>
    <row r="1561" spans="1:9">
      <c r="A1561">
        <v>369.60000600000001</v>
      </c>
      <c r="B1561">
        <v>25.299999</v>
      </c>
      <c r="C1561" s="13">
        <v>9.8899989999999995</v>
      </c>
      <c r="D1561">
        <f t="shared" si="175"/>
        <v>32.361984667541428</v>
      </c>
      <c r="E1561">
        <f t="shared" si="176"/>
        <v>0.27912987931507144</v>
      </c>
      <c r="F1561">
        <f t="shared" si="177"/>
        <v>7.0619856675414283</v>
      </c>
      <c r="G1561">
        <f t="shared" si="178"/>
        <v>37.710282661485643</v>
      </c>
      <c r="H1561">
        <f t="shared" si="179"/>
        <v>0.49052506529686596</v>
      </c>
      <c r="I1561">
        <f t="shared" si="180"/>
        <v>12.410283661485643</v>
      </c>
    </row>
    <row r="1562" spans="1:9">
      <c r="A1562">
        <v>470.39999399999999</v>
      </c>
      <c r="B1562" s="12">
        <v>41.599997999999999</v>
      </c>
      <c r="C1562" s="13">
        <v>9.9</v>
      </c>
      <c r="D1562">
        <f t="shared" si="175"/>
        <v>32.333333333333336</v>
      </c>
      <c r="E1562">
        <f t="shared" si="176"/>
        <v>0.22275637288892811</v>
      </c>
      <c r="F1562">
        <f t="shared" si="177"/>
        <v>9.2666646666666637</v>
      </c>
      <c r="G1562">
        <f t="shared" si="178"/>
        <v>37.688107104098165</v>
      </c>
      <c r="H1562">
        <f t="shared" si="179"/>
        <v>9.4035843364748101E-2</v>
      </c>
      <c r="I1562">
        <f t="shared" si="180"/>
        <v>3.9118908959018341</v>
      </c>
    </row>
    <row r="1563" spans="1:9">
      <c r="A1563">
        <v>355.20001200000002</v>
      </c>
      <c r="B1563">
        <v>21.6</v>
      </c>
      <c r="C1563" s="13">
        <v>9.9</v>
      </c>
      <c r="D1563">
        <f t="shared" si="175"/>
        <v>32.333333333333336</v>
      </c>
      <c r="E1563">
        <f t="shared" si="176"/>
        <v>0.49691358024691357</v>
      </c>
      <c r="F1563">
        <f t="shared" si="177"/>
        <v>10.733333333333334</v>
      </c>
      <c r="G1563">
        <f t="shared" si="178"/>
        <v>37.688107104098165</v>
      </c>
      <c r="H1563">
        <f t="shared" si="179"/>
        <v>0.74481977333787786</v>
      </c>
      <c r="I1563">
        <f t="shared" si="180"/>
        <v>16.088107104098164</v>
      </c>
    </row>
    <row r="1564" spans="1:9">
      <c r="A1564">
        <v>398.39999399999999</v>
      </c>
      <c r="B1564" s="12">
        <v>30.700001</v>
      </c>
      <c r="C1564" s="13">
        <v>9.91</v>
      </c>
      <c r="D1564">
        <f t="shared" si="175"/>
        <v>32.304742684157418</v>
      </c>
      <c r="E1564">
        <f t="shared" si="176"/>
        <v>5.2271714393671113E-2</v>
      </c>
      <c r="F1564">
        <f t="shared" si="177"/>
        <v>1.6047416841574176</v>
      </c>
      <c r="G1564">
        <f t="shared" si="178"/>
        <v>37.665933764044695</v>
      </c>
      <c r="H1564">
        <f t="shared" si="179"/>
        <v>0.2269033399720311</v>
      </c>
      <c r="I1564">
        <f t="shared" si="180"/>
        <v>6.9659327640446946</v>
      </c>
    </row>
    <row r="1565" spans="1:9">
      <c r="A1565">
        <v>420</v>
      </c>
      <c r="B1565">
        <v>26.4</v>
      </c>
      <c r="C1565" s="13">
        <v>9.91</v>
      </c>
      <c r="D1565">
        <f t="shared" si="175"/>
        <v>32.304742684157418</v>
      </c>
      <c r="E1565">
        <f t="shared" si="176"/>
        <v>0.22366449561202348</v>
      </c>
      <c r="F1565">
        <f t="shared" si="177"/>
        <v>5.9047426841574193</v>
      </c>
      <c r="G1565">
        <f t="shared" si="178"/>
        <v>37.665933764044695</v>
      </c>
      <c r="H1565">
        <f t="shared" si="179"/>
        <v>0.42673991530472338</v>
      </c>
      <c r="I1565">
        <f t="shared" si="180"/>
        <v>11.265933764044696</v>
      </c>
    </row>
    <row r="1566" spans="1:9">
      <c r="A1566">
        <v>482.39999399999999</v>
      </c>
      <c r="B1566" s="12">
        <v>43.099997999999999</v>
      </c>
      <c r="C1566" s="13">
        <v>9.92</v>
      </c>
      <c r="D1566">
        <f t="shared" si="175"/>
        <v>32.276209677419352</v>
      </c>
      <c r="E1566">
        <f t="shared" si="176"/>
        <v>0.25113199129569908</v>
      </c>
      <c r="F1566">
        <f t="shared" si="177"/>
        <v>10.823788322580647</v>
      </c>
      <c r="G1566">
        <f t="shared" si="178"/>
        <v>37.643760423991232</v>
      </c>
      <c r="H1566">
        <f t="shared" si="179"/>
        <v>0.12659484522502223</v>
      </c>
      <c r="I1566">
        <f t="shared" si="180"/>
        <v>5.4562375760087676</v>
      </c>
    </row>
    <row r="1567" spans="1:9">
      <c r="A1567">
        <v>439.20001200000002</v>
      </c>
      <c r="B1567" s="12">
        <v>39.400002000000001</v>
      </c>
      <c r="C1567" s="13">
        <v>9.92</v>
      </c>
      <c r="D1567">
        <f t="shared" si="175"/>
        <v>32.276209677419352</v>
      </c>
      <c r="E1567">
        <f t="shared" si="176"/>
        <v>0.18080690256261023</v>
      </c>
      <c r="F1567">
        <f t="shared" si="177"/>
        <v>7.1237923225806483</v>
      </c>
      <c r="G1567">
        <f t="shared" si="178"/>
        <v>37.643760423991232</v>
      </c>
      <c r="H1567">
        <f t="shared" si="179"/>
        <v>4.4574657026889716E-2</v>
      </c>
      <c r="I1567">
        <f t="shared" si="180"/>
        <v>1.7562415760087688</v>
      </c>
    </row>
    <row r="1568" spans="1:9">
      <c r="A1568">
        <v>235.199997</v>
      </c>
      <c r="B1568">
        <v>22.1</v>
      </c>
      <c r="C1568" s="13">
        <v>9.9299990000000005</v>
      </c>
      <c r="D1568">
        <f t="shared" si="175"/>
        <v>32.247736983659308</v>
      </c>
      <c r="E1568">
        <f t="shared" si="176"/>
        <v>0.45917361917010435</v>
      </c>
      <c r="F1568">
        <f t="shared" si="177"/>
        <v>10.147736983659307</v>
      </c>
      <c r="G1568">
        <f t="shared" si="178"/>
        <v>37.621589301271769</v>
      </c>
      <c r="H1568">
        <f t="shared" si="179"/>
        <v>0.70233435752360929</v>
      </c>
      <c r="I1568">
        <f t="shared" si="180"/>
        <v>15.521589301271767</v>
      </c>
    </row>
    <row r="1569" spans="1:9">
      <c r="A1569">
        <v>393.60000600000001</v>
      </c>
      <c r="B1569">
        <v>25.1</v>
      </c>
      <c r="C1569" s="13">
        <v>9.9299990000000005</v>
      </c>
      <c r="D1569">
        <f t="shared" si="175"/>
        <v>32.247736983659308</v>
      </c>
      <c r="E1569">
        <f t="shared" si="176"/>
        <v>0.28477039775535085</v>
      </c>
      <c r="F1569">
        <f t="shared" si="177"/>
        <v>7.147736983659307</v>
      </c>
      <c r="G1569">
        <f t="shared" si="178"/>
        <v>37.621589301271769</v>
      </c>
      <c r="H1569">
        <f t="shared" si="179"/>
        <v>0.49886809965226159</v>
      </c>
      <c r="I1569">
        <f t="shared" si="180"/>
        <v>12.521589301271767</v>
      </c>
    </row>
    <row r="1570" spans="1:9">
      <c r="A1570">
        <v>436.79998799999998</v>
      </c>
      <c r="B1570">
        <v>32.799999</v>
      </c>
      <c r="C1570" s="13">
        <v>9.9600000000000009</v>
      </c>
      <c r="D1570">
        <f t="shared" si="175"/>
        <v>32.162650602409641</v>
      </c>
      <c r="E1570">
        <f t="shared" si="176"/>
        <v>1.9431354177491231E-2</v>
      </c>
      <c r="F1570">
        <f t="shared" si="177"/>
        <v>0.63734839759035822</v>
      </c>
      <c r="G1570">
        <f t="shared" si="178"/>
        <v>37.555067063777358</v>
      </c>
      <c r="H1570">
        <f t="shared" si="179"/>
        <v>0.14497159173015092</v>
      </c>
      <c r="I1570">
        <f t="shared" si="180"/>
        <v>4.7550680637773581</v>
      </c>
    </row>
    <row r="1571" spans="1:9">
      <c r="A1571">
        <v>446.39999399999999</v>
      </c>
      <c r="B1571">
        <v>29.1</v>
      </c>
      <c r="C1571" s="13">
        <v>9.9699989999999996</v>
      </c>
      <c r="D1571">
        <f t="shared" si="175"/>
        <v>32.134406031535214</v>
      </c>
      <c r="E1571">
        <f t="shared" si="176"/>
        <v>0.10427512135859836</v>
      </c>
      <c r="F1571">
        <f t="shared" si="177"/>
        <v>3.0344060315352124</v>
      </c>
      <c r="G1571">
        <f t="shared" si="178"/>
        <v>37.532895941057888</v>
      </c>
      <c r="H1571">
        <f t="shared" si="179"/>
        <v>0.28979023852432595</v>
      </c>
      <c r="I1571">
        <f t="shared" si="180"/>
        <v>8.4328959410578861</v>
      </c>
    </row>
    <row r="1572" spans="1:9">
      <c r="A1572">
        <v>280.79998799999998</v>
      </c>
      <c r="B1572">
        <v>26.200001</v>
      </c>
      <c r="C1572" s="13">
        <v>9.99</v>
      </c>
      <c r="D1572">
        <f t="shared" si="175"/>
        <v>32.078078078078079</v>
      </c>
      <c r="E1572">
        <f t="shared" si="176"/>
        <v>0.22435407838641222</v>
      </c>
      <c r="F1572">
        <f t="shared" si="177"/>
        <v>5.8780770780780784</v>
      </c>
      <c r="G1572">
        <f t="shared" si="178"/>
        <v>37.488547043616947</v>
      </c>
      <c r="H1572">
        <f t="shared" si="179"/>
        <v>0.43086051957085597</v>
      </c>
      <c r="I1572">
        <f t="shared" si="180"/>
        <v>11.288546043616947</v>
      </c>
    </row>
    <row r="1573" spans="1:9">
      <c r="A1573">
        <v>403.20001200000002</v>
      </c>
      <c r="B1573">
        <v>27.4</v>
      </c>
      <c r="C1573" s="13">
        <v>9.99</v>
      </c>
      <c r="D1573">
        <f t="shared" si="175"/>
        <v>32.078078078078079</v>
      </c>
      <c r="E1573">
        <f t="shared" si="176"/>
        <v>0.17073277657219271</v>
      </c>
      <c r="F1573">
        <f t="shared" si="177"/>
        <v>4.6780780780780802</v>
      </c>
      <c r="G1573">
        <f t="shared" si="178"/>
        <v>37.488547043616947</v>
      </c>
      <c r="H1573">
        <f t="shared" si="179"/>
        <v>0.36819514757726091</v>
      </c>
      <c r="I1573">
        <f t="shared" si="180"/>
        <v>10.088547043616948</v>
      </c>
    </row>
    <row r="1574" spans="1:9">
      <c r="A1574">
        <v>456</v>
      </c>
      <c r="B1574">
        <v>36.700001</v>
      </c>
      <c r="C1574" s="13">
        <v>10.01</v>
      </c>
      <c r="D1574">
        <f t="shared" si="175"/>
        <v>32.021978021978022</v>
      </c>
      <c r="E1574">
        <f t="shared" si="176"/>
        <v>0.12746656268543366</v>
      </c>
      <c r="F1574">
        <f t="shared" si="177"/>
        <v>4.6780229780219784</v>
      </c>
      <c r="G1574">
        <f t="shared" si="178"/>
        <v>37.444200363510006</v>
      </c>
      <c r="H1574">
        <f t="shared" si="179"/>
        <v>2.0277911259730105E-2</v>
      </c>
      <c r="I1574">
        <f t="shared" si="180"/>
        <v>0.74419936351000615</v>
      </c>
    </row>
    <row r="1575" spans="1:9">
      <c r="A1575">
        <v>424.79998799999998</v>
      </c>
      <c r="B1575">
        <v>35.5</v>
      </c>
      <c r="C1575" s="13">
        <v>10.029999999999999</v>
      </c>
      <c r="D1575">
        <f t="shared" si="175"/>
        <v>31.966101694915256</v>
      </c>
      <c r="E1575">
        <f t="shared" si="176"/>
        <v>9.9546431129147711E-2</v>
      </c>
      <c r="F1575">
        <f t="shared" si="177"/>
        <v>3.5338983050847439</v>
      </c>
      <c r="G1575">
        <f t="shared" si="178"/>
        <v>37.399853683403073</v>
      </c>
      <c r="H1575">
        <f t="shared" si="179"/>
        <v>5.351700516628375E-2</v>
      </c>
      <c r="I1575">
        <f t="shared" si="180"/>
        <v>1.899853683403073</v>
      </c>
    </row>
    <row r="1576" spans="1:9">
      <c r="A1576">
        <v>432</v>
      </c>
      <c r="B1576">
        <v>33.700001</v>
      </c>
      <c r="C1576" s="13">
        <v>10.039999999999999</v>
      </c>
      <c r="D1576">
        <f t="shared" si="175"/>
        <v>31.938247011952189</v>
      </c>
      <c r="E1576">
        <f t="shared" si="176"/>
        <v>5.2277564859651231E-2</v>
      </c>
      <c r="F1576">
        <f t="shared" si="177"/>
        <v>1.7617539880478112</v>
      </c>
      <c r="G1576">
        <f t="shared" si="178"/>
        <v>37.377680343349603</v>
      </c>
      <c r="H1576">
        <f t="shared" si="179"/>
        <v>0.10912994760295712</v>
      </c>
      <c r="I1576">
        <f t="shared" si="180"/>
        <v>3.6776793433496024</v>
      </c>
    </row>
    <row r="1577" spans="1:9">
      <c r="A1577">
        <v>403.20001200000002</v>
      </c>
      <c r="B1577">
        <v>35.200001</v>
      </c>
      <c r="C1577" s="13">
        <v>10.039999999999999</v>
      </c>
      <c r="D1577">
        <f t="shared" si="175"/>
        <v>31.938247011952189</v>
      </c>
      <c r="E1577">
        <f t="shared" si="176"/>
        <v>9.2663462937055352E-2</v>
      </c>
      <c r="F1577">
        <f t="shared" si="177"/>
        <v>3.2617539880478112</v>
      </c>
      <c r="G1577">
        <f t="shared" si="178"/>
        <v>37.377680343349603</v>
      </c>
      <c r="H1577">
        <f t="shared" si="179"/>
        <v>6.1865888678514593E-2</v>
      </c>
      <c r="I1577">
        <f t="shared" si="180"/>
        <v>2.1776793433496024</v>
      </c>
    </row>
    <row r="1578" spans="1:9">
      <c r="A1578">
        <v>400.79998799999998</v>
      </c>
      <c r="B1578">
        <v>24.799999</v>
      </c>
      <c r="C1578" s="13">
        <v>10.039999999999999</v>
      </c>
      <c r="D1578">
        <f t="shared" si="175"/>
        <v>31.938247011952189</v>
      </c>
      <c r="E1578">
        <f t="shared" si="176"/>
        <v>0.28783259273325734</v>
      </c>
      <c r="F1578">
        <f t="shared" si="177"/>
        <v>7.1382480119521894</v>
      </c>
      <c r="G1578">
        <f t="shared" si="178"/>
        <v>37.377680343349603</v>
      </c>
      <c r="H1578">
        <f t="shared" si="179"/>
        <v>0.50716459074654008</v>
      </c>
      <c r="I1578">
        <f t="shared" si="180"/>
        <v>12.577681343349603</v>
      </c>
    </row>
    <row r="1579" spans="1:9">
      <c r="A1579">
        <v>448.79998799999998</v>
      </c>
      <c r="B1579">
        <v>36.299999</v>
      </c>
      <c r="C1579" s="13">
        <v>10.059998999999999</v>
      </c>
      <c r="D1579">
        <f t="shared" si="175"/>
        <v>31.882706548976799</v>
      </c>
      <c r="E1579">
        <f t="shared" si="176"/>
        <v>0.1216885006256667</v>
      </c>
      <c r="F1579">
        <f t="shared" si="177"/>
        <v>4.4172924510232008</v>
      </c>
      <c r="G1579">
        <f t="shared" si="178"/>
        <v>37.333335880576669</v>
      </c>
      <c r="H1579">
        <f t="shared" si="179"/>
        <v>2.8466581516343008E-2</v>
      </c>
      <c r="I1579">
        <f t="shared" si="180"/>
        <v>1.0333368805766696</v>
      </c>
    </row>
    <row r="1580" spans="1:9">
      <c r="A1580">
        <v>417.60000600000001</v>
      </c>
      <c r="B1580">
        <v>26.700001</v>
      </c>
      <c r="C1580" s="13">
        <v>10.059998999999999</v>
      </c>
      <c r="D1580">
        <f t="shared" si="175"/>
        <v>31.882706548976799</v>
      </c>
      <c r="E1580">
        <f t="shared" si="176"/>
        <v>0.19410881478906306</v>
      </c>
      <c r="F1580">
        <f t="shared" si="177"/>
        <v>5.1827055489767986</v>
      </c>
      <c r="G1580">
        <f t="shared" si="178"/>
        <v>37.333335880576669</v>
      </c>
      <c r="H1580">
        <f t="shared" si="179"/>
        <v>0.39825222780241354</v>
      </c>
      <c r="I1580">
        <f t="shared" si="180"/>
        <v>10.633334880576669</v>
      </c>
    </row>
    <row r="1581" spans="1:9">
      <c r="A1581">
        <v>343.20001200000002</v>
      </c>
      <c r="B1581">
        <v>26.5</v>
      </c>
      <c r="C1581" s="13">
        <v>10.059998999999999</v>
      </c>
      <c r="D1581">
        <f t="shared" si="175"/>
        <v>31.882706548976799</v>
      </c>
      <c r="E1581">
        <f t="shared" si="176"/>
        <v>0.2031210018481811</v>
      </c>
      <c r="F1581">
        <f t="shared" si="177"/>
        <v>5.3827065489767989</v>
      </c>
      <c r="G1581">
        <f t="shared" si="178"/>
        <v>37.333335880576669</v>
      </c>
      <c r="H1581">
        <f t="shared" si="179"/>
        <v>0.40880512756893089</v>
      </c>
      <c r="I1581">
        <f t="shared" si="180"/>
        <v>10.833335880576669</v>
      </c>
    </row>
    <row r="1582" spans="1:9">
      <c r="A1582">
        <v>477.60000600000001</v>
      </c>
      <c r="B1582" s="12">
        <v>39.799999</v>
      </c>
      <c r="C1582" s="13">
        <v>10.1</v>
      </c>
      <c r="D1582">
        <f t="shared" si="175"/>
        <v>31.772277227722771</v>
      </c>
      <c r="E1582">
        <f t="shared" si="176"/>
        <v>0.20170155713514537</v>
      </c>
      <c r="F1582">
        <f t="shared" si="177"/>
        <v>8.0277217722772285</v>
      </c>
      <c r="G1582">
        <f t="shared" si="178"/>
        <v>37.244640303028788</v>
      </c>
      <c r="H1582">
        <f t="shared" si="179"/>
        <v>6.4204993999402146E-2</v>
      </c>
      <c r="I1582">
        <f t="shared" si="180"/>
        <v>2.5553586969712114</v>
      </c>
    </row>
    <row r="1583" spans="1:9">
      <c r="A1583">
        <v>424.79998799999998</v>
      </c>
      <c r="B1583" s="12">
        <v>29.1</v>
      </c>
      <c r="C1583" s="13">
        <v>10.1</v>
      </c>
      <c r="D1583">
        <f t="shared" si="175"/>
        <v>31.772277227722771</v>
      </c>
      <c r="E1583">
        <f t="shared" si="176"/>
        <v>9.1830832567792772E-2</v>
      </c>
      <c r="F1583">
        <f t="shared" si="177"/>
        <v>2.6722772277227698</v>
      </c>
      <c r="G1583">
        <f t="shared" si="178"/>
        <v>37.244640303028788</v>
      </c>
      <c r="H1583">
        <f t="shared" si="179"/>
        <v>0.27988454649583461</v>
      </c>
      <c r="I1583">
        <f t="shared" si="180"/>
        <v>8.1446403030287868</v>
      </c>
    </row>
    <row r="1584" spans="1:9">
      <c r="A1584">
        <v>403.20001200000002</v>
      </c>
      <c r="B1584">
        <v>21.200001</v>
      </c>
      <c r="C1584" s="13">
        <v>10.11</v>
      </c>
      <c r="D1584">
        <f t="shared" si="175"/>
        <v>31.744807121661722</v>
      </c>
      <c r="E1584">
        <f t="shared" si="176"/>
        <v>0.49739649171062406</v>
      </c>
      <c r="F1584">
        <f t="shared" si="177"/>
        <v>10.544806121661722</v>
      </c>
      <c r="G1584">
        <f t="shared" si="178"/>
        <v>37.222466962975318</v>
      </c>
      <c r="H1584">
        <f t="shared" si="179"/>
        <v>0.75577666071691774</v>
      </c>
      <c r="I1584">
        <f t="shared" si="180"/>
        <v>16.022465962975318</v>
      </c>
    </row>
    <row r="1585" spans="1:9">
      <c r="A1585" s="10">
        <v>331.20001200000002</v>
      </c>
      <c r="B1585" s="10">
        <v>23.299999</v>
      </c>
      <c r="C1585" s="14">
        <v>10.119999999999999</v>
      </c>
      <c r="D1585">
        <f t="shared" si="175"/>
        <v>31.717391304347831</v>
      </c>
      <c r="E1585">
        <f t="shared" si="176"/>
        <v>0.36126148779439138</v>
      </c>
      <c r="F1585">
        <f t="shared" si="177"/>
        <v>8.4173923043478318</v>
      </c>
      <c r="G1585">
        <f t="shared" si="178"/>
        <v>37.200293622921848</v>
      </c>
      <c r="H1585">
        <f t="shared" si="179"/>
        <v>0.59657919397000181</v>
      </c>
      <c r="I1585">
        <f t="shared" si="180"/>
        <v>13.900294622921848</v>
      </c>
    </row>
    <row r="1586" spans="1:9">
      <c r="A1586">
        <v>480</v>
      </c>
      <c r="B1586" s="12">
        <v>41</v>
      </c>
      <c r="C1586" s="13">
        <v>10.130000000000001</v>
      </c>
      <c r="D1586">
        <f t="shared" si="175"/>
        <v>31.690029615004931</v>
      </c>
      <c r="E1586">
        <f t="shared" si="176"/>
        <v>0.22707244841451388</v>
      </c>
      <c r="F1586">
        <f t="shared" si="177"/>
        <v>9.3099703849950686</v>
      </c>
      <c r="G1586">
        <f t="shared" si="178"/>
        <v>37.178120282868377</v>
      </c>
      <c r="H1586">
        <f t="shared" si="179"/>
        <v>9.3216578466624941E-2</v>
      </c>
      <c r="I1586">
        <f t="shared" si="180"/>
        <v>3.8218797171316226</v>
      </c>
    </row>
    <row r="1587" spans="1:9">
      <c r="A1587">
        <v>259.20001200000002</v>
      </c>
      <c r="B1587" s="12">
        <v>18.700001</v>
      </c>
      <c r="C1587" s="13">
        <v>10.16</v>
      </c>
      <c r="D1587">
        <f t="shared" si="175"/>
        <v>31.60826771653543</v>
      </c>
      <c r="E1587">
        <f t="shared" si="176"/>
        <v>0.69028160568202268</v>
      </c>
      <c r="F1587">
        <f t="shared" si="177"/>
        <v>12.908266716535429</v>
      </c>
      <c r="G1587">
        <f t="shared" si="178"/>
        <v>37.111600262707974</v>
      </c>
      <c r="H1587">
        <f t="shared" si="179"/>
        <v>0.98457744802837033</v>
      </c>
      <c r="I1587">
        <f t="shared" si="180"/>
        <v>18.411599262707973</v>
      </c>
    </row>
    <row r="1588" spans="1:9">
      <c r="A1588">
        <v>412.79998799999998</v>
      </c>
      <c r="B1588">
        <v>25.5</v>
      </c>
      <c r="C1588" s="13">
        <v>10.16</v>
      </c>
      <c r="D1588">
        <f t="shared" si="175"/>
        <v>31.60826771653543</v>
      </c>
      <c r="E1588">
        <f t="shared" si="176"/>
        <v>0.2395399104523698</v>
      </c>
      <c r="F1588">
        <f t="shared" si="177"/>
        <v>6.1082677165354298</v>
      </c>
      <c r="G1588">
        <f t="shared" si="178"/>
        <v>37.111600262707974</v>
      </c>
      <c r="H1588">
        <f t="shared" si="179"/>
        <v>0.45535687304737155</v>
      </c>
      <c r="I1588">
        <f t="shared" si="180"/>
        <v>11.611600262707974</v>
      </c>
    </row>
    <row r="1589" spans="1:9">
      <c r="A1589">
        <v>350.39999399999999</v>
      </c>
      <c r="B1589">
        <v>29.700001</v>
      </c>
      <c r="C1589" s="13">
        <v>10.17</v>
      </c>
      <c r="D1589">
        <f t="shared" si="175"/>
        <v>31.581120943952804</v>
      </c>
      <c r="E1589">
        <f t="shared" si="176"/>
        <v>6.3337369717691383E-2</v>
      </c>
      <c r="F1589">
        <f t="shared" si="177"/>
        <v>1.8811199439528039</v>
      </c>
      <c r="G1589">
        <f t="shared" si="178"/>
        <v>37.089426922654511</v>
      </c>
      <c r="H1589">
        <f t="shared" si="179"/>
        <v>0.24880221124081814</v>
      </c>
      <c r="I1589">
        <f t="shared" si="180"/>
        <v>7.3894259226545103</v>
      </c>
    </row>
    <row r="1590" spans="1:9">
      <c r="A1590">
        <v>163.199997</v>
      </c>
      <c r="B1590">
        <v>24.299999</v>
      </c>
      <c r="C1590" s="13">
        <v>10.18</v>
      </c>
      <c r="D1590">
        <f t="shared" si="175"/>
        <v>31.554027504911595</v>
      </c>
      <c r="E1590">
        <f t="shared" si="176"/>
        <v>0.29851970384490945</v>
      </c>
      <c r="F1590">
        <f t="shared" si="177"/>
        <v>7.2540285049115951</v>
      </c>
      <c r="G1590">
        <f t="shared" si="178"/>
        <v>37.06725358260104</v>
      </c>
      <c r="H1590">
        <f t="shared" si="179"/>
        <v>0.52540144477376483</v>
      </c>
      <c r="I1590">
        <f t="shared" si="180"/>
        <v>12.767254582601041</v>
      </c>
    </row>
    <row r="1591" spans="1:9">
      <c r="A1591">
        <v>444</v>
      </c>
      <c r="B1591">
        <v>31.9</v>
      </c>
      <c r="C1591" s="13">
        <v>10.19</v>
      </c>
      <c r="D1591">
        <f t="shared" si="175"/>
        <v>31.526987242394505</v>
      </c>
      <c r="E1591">
        <f t="shared" si="176"/>
        <v>1.1693189893589155E-2</v>
      </c>
      <c r="F1591">
        <f t="shared" si="177"/>
        <v>0.37301275760549402</v>
      </c>
      <c r="G1591">
        <f t="shared" si="178"/>
        <v>37.04508024254757</v>
      </c>
      <c r="H1591">
        <f t="shared" si="179"/>
        <v>0.16128778189804299</v>
      </c>
      <c r="I1591">
        <f t="shared" si="180"/>
        <v>5.1450802425475715</v>
      </c>
    </row>
    <row r="1592" spans="1:9">
      <c r="A1592">
        <v>444</v>
      </c>
      <c r="B1592">
        <v>40.200001</v>
      </c>
      <c r="C1592" s="13">
        <v>10.199999999999999</v>
      </c>
      <c r="D1592">
        <f t="shared" si="175"/>
        <v>31.500000000000004</v>
      </c>
      <c r="E1592">
        <f t="shared" si="176"/>
        <v>0.2164179299398524</v>
      </c>
      <c r="F1592">
        <f t="shared" si="177"/>
        <v>8.7000009999999968</v>
      </c>
      <c r="G1592">
        <f t="shared" si="178"/>
        <v>37.0229069024941</v>
      </c>
      <c r="H1592">
        <f t="shared" si="179"/>
        <v>7.903218951427142E-2</v>
      </c>
      <c r="I1592">
        <f t="shared" si="180"/>
        <v>3.1770940975059005</v>
      </c>
    </row>
    <row r="1593" spans="1:9">
      <c r="A1593">
        <v>451.20001200000002</v>
      </c>
      <c r="B1593" s="12">
        <v>28.5</v>
      </c>
      <c r="C1593" s="13">
        <v>10.220000000000001</v>
      </c>
      <c r="D1593">
        <f t="shared" si="175"/>
        <v>31.446183953033266</v>
      </c>
      <c r="E1593">
        <f t="shared" si="176"/>
        <v>0.10337487554502688</v>
      </c>
      <c r="F1593">
        <f t="shared" si="177"/>
        <v>2.9461839530332661</v>
      </c>
      <c r="G1593">
        <f t="shared" si="178"/>
        <v>36.978560222387159</v>
      </c>
      <c r="H1593">
        <f t="shared" si="179"/>
        <v>0.29749334113639153</v>
      </c>
      <c r="I1593">
        <f t="shared" si="180"/>
        <v>8.4785602223871592</v>
      </c>
    </row>
    <row r="1594" spans="1:9">
      <c r="A1594">
        <v>350.39999399999999</v>
      </c>
      <c r="B1594">
        <v>22.799999</v>
      </c>
      <c r="C1594" s="13">
        <v>10.23</v>
      </c>
      <c r="D1594">
        <f t="shared" si="175"/>
        <v>31.419354838709676</v>
      </c>
      <c r="E1594">
        <f t="shared" si="176"/>
        <v>0.37804193933121122</v>
      </c>
      <c r="F1594">
        <f t="shared" si="177"/>
        <v>8.6193558387096765</v>
      </c>
      <c r="G1594">
        <f t="shared" si="178"/>
        <v>36.956386882333689</v>
      </c>
      <c r="H1594">
        <f t="shared" si="179"/>
        <v>0.62089423259771592</v>
      </c>
      <c r="I1594">
        <f t="shared" si="180"/>
        <v>14.156387882333689</v>
      </c>
    </row>
    <row r="1595" spans="1:9">
      <c r="A1595">
        <v>398.39999399999999</v>
      </c>
      <c r="B1595">
        <v>28</v>
      </c>
      <c r="C1595" s="13">
        <v>10.23</v>
      </c>
      <c r="D1595">
        <f t="shared" si="175"/>
        <v>31.419354838709676</v>
      </c>
      <c r="E1595">
        <f t="shared" si="176"/>
        <v>0.12211981566820272</v>
      </c>
      <c r="F1595">
        <f t="shared" si="177"/>
        <v>3.4193548387096762</v>
      </c>
      <c r="G1595">
        <f t="shared" si="178"/>
        <v>36.956386882333689</v>
      </c>
      <c r="H1595">
        <f t="shared" si="179"/>
        <v>0.31987096008334603</v>
      </c>
      <c r="I1595">
        <f t="shared" si="180"/>
        <v>8.956386882333689</v>
      </c>
    </row>
    <row r="1596" spans="1:9">
      <c r="A1596">
        <v>444</v>
      </c>
      <c r="B1596">
        <v>27.9</v>
      </c>
      <c r="C1596" s="13">
        <v>10.25</v>
      </c>
      <c r="D1596">
        <f t="shared" si="175"/>
        <v>31.365853658536587</v>
      </c>
      <c r="E1596">
        <f t="shared" si="176"/>
        <v>0.12422414546726122</v>
      </c>
      <c r="F1596">
        <f t="shared" si="177"/>
        <v>3.465853658536588</v>
      </c>
      <c r="G1596">
        <f t="shared" si="178"/>
        <v>36.912040202226748</v>
      </c>
      <c r="H1596">
        <f t="shared" si="179"/>
        <v>0.32301219362819894</v>
      </c>
      <c r="I1596">
        <f t="shared" si="180"/>
        <v>9.0120402022267498</v>
      </c>
    </row>
    <row r="1597" spans="1:9">
      <c r="A1597">
        <v>441.60000600000001</v>
      </c>
      <c r="B1597">
        <v>40.299999</v>
      </c>
      <c r="C1597" s="13">
        <v>10.27</v>
      </c>
      <c r="D1597">
        <f t="shared" si="175"/>
        <v>31.312560856864653</v>
      </c>
      <c r="E1597">
        <f t="shared" si="176"/>
        <v>0.22301335896150634</v>
      </c>
      <c r="F1597">
        <f t="shared" si="177"/>
        <v>8.9874381431353463</v>
      </c>
      <c r="G1597">
        <f t="shared" si="178"/>
        <v>36.867693522119815</v>
      </c>
      <c r="H1597">
        <f t="shared" si="179"/>
        <v>8.5168872532234666E-2</v>
      </c>
      <c r="I1597">
        <f t="shared" si="180"/>
        <v>3.4323054778801847</v>
      </c>
    </row>
    <row r="1598" spans="1:9">
      <c r="A1598">
        <v>489.60000600000001</v>
      </c>
      <c r="B1598">
        <v>26.9</v>
      </c>
      <c r="C1598" s="13">
        <v>10.29</v>
      </c>
      <c r="D1598">
        <f t="shared" si="175"/>
        <v>31.259475218658892</v>
      </c>
      <c r="E1598">
        <f t="shared" si="176"/>
        <v>0.16206227578657598</v>
      </c>
      <c r="F1598">
        <f t="shared" si="177"/>
        <v>4.3594752186588934</v>
      </c>
      <c r="G1598">
        <f t="shared" si="178"/>
        <v>36.823346842012882</v>
      </c>
      <c r="H1598">
        <f t="shared" si="179"/>
        <v>0.36889765211943804</v>
      </c>
      <c r="I1598">
        <f t="shared" si="180"/>
        <v>9.923346842012883</v>
      </c>
    </row>
    <row r="1599" spans="1:9">
      <c r="A1599">
        <v>446.39999399999999</v>
      </c>
      <c r="B1599">
        <v>34.700001</v>
      </c>
      <c r="C1599" s="13">
        <v>10.31</v>
      </c>
      <c r="D1599">
        <f t="shared" si="175"/>
        <v>31.206595538312317</v>
      </c>
      <c r="E1599">
        <f t="shared" si="176"/>
        <v>0.10067450608107137</v>
      </c>
      <c r="F1599">
        <f t="shared" si="177"/>
        <v>3.4934054616876828</v>
      </c>
      <c r="G1599">
        <f t="shared" si="178"/>
        <v>36.779000161905941</v>
      </c>
      <c r="H1599">
        <f t="shared" si="179"/>
        <v>5.9913518789406969E-2</v>
      </c>
      <c r="I1599">
        <f t="shared" si="180"/>
        <v>2.0789991619059407</v>
      </c>
    </row>
    <row r="1600" spans="1:9">
      <c r="A1600">
        <v>412.79998799999998</v>
      </c>
      <c r="B1600">
        <v>30.200001</v>
      </c>
      <c r="C1600" s="13">
        <v>10.320001</v>
      </c>
      <c r="D1600">
        <f t="shared" si="175"/>
        <v>31.180229924396329</v>
      </c>
      <c r="E1600">
        <f t="shared" si="176"/>
        <v>3.2457910329086702E-2</v>
      </c>
      <c r="F1600">
        <f t="shared" si="177"/>
        <v>0.98022892439632869</v>
      </c>
      <c r="G1600">
        <f t="shared" si="178"/>
        <v>36.756824604518471</v>
      </c>
      <c r="H1600">
        <f t="shared" si="179"/>
        <v>0.21711335719884481</v>
      </c>
      <c r="I1600">
        <f t="shared" si="180"/>
        <v>6.5568236045184705</v>
      </c>
    </row>
    <row r="1601" spans="1:9">
      <c r="A1601">
        <v>352.79998799999998</v>
      </c>
      <c r="B1601">
        <v>24.4</v>
      </c>
      <c r="C1601" s="13">
        <v>10.360001</v>
      </c>
      <c r="D1601">
        <f t="shared" si="175"/>
        <v>31.075286961844885</v>
      </c>
      <c r="E1601">
        <f t="shared" si="176"/>
        <v>0.27357733450183963</v>
      </c>
      <c r="F1601">
        <f t="shared" si="177"/>
        <v>6.6752869618448862</v>
      </c>
      <c r="G1601">
        <f t="shared" si="178"/>
        <v>36.66813124430459</v>
      </c>
      <c r="H1601">
        <f t="shared" si="179"/>
        <v>0.50279226411084388</v>
      </c>
      <c r="I1601">
        <f t="shared" si="180"/>
        <v>12.268131244304591</v>
      </c>
    </row>
    <row r="1602" spans="1:9">
      <c r="A1602">
        <v>477.60000600000001</v>
      </c>
      <c r="B1602">
        <v>35.299999</v>
      </c>
      <c r="C1602" s="13">
        <v>10.37</v>
      </c>
      <c r="D1602">
        <f t="shared" ref="D1602:D1665" si="181">IF(C1602&lt;=$L$7, $L$6,(IF(C1602&lt;=$L$7,C1602*D1602,($L$6*$L$7)+($L$10*(C1602-$L$7))))/C1602)</f>
        <v>31.049180327868857</v>
      </c>
      <c r="E1602">
        <f t="shared" si="176"/>
        <v>0.12041979582297276</v>
      </c>
      <c r="F1602">
        <f t="shared" si="177"/>
        <v>4.2508186721311425</v>
      </c>
      <c r="G1602">
        <f t="shared" si="178"/>
        <v>36.645960121585127</v>
      </c>
      <c r="H1602">
        <f t="shared" si="179"/>
        <v>3.8129211323352355E-2</v>
      </c>
      <c r="I1602">
        <f t="shared" si="180"/>
        <v>1.3459611215851268</v>
      </c>
    </row>
    <row r="1603" spans="1:9">
      <c r="A1603">
        <v>499.20001200000002</v>
      </c>
      <c r="B1603">
        <v>35.5</v>
      </c>
      <c r="C1603" s="13">
        <v>10.38</v>
      </c>
      <c r="D1603">
        <f t="shared" si="181"/>
        <v>31.023121387283233</v>
      </c>
      <c r="E1603">
        <f t="shared" ref="E1603:E1666" si="182">ABS(B1603-D1603)/B1603</f>
        <v>0.12610925669624695</v>
      </c>
      <c r="F1603">
        <f t="shared" ref="F1603:F1666" si="183">ABS(B1603-D1603)</f>
        <v>4.4768786127167672</v>
      </c>
      <c r="G1603">
        <f t="shared" ref="G1603:G1666" si="184">$L$16-($L$16/$L$18)*C1603</f>
        <v>36.623786781531649</v>
      </c>
      <c r="H1603">
        <f t="shared" ref="H1603:H1666" si="185">ABS(B1603-G1603)/B1603</f>
        <v>3.165596567694786E-2</v>
      </c>
      <c r="I1603">
        <f t="shared" ref="I1603:I1666" si="186">ABS(B1603-G1603)</f>
        <v>1.1237867815316491</v>
      </c>
    </row>
    <row r="1604" spans="1:9">
      <c r="A1604">
        <v>556.79998799999998</v>
      </c>
      <c r="B1604" s="12">
        <v>47.5</v>
      </c>
      <c r="C1604" s="13">
        <v>10.39</v>
      </c>
      <c r="D1604">
        <f t="shared" si="181"/>
        <v>30.997112608277188</v>
      </c>
      <c r="E1604">
        <f t="shared" si="182"/>
        <v>0.34742920824679602</v>
      </c>
      <c r="F1604">
        <f t="shared" si="183"/>
        <v>16.502887391722812</v>
      </c>
      <c r="G1604">
        <f t="shared" si="184"/>
        <v>36.601613441478186</v>
      </c>
      <c r="H1604">
        <f t="shared" si="185"/>
        <v>0.22943971702151186</v>
      </c>
      <c r="I1604">
        <f t="shared" si="186"/>
        <v>10.898386558521814</v>
      </c>
    </row>
    <row r="1605" spans="1:9">
      <c r="A1605">
        <v>451.20001200000002</v>
      </c>
      <c r="B1605">
        <v>34.400002000000001</v>
      </c>
      <c r="C1605" s="13">
        <v>10.39</v>
      </c>
      <c r="D1605">
        <f t="shared" si="181"/>
        <v>30.997112608277188</v>
      </c>
      <c r="E1605">
        <f t="shared" si="182"/>
        <v>9.8921197496523755E-2</v>
      </c>
      <c r="F1605">
        <f t="shared" si="183"/>
        <v>3.4028893917228125</v>
      </c>
      <c r="G1605">
        <f t="shared" si="184"/>
        <v>36.601613441478186</v>
      </c>
      <c r="H1605">
        <f t="shared" si="185"/>
        <v>6.400032888016069E-2</v>
      </c>
      <c r="I1605">
        <f t="shared" si="186"/>
        <v>2.2016114414781853</v>
      </c>
    </row>
    <row r="1606" spans="1:9">
      <c r="A1606">
        <v>403.20001200000002</v>
      </c>
      <c r="B1606">
        <v>35.599997999999999</v>
      </c>
      <c r="C1606" s="13">
        <v>10.39</v>
      </c>
      <c r="D1606">
        <f t="shared" si="181"/>
        <v>30.997112608277188</v>
      </c>
      <c r="E1606">
        <f t="shared" si="182"/>
        <v>0.1292945407390981</v>
      </c>
      <c r="F1606">
        <f t="shared" si="183"/>
        <v>4.6028853917228112</v>
      </c>
      <c r="G1606">
        <f t="shared" si="184"/>
        <v>36.601613441478186</v>
      </c>
      <c r="H1606">
        <f t="shared" si="185"/>
        <v>2.8135266790694387E-2</v>
      </c>
      <c r="I1606">
        <f t="shared" si="186"/>
        <v>1.0016154414781866</v>
      </c>
    </row>
    <row r="1607" spans="1:9">
      <c r="A1607">
        <v>410.39999399999999</v>
      </c>
      <c r="B1607">
        <v>28.700001</v>
      </c>
      <c r="C1607" s="13">
        <v>10.39</v>
      </c>
      <c r="D1607">
        <f t="shared" si="181"/>
        <v>30.997112608277188</v>
      </c>
      <c r="E1607">
        <f t="shared" si="182"/>
        <v>8.0038729206914933E-2</v>
      </c>
      <c r="F1607">
        <f t="shared" si="183"/>
        <v>2.2971116082771879</v>
      </c>
      <c r="G1607">
        <f t="shared" si="184"/>
        <v>36.601613441478186</v>
      </c>
      <c r="H1607">
        <f t="shared" si="185"/>
        <v>0.27531749707876962</v>
      </c>
      <c r="I1607">
        <f t="shared" si="186"/>
        <v>7.9016124414781856</v>
      </c>
    </row>
    <row r="1608" spans="1:9">
      <c r="A1608">
        <v>446.39999399999999</v>
      </c>
      <c r="B1608">
        <v>39</v>
      </c>
      <c r="C1608" s="13">
        <v>10.400001</v>
      </c>
      <c r="D1608">
        <f t="shared" si="181"/>
        <v>30.971151252773922</v>
      </c>
      <c r="E1608">
        <f t="shared" si="182"/>
        <v>0.20586791659554046</v>
      </c>
      <c r="F1608">
        <f t="shared" si="183"/>
        <v>8.0288487472260783</v>
      </c>
      <c r="G1608">
        <f t="shared" si="184"/>
        <v>36.579437884090709</v>
      </c>
      <c r="H1608">
        <f t="shared" si="185"/>
        <v>6.206569527972542E-2</v>
      </c>
      <c r="I1608">
        <f t="shared" si="186"/>
        <v>2.4205621159092914</v>
      </c>
    </row>
    <row r="1609" spans="1:9">
      <c r="A1609">
        <v>403.20001200000002</v>
      </c>
      <c r="B1609" s="12">
        <v>24</v>
      </c>
      <c r="C1609" s="13">
        <v>10.41</v>
      </c>
      <c r="D1609">
        <f t="shared" si="181"/>
        <v>30.945244956772331</v>
      </c>
      <c r="E1609">
        <f t="shared" si="182"/>
        <v>0.28938520653218047</v>
      </c>
      <c r="F1609">
        <f t="shared" si="183"/>
        <v>6.9452449567723313</v>
      </c>
      <c r="G1609">
        <f t="shared" si="184"/>
        <v>36.557266761371253</v>
      </c>
      <c r="H1609">
        <f t="shared" si="185"/>
        <v>0.52321944839046886</v>
      </c>
      <c r="I1609">
        <f t="shared" si="186"/>
        <v>12.557266761371253</v>
      </c>
    </row>
    <row r="1610" spans="1:9">
      <c r="A1610">
        <v>494.39999399999999</v>
      </c>
      <c r="B1610">
        <v>35.700001</v>
      </c>
      <c r="C1610" s="13">
        <v>10.41</v>
      </c>
      <c r="D1610">
        <f t="shared" si="181"/>
        <v>30.945244956772331</v>
      </c>
      <c r="E1610">
        <f t="shared" si="182"/>
        <v>0.13318644005717728</v>
      </c>
      <c r="F1610">
        <f t="shared" si="183"/>
        <v>4.754756043227669</v>
      </c>
      <c r="G1610">
        <f t="shared" si="184"/>
        <v>36.557266761371253</v>
      </c>
      <c r="H1610">
        <f t="shared" si="185"/>
        <v>2.4013045864375526E-2</v>
      </c>
      <c r="I1610">
        <f t="shared" si="186"/>
        <v>0.85726576137125221</v>
      </c>
    </row>
    <row r="1611" spans="1:9">
      <c r="A1611">
        <v>465.60000600000001</v>
      </c>
      <c r="B1611">
        <v>36.700001</v>
      </c>
      <c r="C1611" s="13">
        <v>10.42</v>
      </c>
      <c r="D1611">
        <f t="shared" si="181"/>
        <v>30.919385796545107</v>
      </c>
      <c r="E1611">
        <f t="shared" si="182"/>
        <v>0.15750994675599309</v>
      </c>
      <c r="F1611">
        <f t="shared" si="183"/>
        <v>5.780615203454893</v>
      </c>
      <c r="G1611">
        <f t="shared" si="184"/>
        <v>36.535093421317782</v>
      </c>
      <c r="H1611">
        <f t="shared" si="185"/>
        <v>4.4933943920660397E-3</v>
      </c>
      <c r="I1611">
        <f t="shared" si="186"/>
        <v>0.16490757868221806</v>
      </c>
    </row>
    <row r="1612" spans="1:9">
      <c r="A1612">
        <v>364.79998799999998</v>
      </c>
      <c r="B1612">
        <v>27.4</v>
      </c>
      <c r="C1612" s="13">
        <v>10.42</v>
      </c>
      <c r="D1612">
        <f t="shared" si="181"/>
        <v>30.919385796545107</v>
      </c>
      <c r="E1612">
        <f t="shared" si="182"/>
        <v>0.12844473710018645</v>
      </c>
      <c r="F1612">
        <f t="shared" si="183"/>
        <v>3.5193857965451087</v>
      </c>
      <c r="G1612">
        <f t="shared" si="184"/>
        <v>36.535093421317782</v>
      </c>
      <c r="H1612">
        <f t="shared" si="185"/>
        <v>0.33339757012108701</v>
      </c>
      <c r="I1612">
        <f t="shared" si="186"/>
        <v>9.1350934213177837</v>
      </c>
    </row>
    <row r="1613" spans="1:9">
      <c r="A1613">
        <v>424.79998799999998</v>
      </c>
      <c r="B1613" s="12">
        <v>33.200001</v>
      </c>
      <c r="C1613" s="13">
        <v>10.43</v>
      </c>
      <c r="D1613">
        <f t="shared" si="181"/>
        <v>30.893576222435286</v>
      </c>
      <c r="E1613">
        <f t="shared" si="182"/>
        <v>6.9470623737773823E-2</v>
      </c>
      <c r="F1613">
        <f t="shared" si="183"/>
        <v>2.3064247775647146</v>
      </c>
      <c r="G1613">
        <f t="shared" si="184"/>
        <v>36.512920081264312</v>
      </c>
      <c r="H1613">
        <f t="shared" si="185"/>
        <v>9.978671630956612E-2</v>
      </c>
      <c r="I1613">
        <f t="shared" si="186"/>
        <v>3.3129190812643117</v>
      </c>
    </row>
    <row r="1614" spans="1:9">
      <c r="A1614">
        <v>451.20001200000002</v>
      </c>
      <c r="B1614">
        <v>30.4</v>
      </c>
      <c r="C1614" s="13">
        <v>10.43</v>
      </c>
      <c r="D1614">
        <f t="shared" si="181"/>
        <v>30.893576222435286</v>
      </c>
      <c r="E1614">
        <f t="shared" si="182"/>
        <v>1.6236059948529183E-2</v>
      </c>
      <c r="F1614">
        <f t="shared" si="183"/>
        <v>0.49357622243528709</v>
      </c>
      <c r="G1614">
        <f t="shared" si="184"/>
        <v>36.512920081264312</v>
      </c>
      <c r="H1614">
        <f t="shared" si="185"/>
        <v>0.20108289741001031</v>
      </c>
      <c r="I1614">
        <f t="shared" si="186"/>
        <v>6.1129200812643134</v>
      </c>
    </row>
    <row r="1615" spans="1:9">
      <c r="A1615">
        <v>405.60000600000001</v>
      </c>
      <c r="B1615">
        <v>31.9</v>
      </c>
      <c r="C1615" s="13">
        <v>10.43</v>
      </c>
      <c r="D1615">
        <f t="shared" si="181"/>
        <v>30.893576222435286</v>
      </c>
      <c r="E1615">
        <f t="shared" si="182"/>
        <v>3.154933471989696E-2</v>
      </c>
      <c r="F1615">
        <f t="shared" si="183"/>
        <v>1.0064237775647129</v>
      </c>
      <c r="G1615">
        <f t="shared" si="184"/>
        <v>36.512920081264312</v>
      </c>
      <c r="H1615">
        <f t="shared" si="185"/>
        <v>0.14460564518069949</v>
      </c>
      <c r="I1615">
        <f t="shared" si="186"/>
        <v>4.6129200812643134</v>
      </c>
    </row>
    <row r="1616" spans="1:9">
      <c r="A1616">
        <v>487.20001200000002</v>
      </c>
      <c r="B1616" s="12">
        <v>28.5</v>
      </c>
      <c r="C1616" s="13">
        <v>10.440001000000001</v>
      </c>
      <c r="D1616">
        <f t="shared" si="181"/>
        <v>30.867813518408663</v>
      </c>
      <c r="E1616">
        <f t="shared" si="182"/>
        <v>8.3081176084514513E-2</v>
      </c>
      <c r="F1616">
        <f t="shared" si="183"/>
        <v>2.3678135184086635</v>
      </c>
      <c r="G1616">
        <f t="shared" si="184"/>
        <v>36.490744523876835</v>
      </c>
      <c r="H1616">
        <f t="shared" si="185"/>
        <v>0.28037700083778366</v>
      </c>
      <c r="I1616">
        <f t="shared" si="186"/>
        <v>7.9907445238768346</v>
      </c>
    </row>
    <row r="1617" spans="1:9">
      <c r="A1617">
        <v>408</v>
      </c>
      <c r="B1617">
        <v>33.200001</v>
      </c>
      <c r="C1617" s="13">
        <v>10.450001</v>
      </c>
      <c r="D1617">
        <f t="shared" si="181"/>
        <v>30.842102694535626</v>
      </c>
      <c r="E1617">
        <f t="shared" si="182"/>
        <v>7.1021031157932027E-2</v>
      </c>
      <c r="F1617">
        <f t="shared" si="183"/>
        <v>2.3578983054643743</v>
      </c>
      <c r="G1617">
        <f t="shared" si="184"/>
        <v>36.468571183823371</v>
      </c>
      <c r="H1617">
        <f t="shared" si="185"/>
        <v>9.8450906185917619E-2</v>
      </c>
      <c r="I1617">
        <f t="shared" si="186"/>
        <v>3.2685701838233712</v>
      </c>
    </row>
    <row r="1618" spans="1:9">
      <c r="A1618">
        <v>391.20001200000002</v>
      </c>
      <c r="B1618">
        <v>25.5</v>
      </c>
      <c r="C1618" s="13">
        <v>10.47</v>
      </c>
      <c r="D1618">
        <f t="shared" si="181"/>
        <v>30.790830945558739</v>
      </c>
      <c r="E1618">
        <f t="shared" si="182"/>
        <v>0.20748356649249955</v>
      </c>
      <c r="F1618">
        <f t="shared" si="183"/>
        <v>5.2908309455587386</v>
      </c>
      <c r="G1618">
        <f t="shared" si="184"/>
        <v>36.424226721050431</v>
      </c>
      <c r="H1618">
        <f t="shared" si="185"/>
        <v>0.42840104788433064</v>
      </c>
      <c r="I1618">
        <f t="shared" si="186"/>
        <v>10.924226721050431</v>
      </c>
    </row>
    <row r="1619" spans="1:9">
      <c r="A1619">
        <v>300</v>
      </c>
      <c r="B1619" s="12">
        <v>23.5</v>
      </c>
      <c r="C1619" s="13">
        <v>10.48</v>
      </c>
      <c r="D1619">
        <f t="shared" si="181"/>
        <v>30.765267175572518</v>
      </c>
      <c r="E1619">
        <f t="shared" si="182"/>
        <v>0.30916030534351141</v>
      </c>
      <c r="F1619">
        <f t="shared" si="183"/>
        <v>7.265267175572518</v>
      </c>
      <c r="G1619">
        <f t="shared" si="184"/>
        <v>36.402053380996961</v>
      </c>
      <c r="H1619">
        <f t="shared" si="185"/>
        <v>0.54902354812753029</v>
      </c>
      <c r="I1619">
        <f t="shared" si="186"/>
        <v>12.902053380996961</v>
      </c>
    </row>
    <row r="1620" spans="1:9">
      <c r="A1620">
        <v>369.60000600000001</v>
      </c>
      <c r="B1620">
        <v>24.299999</v>
      </c>
      <c r="C1620" s="13">
        <v>10.48</v>
      </c>
      <c r="D1620">
        <f t="shared" si="181"/>
        <v>30.765267175572518</v>
      </c>
      <c r="E1620">
        <f t="shared" si="182"/>
        <v>0.26606042969682914</v>
      </c>
      <c r="F1620">
        <f t="shared" si="183"/>
        <v>6.4652681755725183</v>
      </c>
      <c r="G1620">
        <f t="shared" si="184"/>
        <v>36.402053380996961</v>
      </c>
      <c r="H1620">
        <f t="shared" si="185"/>
        <v>0.49802694975407041</v>
      </c>
      <c r="I1620">
        <f t="shared" si="186"/>
        <v>12.102054380996961</v>
      </c>
    </row>
    <row r="1621" spans="1:9">
      <c r="A1621">
        <v>470.39999399999999</v>
      </c>
      <c r="B1621">
        <v>28.799999</v>
      </c>
      <c r="C1621" s="13">
        <v>10.49</v>
      </c>
      <c r="D1621">
        <f t="shared" si="181"/>
        <v>30.739752144899903</v>
      </c>
      <c r="E1621">
        <f t="shared" si="182"/>
        <v>6.7352542092098802E-2</v>
      </c>
      <c r="F1621">
        <f t="shared" si="183"/>
        <v>1.9397531448999032</v>
      </c>
      <c r="G1621">
        <f t="shared" si="184"/>
        <v>36.379880040943497</v>
      </c>
      <c r="H1621">
        <f t="shared" si="185"/>
        <v>0.26319032306020212</v>
      </c>
      <c r="I1621">
        <f t="shared" si="186"/>
        <v>7.5798810409434978</v>
      </c>
    </row>
    <row r="1622" spans="1:9">
      <c r="A1622">
        <v>211.199997</v>
      </c>
      <c r="B1622">
        <v>24.700001</v>
      </c>
      <c r="C1622" s="13">
        <v>10.49</v>
      </c>
      <c r="D1622">
        <f t="shared" si="181"/>
        <v>30.739752144899903</v>
      </c>
      <c r="E1622">
        <f t="shared" si="182"/>
        <v>0.24452432795042811</v>
      </c>
      <c r="F1622">
        <f t="shared" si="183"/>
        <v>6.0397511448999026</v>
      </c>
      <c r="G1622">
        <f t="shared" si="184"/>
        <v>36.379880040943497</v>
      </c>
      <c r="H1622">
        <f t="shared" si="185"/>
        <v>0.47286957765481452</v>
      </c>
      <c r="I1622">
        <f t="shared" si="186"/>
        <v>11.679879040943497</v>
      </c>
    </row>
    <row r="1623" spans="1:9">
      <c r="A1623">
        <v>511.20001200000002</v>
      </c>
      <c r="B1623" s="12">
        <v>44.5</v>
      </c>
      <c r="C1623" s="13">
        <v>10.5</v>
      </c>
      <c r="D1623">
        <f t="shared" si="181"/>
        <v>30.714285714285715</v>
      </c>
      <c r="E1623">
        <f t="shared" si="182"/>
        <v>0.30979133226324235</v>
      </c>
      <c r="F1623">
        <f t="shared" si="183"/>
        <v>13.785714285714285</v>
      </c>
      <c r="G1623">
        <f t="shared" si="184"/>
        <v>36.357706700890027</v>
      </c>
      <c r="H1623">
        <f t="shared" si="185"/>
        <v>0.1829728831260668</v>
      </c>
      <c r="I1623">
        <f t="shared" si="186"/>
        <v>8.1422932991099728</v>
      </c>
    </row>
    <row r="1624" spans="1:9">
      <c r="A1624">
        <v>326.39999399999999</v>
      </c>
      <c r="B1624">
        <v>25.299999</v>
      </c>
      <c r="C1624" s="13">
        <v>10.52</v>
      </c>
      <c r="D1624">
        <f t="shared" si="181"/>
        <v>30.663498098859314</v>
      </c>
      <c r="E1624">
        <f t="shared" si="182"/>
        <v>0.21199602019191047</v>
      </c>
      <c r="F1624">
        <f t="shared" si="183"/>
        <v>5.3634990988593145</v>
      </c>
      <c r="G1624">
        <f t="shared" si="184"/>
        <v>36.313360020783094</v>
      </c>
      <c r="H1624">
        <f t="shared" si="185"/>
        <v>0.43531072948987448</v>
      </c>
      <c r="I1624">
        <f t="shared" si="186"/>
        <v>11.013361020783094</v>
      </c>
    </row>
    <row r="1625" spans="1:9">
      <c r="A1625">
        <v>446.39999399999999</v>
      </c>
      <c r="B1625">
        <v>33.099997999999999</v>
      </c>
      <c r="C1625" s="13">
        <v>10.53</v>
      </c>
      <c r="D1625">
        <f t="shared" si="181"/>
        <v>30.638176638176642</v>
      </c>
      <c r="E1625">
        <f t="shared" si="182"/>
        <v>7.4375272222776498E-2</v>
      </c>
      <c r="F1625">
        <f t="shared" si="183"/>
        <v>2.4618213618233575</v>
      </c>
      <c r="G1625">
        <f t="shared" si="184"/>
        <v>36.291186680729624</v>
      </c>
      <c r="H1625">
        <f t="shared" si="185"/>
        <v>9.6410539986426111E-2</v>
      </c>
      <c r="I1625">
        <f t="shared" si="186"/>
        <v>3.1911886807296241</v>
      </c>
    </row>
    <row r="1626" spans="1:9">
      <c r="A1626">
        <v>494.39999399999999</v>
      </c>
      <c r="B1626" s="12">
        <v>39.400002000000001</v>
      </c>
      <c r="C1626" s="13">
        <v>10.54</v>
      </c>
      <c r="D1626">
        <f t="shared" si="181"/>
        <v>30.612903225806452</v>
      </c>
      <c r="E1626">
        <f t="shared" si="182"/>
        <v>0.22302280020680071</v>
      </c>
      <c r="F1626">
        <f t="shared" si="183"/>
        <v>8.7870987741935487</v>
      </c>
      <c r="G1626">
        <f t="shared" si="184"/>
        <v>36.269013340676153</v>
      </c>
      <c r="H1626">
        <f t="shared" si="185"/>
        <v>7.9466713207878709E-2</v>
      </c>
      <c r="I1626">
        <f t="shared" si="186"/>
        <v>3.1309886593238474</v>
      </c>
    </row>
    <row r="1627" spans="1:9">
      <c r="A1627">
        <v>480</v>
      </c>
      <c r="B1627" s="12">
        <v>25.200001</v>
      </c>
      <c r="C1627" s="13">
        <v>10.54</v>
      </c>
      <c r="D1627">
        <f t="shared" si="181"/>
        <v>30.612903225806452</v>
      </c>
      <c r="E1627">
        <f t="shared" si="182"/>
        <v>0.21479769884955369</v>
      </c>
      <c r="F1627">
        <f t="shared" si="183"/>
        <v>5.4129022258064516</v>
      </c>
      <c r="G1627">
        <f t="shared" si="184"/>
        <v>36.269013340676153</v>
      </c>
      <c r="H1627">
        <f t="shared" si="185"/>
        <v>0.43924650402498605</v>
      </c>
      <c r="I1627">
        <f t="shared" si="186"/>
        <v>11.069012340676153</v>
      </c>
    </row>
    <row r="1628" spans="1:9">
      <c r="A1628">
        <v>393.60000600000001</v>
      </c>
      <c r="B1628">
        <v>35.200001</v>
      </c>
      <c r="C1628" s="13">
        <v>10.54</v>
      </c>
      <c r="D1628">
        <f t="shared" si="181"/>
        <v>30.612903225806452</v>
      </c>
      <c r="E1628">
        <f t="shared" si="182"/>
        <v>0.13031527397381462</v>
      </c>
      <c r="F1628">
        <f t="shared" si="183"/>
        <v>4.5870977741935484</v>
      </c>
      <c r="G1628">
        <f t="shared" si="184"/>
        <v>36.269013340676153</v>
      </c>
      <c r="H1628">
        <f t="shared" si="185"/>
        <v>3.0369667906434233E-2</v>
      </c>
      <c r="I1628">
        <f t="shared" si="186"/>
        <v>1.0690123406761529</v>
      </c>
    </row>
    <row r="1629" spans="1:9">
      <c r="A1629">
        <v>444</v>
      </c>
      <c r="B1629">
        <v>45.099997999999999</v>
      </c>
      <c r="C1629" s="13">
        <v>10.55</v>
      </c>
      <c r="D1629">
        <f t="shared" si="181"/>
        <v>30.587677725118482</v>
      </c>
      <c r="E1629">
        <f t="shared" si="182"/>
        <v>0.32178095162845721</v>
      </c>
      <c r="F1629">
        <f t="shared" si="183"/>
        <v>14.512320274881517</v>
      </c>
      <c r="G1629">
        <f t="shared" si="184"/>
        <v>36.246840000622683</v>
      </c>
      <c r="H1629">
        <f t="shared" si="185"/>
        <v>0.19630062953389302</v>
      </c>
      <c r="I1629">
        <f t="shared" si="186"/>
        <v>8.8531579993773164</v>
      </c>
    </row>
    <row r="1630" spans="1:9">
      <c r="A1630">
        <v>427.20001200000002</v>
      </c>
      <c r="B1630">
        <v>25</v>
      </c>
      <c r="C1630" s="13">
        <v>10.559998999999999</v>
      </c>
      <c r="D1630">
        <f t="shared" si="181"/>
        <v>30.562502515388498</v>
      </c>
      <c r="E1630">
        <f t="shared" si="182"/>
        <v>0.22250010061553993</v>
      </c>
      <c r="F1630">
        <f t="shared" si="183"/>
        <v>5.5625025153884984</v>
      </c>
      <c r="G1630">
        <f t="shared" si="184"/>
        <v>36.22466887790322</v>
      </c>
      <c r="H1630">
        <f t="shared" si="185"/>
        <v>0.44898675511612879</v>
      </c>
      <c r="I1630">
        <f t="shared" si="186"/>
        <v>11.22466887790322</v>
      </c>
    </row>
    <row r="1631" spans="1:9">
      <c r="A1631">
        <v>403.20001200000002</v>
      </c>
      <c r="B1631">
        <v>32.599997999999999</v>
      </c>
      <c r="C1631" s="13">
        <v>10.58</v>
      </c>
      <c r="D1631">
        <f t="shared" si="181"/>
        <v>30.512287334593573</v>
      </c>
      <c r="E1631">
        <f t="shared" si="182"/>
        <v>6.4040208389166964E-2</v>
      </c>
      <c r="F1631">
        <f t="shared" si="183"/>
        <v>2.0877106654064264</v>
      </c>
      <c r="G1631">
        <f t="shared" si="184"/>
        <v>36.180319980462272</v>
      </c>
      <c r="H1631">
        <f t="shared" si="185"/>
        <v>0.10982583435932336</v>
      </c>
      <c r="I1631">
        <f t="shared" si="186"/>
        <v>3.5803219804622728</v>
      </c>
    </row>
    <row r="1632" spans="1:9">
      <c r="A1632">
        <v>468</v>
      </c>
      <c r="B1632" s="12">
        <v>39.700001</v>
      </c>
      <c r="C1632" s="13">
        <v>10.59</v>
      </c>
      <c r="D1632">
        <f t="shared" si="181"/>
        <v>30.487252124645895</v>
      </c>
      <c r="E1632">
        <f t="shared" si="182"/>
        <v>0.23205915978072911</v>
      </c>
      <c r="F1632">
        <f t="shared" si="183"/>
        <v>9.2127488753541051</v>
      </c>
      <c r="G1632">
        <f t="shared" si="184"/>
        <v>36.158146640408802</v>
      </c>
      <c r="H1632">
        <f t="shared" si="185"/>
        <v>8.921547280543389E-2</v>
      </c>
      <c r="I1632">
        <f t="shared" si="186"/>
        <v>3.5418543595911984</v>
      </c>
    </row>
    <row r="1633" spans="1:9">
      <c r="A1633">
        <v>441.60000600000001</v>
      </c>
      <c r="B1633" s="12">
        <v>26.799999</v>
      </c>
      <c r="C1633" s="13">
        <v>10.59</v>
      </c>
      <c r="D1633">
        <f t="shared" si="181"/>
        <v>30.487252124645895</v>
      </c>
      <c r="E1633">
        <f t="shared" si="182"/>
        <v>0.13758407694887956</v>
      </c>
      <c r="F1633">
        <f t="shared" si="183"/>
        <v>3.6872531246458955</v>
      </c>
      <c r="G1633">
        <f t="shared" si="184"/>
        <v>36.158146640408802</v>
      </c>
      <c r="H1633">
        <f t="shared" si="185"/>
        <v>0.34918462647736676</v>
      </c>
      <c r="I1633">
        <f t="shared" si="186"/>
        <v>9.3581476404088022</v>
      </c>
    </row>
    <row r="1634" spans="1:9">
      <c r="A1634">
        <v>422.39999399999999</v>
      </c>
      <c r="B1634" s="12">
        <v>25.799999</v>
      </c>
      <c r="C1634" s="13">
        <v>10.59</v>
      </c>
      <c r="D1634">
        <f t="shared" si="181"/>
        <v>30.487252124645895</v>
      </c>
      <c r="E1634">
        <f t="shared" si="182"/>
        <v>0.18167648474117754</v>
      </c>
      <c r="F1634">
        <f t="shared" si="183"/>
        <v>4.6872531246458955</v>
      </c>
      <c r="G1634">
        <f t="shared" si="184"/>
        <v>36.158146640408802</v>
      </c>
      <c r="H1634">
        <f t="shared" si="185"/>
        <v>0.40147860627470577</v>
      </c>
      <c r="I1634">
        <f t="shared" si="186"/>
        <v>10.358147640408802</v>
      </c>
    </row>
    <row r="1635" spans="1:9">
      <c r="A1635">
        <v>434.39999399999999</v>
      </c>
      <c r="B1635">
        <v>34.200001</v>
      </c>
      <c r="C1635" s="13">
        <v>10.59</v>
      </c>
      <c r="D1635">
        <f t="shared" si="181"/>
        <v>30.487252124645895</v>
      </c>
      <c r="E1635">
        <f t="shared" si="182"/>
        <v>0.10855990546181871</v>
      </c>
      <c r="F1635">
        <f t="shared" si="183"/>
        <v>3.7127488753541051</v>
      </c>
      <c r="G1635">
        <f t="shared" si="184"/>
        <v>36.158146640408802</v>
      </c>
      <c r="H1635">
        <f t="shared" si="185"/>
        <v>5.7255718805645693E-2</v>
      </c>
      <c r="I1635">
        <f t="shared" si="186"/>
        <v>1.9581456404088016</v>
      </c>
    </row>
    <row r="1636" spans="1:9">
      <c r="A1636">
        <v>458.39999399999999</v>
      </c>
      <c r="B1636">
        <v>32.200001</v>
      </c>
      <c r="C1636" s="13">
        <v>10.59</v>
      </c>
      <c r="D1636">
        <f t="shared" si="181"/>
        <v>30.487252124645895</v>
      </c>
      <c r="E1636">
        <f t="shared" si="182"/>
        <v>5.3190957210035653E-2</v>
      </c>
      <c r="F1636">
        <f t="shared" si="183"/>
        <v>1.7127488753541051</v>
      </c>
      <c r="G1636">
        <f t="shared" si="184"/>
        <v>36.158146640408802</v>
      </c>
      <c r="H1636">
        <f t="shared" si="185"/>
        <v>0.12292377383493874</v>
      </c>
      <c r="I1636">
        <f t="shared" si="186"/>
        <v>3.9581456404088016</v>
      </c>
    </row>
    <row r="1637" spans="1:9">
      <c r="A1637">
        <v>432</v>
      </c>
      <c r="B1637">
        <v>35.400002000000001</v>
      </c>
      <c r="C1637" s="13">
        <v>10.59</v>
      </c>
      <c r="D1637">
        <f t="shared" si="181"/>
        <v>30.487252124645895</v>
      </c>
      <c r="E1637">
        <f t="shared" si="182"/>
        <v>0.13877823722592178</v>
      </c>
      <c r="F1637">
        <f t="shared" si="183"/>
        <v>4.9127498753541055</v>
      </c>
      <c r="G1637">
        <f t="shared" si="184"/>
        <v>36.158146640408802</v>
      </c>
      <c r="H1637">
        <f t="shared" si="185"/>
        <v>2.14165140558128E-2</v>
      </c>
      <c r="I1637">
        <f t="shared" si="186"/>
        <v>0.75814464040880125</v>
      </c>
    </row>
    <row r="1638" spans="1:9">
      <c r="A1638">
        <v>268.79998799999998</v>
      </c>
      <c r="B1638">
        <v>21.200001</v>
      </c>
      <c r="C1638" s="13">
        <v>10.59</v>
      </c>
      <c r="D1638">
        <f t="shared" si="181"/>
        <v>30.487252124645895</v>
      </c>
      <c r="E1638">
        <f t="shared" si="182"/>
        <v>0.43807786257396381</v>
      </c>
      <c r="F1638">
        <f t="shared" si="183"/>
        <v>9.2872511246458949</v>
      </c>
      <c r="G1638">
        <f t="shared" si="184"/>
        <v>36.158146640408802</v>
      </c>
      <c r="H1638">
        <f t="shared" si="185"/>
        <v>0.70557287428471349</v>
      </c>
      <c r="I1638">
        <f t="shared" si="186"/>
        <v>14.958145640408802</v>
      </c>
    </row>
    <row r="1639" spans="1:9">
      <c r="A1639">
        <v>549.59997599999997</v>
      </c>
      <c r="B1639">
        <v>46</v>
      </c>
      <c r="C1639" s="13">
        <v>10.599999</v>
      </c>
      <c r="D1639">
        <f t="shared" si="181"/>
        <v>30.462266647383643</v>
      </c>
      <c r="E1639">
        <f t="shared" si="182"/>
        <v>0.33777681201339904</v>
      </c>
      <c r="F1639">
        <f t="shared" si="183"/>
        <v>15.537733352616357</v>
      </c>
      <c r="G1639">
        <f t="shared" si="184"/>
        <v>36.135975517689346</v>
      </c>
      <c r="H1639">
        <f t="shared" si="185"/>
        <v>0.21443531483284031</v>
      </c>
      <c r="I1639">
        <f t="shared" si="186"/>
        <v>9.8640244823106542</v>
      </c>
    </row>
    <row r="1640" spans="1:9">
      <c r="A1640">
        <v>412.79998799999998</v>
      </c>
      <c r="B1640">
        <v>31.299999</v>
      </c>
      <c r="C1640" s="13">
        <v>10.599999</v>
      </c>
      <c r="D1640">
        <f t="shared" si="181"/>
        <v>30.462266647383643</v>
      </c>
      <c r="E1640">
        <f t="shared" si="182"/>
        <v>2.6764612759775375E-2</v>
      </c>
      <c r="F1640">
        <f t="shared" si="183"/>
        <v>0.83773235261635648</v>
      </c>
      <c r="G1640">
        <f t="shared" si="184"/>
        <v>36.135975517689346</v>
      </c>
      <c r="H1640">
        <f t="shared" si="185"/>
        <v>0.1545040470349327</v>
      </c>
      <c r="I1640">
        <f t="shared" si="186"/>
        <v>4.8359765176893461</v>
      </c>
    </row>
    <row r="1641" spans="1:9">
      <c r="A1641">
        <v>376.79998799999998</v>
      </c>
      <c r="B1641">
        <v>24.700001</v>
      </c>
      <c r="C1641" s="13">
        <v>10.599999</v>
      </c>
      <c r="D1641">
        <f t="shared" si="181"/>
        <v>30.462266647383643</v>
      </c>
      <c r="E1641">
        <f t="shared" si="182"/>
        <v>0.23329009773658077</v>
      </c>
      <c r="F1641">
        <f t="shared" si="183"/>
        <v>5.7622656473836429</v>
      </c>
      <c r="G1641">
        <f t="shared" si="184"/>
        <v>36.135975517689346</v>
      </c>
      <c r="H1641">
        <f t="shared" si="185"/>
        <v>0.46299490099977508</v>
      </c>
      <c r="I1641">
        <f t="shared" si="186"/>
        <v>11.435974517689345</v>
      </c>
    </row>
    <row r="1642" spans="1:9">
      <c r="A1642">
        <v>513.59997599999997</v>
      </c>
      <c r="B1642">
        <v>45.099997999999999</v>
      </c>
      <c r="C1642" s="13">
        <v>10.61</v>
      </c>
      <c r="D1642">
        <f t="shared" si="181"/>
        <v>30.437323279924602</v>
      </c>
      <c r="E1642">
        <f t="shared" si="182"/>
        <v>0.32511475322183825</v>
      </c>
      <c r="F1642">
        <f t="shared" si="183"/>
        <v>14.662674720075398</v>
      </c>
      <c r="G1642">
        <f t="shared" si="184"/>
        <v>36.113799960301868</v>
      </c>
      <c r="H1642">
        <f t="shared" si="185"/>
        <v>0.1992505196939949</v>
      </c>
      <c r="I1642">
        <f t="shared" si="186"/>
        <v>8.9861980396981309</v>
      </c>
    </row>
    <row r="1643" spans="1:9">
      <c r="A1643">
        <v>408</v>
      </c>
      <c r="B1643">
        <v>34.700001</v>
      </c>
      <c r="C1643" s="13">
        <v>10.61</v>
      </c>
      <c r="D1643">
        <f t="shared" si="181"/>
        <v>30.437323279924602</v>
      </c>
      <c r="E1643">
        <f t="shared" si="182"/>
        <v>0.12284373479053785</v>
      </c>
      <c r="F1643">
        <f t="shared" si="183"/>
        <v>4.2626777200753985</v>
      </c>
      <c r="G1643">
        <f t="shared" si="184"/>
        <v>36.113799960301868</v>
      </c>
      <c r="H1643">
        <f t="shared" si="185"/>
        <v>4.0743484713498083E-2</v>
      </c>
      <c r="I1643">
        <f t="shared" si="186"/>
        <v>1.4137989603018681</v>
      </c>
    </row>
    <row r="1644" spans="1:9">
      <c r="A1644">
        <v>458.39999399999999</v>
      </c>
      <c r="B1644" s="12">
        <v>38.799999</v>
      </c>
      <c r="C1644" s="13">
        <v>10.629999</v>
      </c>
      <c r="D1644">
        <f t="shared" si="181"/>
        <v>30.387584796574298</v>
      </c>
      <c r="E1644">
        <f t="shared" si="182"/>
        <v>0.21681480464537387</v>
      </c>
      <c r="F1644">
        <f t="shared" si="183"/>
        <v>8.4124142034257012</v>
      </c>
      <c r="G1644">
        <f t="shared" si="184"/>
        <v>36.069455497528935</v>
      </c>
      <c r="H1644">
        <f t="shared" si="185"/>
        <v>7.0374834351698431E-2</v>
      </c>
      <c r="I1644">
        <f t="shared" si="186"/>
        <v>2.7305435024710647</v>
      </c>
    </row>
    <row r="1645" spans="1:9">
      <c r="A1645">
        <v>432</v>
      </c>
      <c r="B1645">
        <v>33.599997999999999</v>
      </c>
      <c r="C1645" s="13">
        <v>10.629999</v>
      </c>
      <c r="D1645">
        <f t="shared" si="181"/>
        <v>30.387584796574298</v>
      </c>
      <c r="E1645">
        <f t="shared" si="182"/>
        <v>9.5607541507166188E-2</v>
      </c>
      <c r="F1645">
        <f t="shared" si="183"/>
        <v>3.2124132034257009</v>
      </c>
      <c r="G1645">
        <f t="shared" si="184"/>
        <v>36.069455497528935</v>
      </c>
      <c r="H1645">
        <f t="shared" si="185"/>
        <v>7.3495763229775662E-2</v>
      </c>
      <c r="I1645">
        <f t="shared" si="186"/>
        <v>2.4694574975289356</v>
      </c>
    </row>
    <row r="1646" spans="1:9">
      <c r="A1646">
        <v>554.40002400000003</v>
      </c>
      <c r="B1646">
        <v>43.900002000000001</v>
      </c>
      <c r="C1646" s="13">
        <v>10.639999</v>
      </c>
      <c r="D1646">
        <f t="shared" si="181"/>
        <v>30.362784432592523</v>
      </c>
      <c r="E1646">
        <f t="shared" si="182"/>
        <v>0.30836485081270559</v>
      </c>
      <c r="F1646">
        <f t="shared" si="183"/>
        <v>13.537217567407478</v>
      </c>
      <c r="G1646">
        <f t="shared" si="184"/>
        <v>36.047282157475465</v>
      </c>
      <c r="H1646">
        <f t="shared" si="185"/>
        <v>0.17887743701069844</v>
      </c>
      <c r="I1646">
        <f t="shared" si="186"/>
        <v>7.8527198425245359</v>
      </c>
    </row>
    <row r="1647" spans="1:9">
      <c r="A1647">
        <v>446.39999399999999</v>
      </c>
      <c r="B1647">
        <v>32.599997999999999</v>
      </c>
      <c r="C1647" s="13">
        <v>10.65</v>
      </c>
      <c r="D1647">
        <f t="shared" si="181"/>
        <v>30.338028169014084</v>
      </c>
      <c r="E1647">
        <f t="shared" si="182"/>
        <v>6.9385581894388926E-2</v>
      </c>
      <c r="F1647">
        <f t="shared" si="183"/>
        <v>2.2619698309859153</v>
      </c>
      <c r="G1647">
        <f t="shared" si="184"/>
        <v>36.025106600087994</v>
      </c>
      <c r="H1647">
        <f t="shared" si="185"/>
        <v>0.10506468742998068</v>
      </c>
      <c r="I1647">
        <f t="shared" si="186"/>
        <v>3.4251086000879951</v>
      </c>
    </row>
    <row r="1648" spans="1:9">
      <c r="A1648">
        <v>403.20001200000002</v>
      </c>
      <c r="B1648" s="12">
        <v>27.700001</v>
      </c>
      <c r="C1648" s="13">
        <v>10.66</v>
      </c>
      <c r="D1648">
        <f t="shared" si="181"/>
        <v>30.313320825515945</v>
      </c>
      <c r="E1648">
        <f t="shared" si="182"/>
        <v>9.434367260549717E-2</v>
      </c>
      <c r="F1648">
        <f t="shared" si="183"/>
        <v>2.6133198255159442</v>
      </c>
      <c r="G1648">
        <f t="shared" si="184"/>
        <v>36.002933260034524</v>
      </c>
      <c r="H1648">
        <f t="shared" si="185"/>
        <v>0.29974483611154107</v>
      </c>
      <c r="I1648">
        <f t="shared" si="186"/>
        <v>8.3029322600345239</v>
      </c>
    </row>
    <row r="1649" spans="1:9">
      <c r="A1649">
        <v>400.79998799999998</v>
      </c>
      <c r="B1649">
        <v>23.700001</v>
      </c>
      <c r="C1649" s="13">
        <v>10.67</v>
      </c>
      <c r="D1649">
        <f t="shared" si="181"/>
        <v>30.288659793814436</v>
      </c>
      <c r="E1649">
        <f t="shared" si="182"/>
        <v>0.27800246902160197</v>
      </c>
      <c r="F1649">
        <f t="shared" si="183"/>
        <v>6.5886587938144352</v>
      </c>
      <c r="G1649">
        <f t="shared" si="184"/>
        <v>35.980759919981054</v>
      </c>
      <c r="H1649">
        <f t="shared" si="185"/>
        <v>0.51817545999179715</v>
      </c>
      <c r="I1649">
        <f t="shared" si="186"/>
        <v>12.280758919981054</v>
      </c>
    </row>
    <row r="1650" spans="1:9">
      <c r="A1650">
        <v>372</v>
      </c>
      <c r="B1650">
        <v>24.700001</v>
      </c>
      <c r="C1650" s="13">
        <v>10.67</v>
      </c>
      <c r="D1650">
        <f t="shared" si="181"/>
        <v>30.288659793814436</v>
      </c>
      <c r="E1650">
        <f t="shared" si="182"/>
        <v>0.22626148046773095</v>
      </c>
      <c r="F1650">
        <f t="shared" si="183"/>
        <v>5.5886587938144352</v>
      </c>
      <c r="G1650">
        <f t="shared" si="184"/>
        <v>35.980759919981054</v>
      </c>
      <c r="H1650">
        <f t="shared" si="185"/>
        <v>0.45671086895830709</v>
      </c>
      <c r="I1650">
        <f t="shared" si="186"/>
        <v>11.280758919981054</v>
      </c>
    </row>
    <row r="1651" spans="1:9">
      <c r="A1651">
        <v>446.39999399999999</v>
      </c>
      <c r="B1651" s="12">
        <v>27.299999</v>
      </c>
      <c r="C1651" s="13">
        <v>10.69</v>
      </c>
      <c r="D1651">
        <f t="shared" si="181"/>
        <v>30.239476145930777</v>
      </c>
      <c r="E1651">
        <f t="shared" si="182"/>
        <v>0.10767315947267167</v>
      </c>
      <c r="F1651">
        <f t="shared" si="183"/>
        <v>2.9394771459307769</v>
      </c>
      <c r="G1651">
        <f t="shared" si="184"/>
        <v>35.936413239874113</v>
      </c>
      <c r="H1651">
        <f t="shared" si="185"/>
        <v>0.31635218154675077</v>
      </c>
      <c r="I1651">
        <f t="shared" si="186"/>
        <v>8.6364142398741137</v>
      </c>
    </row>
    <row r="1652" spans="1:9">
      <c r="A1652">
        <v>528</v>
      </c>
      <c r="B1652" s="12">
        <v>39.5</v>
      </c>
      <c r="C1652" s="13">
        <v>10.69</v>
      </c>
      <c r="D1652">
        <f t="shared" si="181"/>
        <v>30.239476145930777</v>
      </c>
      <c r="E1652">
        <f t="shared" si="182"/>
        <v>0.23444364187517022</v>
      </c>
      <c r="F1652">
        <f t="shared" si="183"/>
        <v>9.2605238540692234</v>
      </c>
      <c r="G1652">
        <f t="shared" si="184"/>
        <v>35.936413239874113</v>
      </c>
      <c r="H1652">
        <f t="shared" si="185"/>
        <v>9.0217386332300933E-2</v>
      </c>
      <c r="I1652">
        <f t="shared" si="186"/>
        <v>3.5635867601258866</v>
      </c>
    </row>
    <row r="1653" spans="1:9">
      <c r="A1653">
        <v>492</v>
      </c>
      <c r="B1653">
        <v>30.299999</v>
      </c>
      <c r="C1653" s="13">
        <v>10.69</v>
      </c>
      <c r="D1653">
        <f t="shared" si="181"/>
        <v>30.239476145930777</v>
      </c>
      <c r="E1653">
        <f t="shared" si="182"/>
        <v>1.9974539955999039E-3</v>
      </c>
      <c r="F1653">
        <f t="shared" si="183"/>
        <v>6.0522854069223087E-2</v>
      </c>
      <c r="G1653">
        <f t="shared" si="184"/>
        <v>35.936413239874113</v>
      </c>
      <c r="H1653">
        <f t="shared" si="185"/>
        <v>0.18602027808232316</v>
      </c>
      <c r="I1653">
        <f t="shared" si="186"/>
        <v>5.6364142398741137</v>
      </c>
    </row>
    <row r="1654" spans="1:9">
      <c r="A1654">
        <v>398.39999399999999</v>
      </c>
      <c r="B1654" s="12">
        <v>32.299999</v>
      </c>
      <c r="C1654" s="13">
        <v>10.71</v>
      </c>
      <c r="D1654">
        <f t="shared" si="181"/>
        <v>30.19047619047619</v>
      </c>
      <c r="E1654">
        <f t="shared" si="182"/>
        <v>6.5310305722418444E-2</v>
      </c>
      <c r="F1654">
        <f t="shared" si="183"/>
        <v>2.1095228095238099</v>
      </c>
      <c r="G1654">
        <f t="shared" si="184"/>
        <v>35.892066559767173</v>
      </c>
      <c r="H1654">
        <f t="shared" si="185"/>
        <v>0.11120952541723525</v>
      </c>
      <c r="I1654">
        <f t="shared" si="186"/>
        <v>3.5920675597671732</v>
      </c>
    </row>
    <row r="1655" spans="1:9">
      <c r="A1655">
        <v>391.20001200000002</v>
      </c>
      <c r="B1655">
        <v>30.1</v>
      </c>
      <c r="C1655" s="13">
        <v>10.71</v>
      </c>
      <c r="D1655">
        <f t="shared" si="181"/>
        <v>30.19047619047619</v>
      </c>
      <c r="E1655">
        <f t="shared" si="182"/>
        <v>3.0058535041923048E-3</v>
      </c>
      <c r="F1655">
        <f t="shared" si="183"/>
        <v>9.0476190476188378E-2</v>
      </c>
      <c r="G1655">
        <f t="shared" si="184"/>
        <v>35.892066559767173</v>
      </c>
      <c r="H1655">
        <f t="shared" si="185"/>
        <v>0.1924274604573811</v>
      </c>
      <c r="I1655">
        <f t="shared" si="186"/>
        <v>5.7920665597671714</v>
      </c>
    </row>
    <row r="1656" spans="1:9">
      <c r="A1656">
        <v>403.20001200000002</v>
      </c>
      <c r="B1656" s="12">
        <v>26.1</v>
      </c>
      <c r="C1656" s="13">
        <v>10.719999</v>
      </c>
      <c r="D1656">
        <f t="shared" si="181"/>
        <v>30.166047216982019</v>
      </c>
      <c r="E1656">
        <f t="shared" si="182"/>
        <v>0.15578724969279759</v>
      </c>
      <c r="F1656">
        <f t="shared" si="183"/>
        <v>4.0660472169820174</v>
      </c>
      <c r="G1656">
        <f t="shared" si="184"/>
        <v>35.869895437047717</v>
      </c>
      <c r="H1656">
        <f t="shared" si="185"/>
        <v>0.37432549567232626</v>
      </c>
      <c r="I1656">
        <f t="shared" si="186"/>
        <v>9.7698954370477153</v>
      </c>
    </row>
    <row r="1657" spans="1:9">
      <c r="A1657" s="10">
        <v>468</v>
      </c>
      <c r="B1657" s="10">
        <v>33.900002000000001</v>
      </c>
      <c r="C1657" s="14">
        <v>10.719999</v>
      </c>
      <c r="D1657">
        <f t="shared" si="181"/>
        <v>30.166047216982019</v>
      </c>
      <c r="E1657">
        <f t="shared" si="182"/>
        <v>0.11014615229279283</v>
      </c>
      <c r="F1657">
        <f t="shared" si="183"/>
        <v>3.7339547830179818</v>
      </c>
      <c r="G1657">
        <f t="shared" si="184"/>
        <v>35.869895437047717</v>
      </c>
      <c r="H1657">
        <f t="shared" si="185"/>
        <v>5.8108947517103868E-2</v>
      </c>
      <c r="I1657">
        <f t="shared" si="186"/>
        <v>1.9698934370477161</v>
      </c>
    </row>
    <row r="1658" spans="1:9">
      <c r="A1658">
        <v>384</v>
      </c>
      <c r="B1658">
        <v>24.6</v>
      </c>
      <c r="C1658" s="13">
        <v>10.73</v>
      </c>
      <c r="D1658">
        <f t="shared" si="181"/>
        <v>30.141658900279591</v>
      </c>
      <c r="E1658">
        <f t="shared" si="182"/>
        <v>0.22527068700323533</v>
      </c>
      <c r="F1658">
        <f t="shared" si="183"/>
        <v>5.5416589002795895</v>
      </c>
      <c r="G1658">
        <f t="shared" si="184"/>
        <v>35.847719879660239</v>
      </c>
      <c r="H1658">
        <f t="shared" si="185"/>
        <v>0.45722438535204218</v>
      </c>
      <c r="I1658">
        <f t="shared" si="186"/>
        <v>11.247719879660238</v>
      </c>
    </row>
    <row r="1659" spans="1:9">
      <c r="A1659">
        <v>321.60000600000001</v>
      </c>
      <c r="B1659" s="12">
        <v>23.4</v>
      </c>
      <c r="C1659" s="13">
        <v>10.74</v>
      </c>
      <c r="D1659">
        <f t="shared" si="181"/>
        <v>30.117318435754189</v>
      </c>
      <c r="E1659">
        <f t="shared" si="182"/>
        <v>0.2870648904168458</v>
      </c>
      <c r="F1659">
        <f t="shared" si="183"/>
        <v>6.7173184357541906</v>
      </c>
      <c r="G1659">
        <f t="shared" si="184"/>
        <v>35.825546539606769</v>
      </c>
      <c r="H1659">
        <f t="shared" si="185"/>
        <v>0.53100626237635773</v>
      </c>
      <c r="I1659">
        <f t="shared" si="186"/>
        <v>12.425546539606771</v>
      </c>
    </row>
    <row r="1660" spans="1:9">
      <c r="A1660">
        <v>508.79998799999998</v>
      </c>
      <c r="B1660">
        <v>37.200001</v>
      </c>
      <c r="C1660" s="13">
        <v>10.74</v>
      </c>
      <c r="D1660">
        <f t="shared" si="181"/>
        <v>30.117318435754189</v>
      </c>
      <c r="E1660">
        <f t="shared" si="182"/>
        <v>0.19039468746911622</v>
      </c>
      <c r="F1660">
        <f t="shared" si="183"/>
        <v>7.0826825642458111</v>
      </c>
      <c r="G1660">
        <f t="shared" si="184"/>
        <v>35.825546539606769</v>
      </c>
      <c r="H1660">
        <f t="shared" si="185"/>
        <v>3.6947699554987411E-2</v>
      </c>
      <c r="I1660">
        <f t="shared" si="186"/>
        <v>1.3744544603932312</v>
      </c>
    </row>
    <row r="1661" spans="1:9">
      <c r="A1661">
        <v>398.39999399999999</v>
      </c>
      <c r="B1661">
        <v>23.799999</v>
      </c>
      <c r="C1661" s="13">
        <v>10.77</v>
      </c>
      <c r="D1661">
        <f t="shared" si="181"/>
        <v>30.044568245125348</v>
      </c>
      <c r="E1661">
        <f t="shared" si="182"/>
        <v>0.26237687006311838</v>
      </c>
      <c r="F1661">
        <f t="shared" si="183"/>
        <v>6.2445692451253478</v>
      </c>
      <c r="G1661">
        <f t="shared" si="184"/>
        <v>35.759026519446365</v>
      </c>
      <c r="H1661">
        <f t="shared" si="185"/>
        <v>0.50248016898850989</v>
      </c>
      <c r="I1661">
        <f t="shared" si="186"/>
        <v>11.959027519446366</v>
      </c>
    </row>
    <row r="1662" spans="1:9">
      <c r="A1662">
        <v>393.60000600000001</v>
      </c>
      <c r="B1662">
        <v>24.700001</v>
      </c>
      <c r="C1662" s="13">
        <v>10.77</v>
      </c>
      <c r="D1662">
        <f t="shared" si="181"/>
        <v>30.044568245125348</v>
      </c>
      <c r="E1662">
        <f t="shared" si="182"/>
        <v>0.21637923193304109</v>
      </c>
      <c r="F1662">
        <f t="shared" si="183"/>
        <v>5.3445672451253472</v>
      </c>
      <c r="G1662">
        <f t="shared" si="184"/>
        <v>35.759026519446365</v>
      </c>
      <c r="H1662">
        <f t="shared" si="185"/>
        <v>0.44773380857135858</v>
      </c>
      <c r="I1662">
        <f t="shared" si="186"/>
        <v>11.059025519446365</v>
      </c>
    </row>
    <row r="1663" spans="1:9">
      <c r="A1663">
        <v>429.60000600000001</v>
      </c>
      <c r="B1663">
        <v>37.200001</v>
      </c>
      <c r="C1663" s="13">
        <v>10.79</v>
      </c>
      <c r="D1663">
        <f t="shared" si="181"/>
        <v>29.996292863762744</v>
      </c>
      <c r="E1663">
        <f t="shared" si="182"/>
        <v>0.1936480629728278</v>
      </c>
      <c r="F1663">
        <f t="shared" si="183"/>
        <v>7.2037081362372568</v>
      </c>
      <c r="G1663">
        <f t="shared" si="184"/>
        <v>35.714679839339425</v>
      </c>
      <c r="H1663">
        <f t="shared" si="185"/>
        <v>3.9927987116467424E-2</v>
      </c>
      <c r="I1663">
        <f t="shared" si="186"/>
        <v>1.4853211606605754</v>
      </c>
    </row>
    <row r="1664" spans="1:9">
      <c r="A1664">
        <v>417.60000600000001</v>
      </c>
      <c r="B1664">
        <v>27.5</v>
      </c>
      <c r="C1664" s="13">
        <v>10.79</v>
      </c>
      <c r="D1664">
        <f t="shared" si="181"/>
        <v>29.996292863762744</v>
      </c>
      <c r="E1664">
        <f t="shared" si="182"/>
        <v>9.077428595500886E-2</v>
      </c>
      <c r="F1664">
        <f t="shared" si="183"/>
        <v>2.4962928637627435</v>
      </c>
      <c r="G1664">
        <f t="shared" si="184"/>
        <v>35.714679839339425</v>
      </c>
      <c r="H1664">
        <f t="shared" si="185"/>
        <v>0.29871563052143363</v>
      </c>
      <c r="I1664">
        <f t="shared" si="186"/>
        <v>8.2146798393394249</v>
      </c>
    </row>
    <row r="1665" spans="1:9">
      <c r="A1665">
        <v>429.60000600000001</v>
      </c>
      <c r="B1665" s="12">
        <v>22</v>
      </c>
      <c r="C1665" s="13">
        <v>10.809998999999999</v>
      </c>
      <c r="D1665">
        <f t="shared" si="181"/>
        <v>29.948198515096998</v>
      </c>
      <c r="E1665">
        <f t="shared" si="182"/>
        <v>0.36128175068622714</v>
      </c>
      <c r="F1665">
        <f t="shared" si="183"/>
        <v>7.9481985150969976</v>
      </c>
      <c r="G1665">
        <f t="shared" si="184"/>
        <v>35.670335376566499</v>
      </c>
      <c r="H1665">
        <f t="shared" si="185"/>
        <v>0.62137888075302261</v>
      </c>
      <c r="I1665">
        <f t="shared" si="186"/>
        <v>13.670335376566499</v>
      </c>
    </row>
    <row r="1666" spans="1:9">
      <c r="A1666">
        <v>475.20001200000002</v>
      </c>
      <c r="B1666">
        <v>36.299999</v>
      </c>
      <c r="C1666" s="13">
        <v>10.83</v>
      </c>
      <c r="D1666">
        <f t="shared" ref="D1666:D1729" si="187">IF(C1666&lt;=$L$7, $L$6,(IF(C1666&lt;=$L$7,C1666*D1666,($L$6*$L$7)+($L$10*(C1666-$L$7))))/C1666)</f>
        <v>29.900277008310248</v>
      </c>
      <c r="E1666">
        <f t="shared" si="182"/>
        <v>0.17630088617054099</v>
      </c>
      <c r="F1666">
        <f t="shared" si="183"/>
        <v>6.3997219916897521</v>
      </c>
      <c r="G1666">
        <f t="shared" si="184"/>
        <v>35.625986479125551</v>
      </c>
      <c r="H1666">
        <f t="shared" si="185"/>
        <v>1.8567838552129127E-2</v>
      </c>
      <c r="I1666">
        <f t="shared" si="186"/>
        <v>0.67401252087444874</v>
      </c>
    </row>
    <row r="1667" spans="1:9">
      <c r="A1667">
        <v>340.79998799999998</v>
      </c>
      <c r="B1667">
        <v>23.6</v>
      </c>
      <c r="C1667" s="13">
        <v>10.84</v>
      </c>
      <c r="D1667">
        <f t="shared" si="187"/>
        <v>29.876383763837641</v>
      </c>
      <c r="E1667">
        <f t="shared" ref="E1667:E1730" si="188">ABS(B1667-D1667)/B1667</f>
        <v>0.26594846456939147</v>
      </c>
      <c r="F1667">
        <f t="shared" ref="F1667:F1730" si="189">ABS(B1667-D1667)</f>
        <v>6.2763837638376394</v>
      </c>
      <c r="G1667">
        <f t="shared" ref="G1667:G1730" si="190">$L$16-($L$16/$L$18)*C1667</f>
        <v>35.603813139072081</v>
      </c>
      <c r="H1667">
        <f t="shared" ref="H1667:H1730" si="191">ABS(B1667-G1667)/B1667</f>
        <v>0.50863614996068129</v>
      </c>
      <c r="I1667">
        <f t="shared" ref="I1667:I1730" si="192">ABS(B1667-G1667)</f>
        <v>12.003813139072079</v>
      </c>
    </row>
    <row r="1668" spans="1:9">
      <c r="A1668">
        <v>388.79998799999998</v>
      </c>
      <c r="B1668">
        <v>24.1</v>
      </c>
      <c r="C1668" s="13">
        <v>10.86</v>
      </c>
      <c r="D1668">
        <f t="shared" si="187"/>
        <v>29.828729281767956</v>
      </c>
      <c r="E1668">
        <f t="shared" si="188"/>
        <v>0.2377066092019898</v>
      </c>
      <c r="F1668">
        <f t="shared" si="189"/>
        <v>5.7287292817679543</v>
      </c>
      <c r="G1668">
        <f t="shared" si="190"/>
        <v>35.559466458965147</v>
      </c>
      <c r="H1668">
        <f t="shared" si="191"/>
        <v>0.47549653356701849</v>
      </c>
      <c r="I1668">
        <f t="shared" si="192"/>
        <v>11.459466458965146</v>
      </c>
    </row>
    <row r="1669" spans="1:9">
      <c r="A1669">
        <v>396</v>
      </c>
      <c r="B1669">
        <v>30</v>
      </c>
      <c r="C1669" s="13">
        <v>10.86</v>
      </c>
      <c r="D1669">
        <f t="shared" si="187"/>
        <v>29.828729281767956</v>
      </c>
      <c r="E1669">
        <f t="shared" si="188"/>
        <v>5.7090239410681441E-3</v>
      </c>
      <c r="F1669">
        <f t="shared" si="189"/>
        <v>0.17127071823204432</v>
      </c>
      <c r="G1669">
        <f t="shared" si="190"/>
        <v>35.559466458965147</v>
      </c>
      <c r="H1669">
        <f t="shared" si="191"/>
        <v>0.18531554863217156</v>
      </c>
      <c r="I1669">
        <f t="shared" si="192"/>
        <v>5.5594664589651472</v>
      </c>
    </row>
    <row r="1670" spans="1:9">
      <c r="A1670">
        <v>439.20001200000002</v>
      </c>
      <c r="B1670" s="12">
        <v>26.299999</v>
      </c>
      <c r="C1670" s="13">
        <v>10.87</v>
      </c>
      <c r="D1670">
        <f t="shared" si="187"/>
        <v>29.804967801287951</v>
      </c>
      <c r="E1670">
        <f t="shared" si="188"/>
        <v>0.1332687807816248</v>
      </c>
      <c r="F1670">
        <f t="shared" si="189"/>
        <v>3.5049688012879514</v>
      </c>
      <c r="G1670">
        <f t="shared" si="190"/>
        <v>35.537293118911677</v>
      </c>
      <c r="H1670">
        <f t="shared" si="191"/>
        <v>0.35122792662127772</v>
      </c>
      <c r="I1670">
        <f t="shared" si="192"/>
        <v>9.2372941189116773</v>
      </c>
    </row>
    <row r="1671" spans="1:9">
      <c r="A1671">
        <v>384</v>
      </c>
      <c r="B1671">
        <v>31.4</v>
      </c>
      <c r="C1671" s="13">
        <v>10.87</v>
      </c>
      <c r="D1671">
        <f t="shared" si="187"/>
        <v>29.804967801287951</v>
      </c>
      <c r="E1671">
        <f t="shared" si="188"/>
        <v>5.0797203780638456E-2</v>
      </c>
      <c r="F1671">
        <f t="shared" si="189"/>
        <v>1.5950321987120475</v>
      </c>
      <c r="G1671">
        <f t="shared" si="190"/>
        <v>35.537293118911677</v>
      </c>
      <c r="H1671">
        <f t="shared" si="191"/>
        <v>0.13176092735387512</v>
      </c>
      <c r="I1671">
        <f t="shared" si="192"/>
        <v>4.1372931189116784</v>
      </c>
    </row>
    <row r="1672" spans="1:9">
      <c r="A1672">
        <v>540</v>
      </c>
      <c r="B1672" s="12">
        <v>44.099997999999999</v>
      </c>
      <c r="C1672" s="13">
        <v>10.88</v>
      </c>
      <c r="D1672">
        <f t="shared" si="187"/>
        <v>29.781249999999996</v>
      </c>
      <c r="E1672">
        <f t="shared" si="188"/>
        <v>0.32468817799039362</v>
      </c>
      <c r="F1672">
        <f t="shared" si="189"/>
        <v>14.318748000000003</v>
      </c>
      <c r="G1672">
        <f t="shared" si="190"/>
        <v>35.515119778858207</v>
      </c>
      <c r="H1672">
        <f t="shared" si="191"/>
        <v>0.19466844921720389</v>
      </c>
      <c r="I1672">
        <f t="shared" si="192"/>
        <v>8.5848782211417927</v>
      </c>
    </row>
    <row r="1673" spans="1:9">
      <c r="A1673">
        <v>398.39999399999999</v>
      </c>
      <c r="B1673">
        <v>39.599997999999999</v>
      </c>
      <c r="C1673" s="13">
        <v>10.89</v>
      </c>
      <c r="D1673">
        <f t="shared" si="187"/>
        <v>29.757575757575758</v>
      </c>
      <c r="E1673">
        <f t="shared" si="188"/>
        <v>0.24854602877566412</v>
      </c>
      <c r="F1673">
        <f t="shared" si="189"/>
        <v>9.8424222424242416</v>
      </c>
      <c r="G1673">
        <f t="shared" si="190"/>
        <v>35.492946438804736</v>
      </c>
      <c r="H1673">
        <f t="shared" si="191"/>
        <v>0.10371342850055859</v>
      </c>
      <c r="I1673">
        <f t="shared" si="192"/>
        <v>4.1070515611952629</v>
      </c>
    </row>
    <row r="1674" spans="1:9">
      <c r="A1674">
        <v>436.79998799999998</v>
      </c>
      <c r="B1674">
        <v>26.700001</v>
      </c>
      <c r="C1674" s="13">
        <v>10.9</v>
      </c>
      <c r="D1674">
        <f t="shared" si="187"/>
        <v>29.733944954128443</v>
      </c>
      <c r="E1674">
        <f t="shared" si="188"/>
        <v>0.11363085544934784</v>
      </c>
      <c r="F1674">
        <f t="shared" si="189"/>
        <v>3.0339439541284428</v>
      </c>
      <c r="G1674">
        <f t="shared" si="190"/>
        <v>35.470773098751266</v>
      </c>
      <c r="H1674">
        <f t="shared" si="191"/>
        <v>0.32849332472876186</v>
      </c>
      <c r="I1674">
        <f t="shared" si="192"/>
        <v>8.7707720987512658</v>
      </c>
    </row>
    <row r="1675" spans="1:9">
      <c r="A1675">
        <v>516</v>
      </c>
      <c r="B1675" s="12">
        <v>36.5</v>
      </c>
      <c r="C1675" s="13">
        <v>10.91</v>
      </c>
      <c r="D1675">
        <f t="shared" si="187"/>
        <v>29.710357470210813</v>
      </c>
      <c r="E1675">
        <f t="shared" si="188"/>
        <v>0.18601760355586816</v>
      </c>
      <c r="F1675">
        <f t="shared" si="189"/>
        <v>6.7896425297891874</v>
      </c>
      <c r="G1675">
        <f t="shared" si="190"/>
        <v>35.448599758697796</v>
      </c>
      <c r="H1675">
        <f t="shared" si="191"/>
        <v>2.8805486063074086E-2</v>
      </c>
      <c r="I1675">
        <f t="shared" si="192"/>
        <v>1.0514002413022041</v>
      </c>
    </row>
    <row r="1676" spans="1:9">
      <c r="A1676">
        <v>465.60000600000001</v>
      </c>
      <c r="B1676">
        <v>34.900002000000001</v>
      </c>
      <c r="C1676" s="13">
        <v>10.91</v>
      </c>
      <c r="D1676">
        <f t="shared" si="187"/>
        <v>29.710357470210813</v>
      </c>
      <c r="E1676">
        <f t="shared" si="188"/>
        <v>0.14870040780482441</v>
      </c>
      <c r="F1676">
        <f t="shared" si="189"/>
        <v>5.189644529789188</v>
      </c>
      <c r="G1676">
        <f t="shared" si="190"/>
        <v>35.448599758697796</v>
      </c>
      <c r="H1676">
        <f t="shared" si="191"/>
        <v>1.5719132586232955E-2</v>
      </c>
      <c r="I1676">
        <f t="shared" si="192"/>
        <v>0.54859775869779526</v>
      </c>
    </row>
    <row r="1677" spans="1:9">
      <c r="A1677">
        <v>415.20001200000002</v>
      </c>
      <c r="B1677">
        <v>25.200001</v>
      </c>
      <c r="C1677" s="13">
        <v>10.91</v>
      </c>
      <c r="D1677">
        <f t="shared" si="187"/>
        <v>29.710357470210813</v>
      </c>
      <c r="E1677">
        <f t="shared" si="188"/>
        <v>0.17898239250906428</v>
      </c>
      <c r="F1677">
        <f t="shared" si="189"/>
        <v>4.5103564702108123</v>
      </c>
      <c r="G1677">
        <f t="shared" si="190"/>
        <v>35.448599758697796</v>
      </c>
      <c r="H1677">
        <f t="shared" si="191"/>
        <v>0.40669041079394386</v>
      </c>
      <c r="I1677">
        <f t="shared" si="192"/>
        <v>10.248598758697796</v>
      </c>
    </row>
    <row r="1678" spans="1:9">
      <c r="A1678">
        <v>422.39999399999999</v>
      </c>
      <c r="B1678">
        <v>37.599997999999999</v>
      </c>
      <c r="C1678" s="13">
        <v>10.91</v>
      </c>
      <c r="D1678">
        <f t="shared" si="187"/>
        <v>29.710357470210813</v>
      </c>
      <c r="E1678">
        <f t="shared" si="188"/>
        <v>0.20983087631518457</v>
      </c>
      <c r="F1678">
        <f t="shared" si="189"/>
        <v>7.8896405297891867</v>
      </c>
      <c r="G1678">
        <f t="shared" si="190"/>
        <v>35.448599758697796</v>
      </c>
      <c r="H1678">
        <f t="shared" si="191"/>
        <v>5.7218041376018249E-2</v>
      </c>
      <c r="I1678">
        <f t="shared" si="192"/>
        <v>2.1513982413022035</v>
      </c>
    </row>
    <row r="1679" spans="1:9">
      <c r="A1679">
        <v>350.39999399999999</v>
      </c>
      <c r="B1679">
        <v>23</v>
      </c>
      <c r="C1679" s="13">
        <v>10.91</v>
      </c>
      <c r="D1679">
        <f t="shared" si="187"/>
        <v>29.710357470210813</v>
      </c>
      <c r="E1679">
        <f t="shared" si="188"/>
        <v>0.29175467261786142</v>
      </c>
      <c r="F1679">
        <f t="shared" si="189"/>
        <v>6.7103574702108126</v>
      </c>
      <c r="G1679">
        <f t="shared" si="190"/>
        <v>35.448599758697796</v>
      </c>
      <c r="H1679">
        <f t="shared" si="191"/>
        <v>0.54124346776946941</v>
      </c>
      <c r="I1679">
        <f t="shared" si="192"/>
        <v>12.448599758697796</v>
      </c>
    </row>
    <row r="1680" spans="1:9">
      <c r="A1680">
        <v>398.39999399999999</v>
      </c>
      <c r="B1680">
        <v>22.299999</v>
      </c>
      <c r="C1680" s="13">
        <v>10.92</v>
      </c>
      <c r="D1680">
        <f t="shared" si="187"/>
        <v>29.686813186813186</v>
      </c>
      <c r="E1680">
        <f t="shared" si="188"/>
        <v>0.33124728780540241</v>
      </c>
      <c r="F1680">
        <f t="shared" si="189"/>
        <v>7.3868141868131865</v>
      </c>
      <c r="G1680">
        <f t="shared" si="190"/>
        <v>35.426426418644326</v>
      </c>
      <c r="H1680">
        <f t="shared" si="191"/>
        <v>0.58862905862212489</v>
      </c>
      <c r="I1680">
        <f t="shared" si="192"/>
        <v>13.126427418644326</v>
      </c>
    </row>
    <row r="1681" spans="1:9">
      <c r="A1681">
        <v>189.60000600000001</v>
      </c>
      <c r="B1681">
        <v>25.799999</v>
      </c>
      <c r="C1681" s="13">
        <v>10.93</v>
      </c>
      <c r="D1681">
        <f t="shared" si="187"/>
        <v>29.663311985361393</v>
      </c>
      <c r="E1681">
        <f t="shared" si="188"/>
        <v>0.14974081919000823</v>
      </c>
      <c r="F1681">
        <f t="shared" si="189"/>
        <v>3.863312985361393</v>
      </c>
      <c r="G1681">
        <f t="shared" si="190"/>
        <v>35.404253078590855</v>
      </c>
      <c r="H1681">
        <f t="shared" si="191"/>
        <v>0.37225792445150313</v>
      </c>
      <c r="I1681">
        <f t="shared" si="192"/>
        <v>9.6042540785908557</v>
      </c>
    </row>
    <row r="1682" spans="1:9">
      <c r="A1682">
        <v>403.20001200000002</v>
      </c>
      <c r="B1682">
        <v>41.599997999999999</v>
      </c>
      <c r="C1682" s="13">
        <v>10.94</v>
      </c>
      <c r="D1682">
        <f t="shared" si="187"/>
        <v>29.63985374771481</v>
      </c>
      <c r="E1682">
        <f t="shared" si="188"/>
        <v>0.28750348142529214</v>
      </c>
      <c r="F1682">
        <f t="shared" si="189"/>
        <v>11.96014425228519</v>
      </c>
      <c r="G1682">
        <f t="shared" si="190"/>
        <v>35.382079738537392</v>
      </c>
      <c r="H1682">
        <f t="shared" si="191"/>
        <v>0.14946919616348556</v>
      </c>
      <c r="I1682">
        <f t="shared" si="192"/>
        <v>6.2179182614626072</v>
      </c>
    </row>
    <row r="1683" spans="1:9">
      <c r="A1683">
        <v>357.60000600000001</v>
      </c>
      <c r="B1683">
        <v>26.6</v>
      </c>
      <c r="C1683" s="13">
        <v>10.95</v>
      </c>
      <c r="D1683">
        <f t="shared" si="187"/>
        <v>29.616438356164387</v>
      </c>
      <c r="E1683">
        <f t="shared" si="188"/>
        <v>0.11339993820166863</v>
      </c>
      <c r="F1683">
        <f t="shared" si="189"/>
        <v>3.0164383561643859</v>
      </c>
      <c r="G1683">
        <f t="shared" si="190"/>
        <v>35.359906398483922</v>
      </c>
      <c r="H1683">
        <f t="shared" si="191"/>
        <v>0.32931978941668871</v>
      </c>
      <c r="I1683">
        <f t="shared" si="192"/>
        <v>8.7599063984839205</v>
      </c>
    </row>
    <row r="1684" spans="1:9">
      <c r="A1684">
        <v>475.20001200000002</v>
      </c>
      <c r="B1684">
        <v>31</v>
      </c>
      <c r="C1684" s="13">
        <v>10.96</v>
      </c>
      <c r="D1684">
        <f t="shared" si="187"/>
        <v>29.593065693430656</v>
      </c>
      <c r="E1684">
        <f t="shared" si="188"/>
        <v>4.5384977631269155E-2</v>
      </c>
      <c r="F1684">
        <f t="shared" si="189"/>
        <v>1.4069343065693438</v>
      </c>
      <c r="G1684">
        <f t="shared" si="190"/>
        <v>35.337733058430452</v>
      </c>
      <c r="H1684">
        <f t="shared" si="191"/>
        <v>0.13992687285259522</v>
      </c>
      <c r="I1684">
        <f t="shared" si="192"/>
        <v>4.3377330584304516</v>
      </c>
    </row>
    <row r="1685" spans="1:9">
      <c r="A1685">
        <v>489.60000600000001</v>
      </c>
      <c r="B1685">
        <v>36</v>
      </c>
      <c r="C1685" s="13">
        <v>10.97</v>
      </c>
      <c r="D1685">
        <f t="shared" si="187"/>
        <v>29.569735642661804</v>
      </c>
      <c r="E1685">
        <f t="shared" si="188"/>
        <v>0.17861845437050544</v>
      </c>
      <c r="F1685">
        <f t="shared" si="189"/>
        <v>6.4302643573381957</v>
      </c>
      <c r="G1685">
        <f t="shared" si="190"/>
        <v>35.315559718376981</v>
      </c>
      <c r="H1685">
        <f t="shared" si="191"/>
        <v>1.9012230045083851E-2</v>
      </c>
      <c r="I1685">
        <f t="shared" si="192"/>
        <v>0.68444028162301862</v>
      </c>
    </row>
    <row r="1686" spans="1:9">
      <c r="A1686">
        <v>492</v>
      </c>
      <c r="B1686">
        <v>27</v>
      </c>
      <c r="C1686" s="13">
        <v>10.97</v>
      </c>
      <c r="D1686">
        <f t="shared" si="187"/>
        <v>29.569735642661804</v>
      </c>
      <c r="E1686">
        <f t="shared" si="188"/>
        <v>9.5175394172659425E-2</v>
      </c>
      <c r="F1686">
        <f t="shared" si="189"/>
        <v>2.5697356426618043</v>
      </c>
      <c r="G1686">
        <f t="shared" si="190"/>
        <v>35.315559718376981</v>
      </c>
      <c r="H1686">
        <f t="shared" si="191"/>
        <v>0.30798369327322156</v>
      </c>
      <c r="I1686">
        <f t="shared" si="192"/>
        <v>8.3155597183769814</v>
      </c>
    </row>
    <row r="1687" spans="1:9">
      <c r="A1687">
        <v>422.39999399999999</v>
      </c>
      <c r="B1687">
        <v>31.6</v>
      </c>
      <c r="C1687" s="13">
        <v>10.97</v>
      </c>
      <c r="D1687">
        <f t="shared" si="187"/>
        <v>29.569735642661804</v>
      </c>
      <c r="E1687">
        <f t="shared" si="188"/>
        <v>6.4248872067664456E-2</v>
      </c>
      <c r="F1687">
        <f t="shared" si="189"/>
        <v>2.0302643573381971</v>
      </c>
      <c r="G1687">
        <f t="shared" si="190"/>
        <v>35.315559718376981</v>
      </c>
      <c r="H1687">
        <f t="shared" si="191"/>
        <v>0.11758100374610696</v>
      </c>
      <c r="I1687">
        <f t="shared" si="192"/>
        <v>3.71555971837698</v>
      </c>
    </row>
    <row r="1688" spans="1:9">
      <c r="A1688">
        <v>465.60000600000001</v>
      </c>
      <c r="B1688">
        <v>28.700001</v>
      </c>
      <c r="C1688" s="13">
        <v>10.98</v>
      </c>
      <c r="D1688">
        <f t="shared" si="187"/>
        <v>29.546448087431695</v>
      </c>
      <c r="E1688">
        <f t="shared" si="188"/>
        <v>2.9492928848040639E-2</v>
      </c>
      <c r="F1688">
        <f t="shared" si="189"/>
        <v>0.84644708743169517</v>
      </c>
      <c r="G1688">
        <f t="shared" si="190"/>
        <v>35.293386378323518</v>
      </c>
      <c r="H1688">
        <f t="shared" si="191"/>
        <v>0.22973467416685867</v>
      </c>
      <c r="I1688">
        <f t="shared" si="192"/>
        <v>6.5933853783235179</v>
      </c>
    </row>
    <row r="1689" spans="1:9">
      <c r="A1689">
        <v>204</v>
      </c>
      <c r="B1689" s="12">
        <v>17.100000000000001</v>
      </c>
      <c r="C1689" s="13">
        <v>10.99</v>
      </c>
      <c r="D1689">
        <f t="shared" si="187"/>
        <v>29.52320291173794</v>
      </c>
      <c r="E1689">
        <f t="shared" si="188"/>
        <v>0.72650309425368054</v>
      </c>
      <c r="F1689">
        <f t="shared" si="189"/>
        <v>12.423202911737938</v>
      </c>
      <c r="G1689">
        <f t="shared" si="190"/>
        <v>35.271213038270048</v>
      </c>
      <c r="H1689">
        <f t="shared" si="191"/>
        <v>1.0626440373257335</v>
      </c>
      <c r="I1689">
        <f t="shared" si="192"/>
        <v>18.171213038270047</v>
      </c>
    </row>
    <row r="1690" spans="1:9">
      <c r="A1690">
        <v>324</v>
      </c>
      <c r="B1690">
        <v>19.100000000000001</v>
      </c>
      <c r="C1690" s="13">
        <v>10.99</v>
      </c>
      <c r="D1690">
        <f t="shared" si="187"/>
        <v>29.52320291173794</v>
      </c>
      <c r="E1690">
        <f t="shared" si="188"/>
        <v>0.54571742993392347</v>
      </c>
      <c r="F1690">
        <f t="shared" si="189"/>
        <v>10.423202911737938</v>
      </c>
      <c r="G1690">
        <f t="shared" si="190"/>
        <v>35.271213038270048</v>
      </c>
      <c r="H1690">
        <f t="shared" si="191"/>
        <v>0.84666036849581394</v>
      </c>
      <c r="I1690">
        <f t="shared" si="192"/>
        <v>16.171213038270047</v>
      </c>
    </row>
    <row r="1691" spans="1:9">
      <c r="A1691">
        <v>386.39999399999999</v>
      </c>
      <c r="B1691">
        <v>25.700001</v>
      </c>
      <c r="C1691" s="13">
        <v>11.01</v>
      </c>
      <c r="D1691">
        <f t="shared" si="187"/>
        <v>29.476839237057224</v>
      </c>
      <c r="E1691">
        <f t="shared" si="188"/>
        <v>0.14695868054858144</v>
      </c>
      <c r="F1691">
        <f t="shared" si="189"/>
        <v>3.7768382370572233</v>
      </c>
      <c r="G1691">
        <f t="shared" si="190"/>
        <v>35.226866358163107</v>
      </c>
      <c r="H1691">
        <f t="shared" si="191"/>
        <v>0.37069513569914286</v>
      </c>
      <c r="I1691">
        <f t="shared" si="192"/>
        <v>9.5268653581631071</v>
      </c>
    </row>
    <row r="1692" spans="1:9">
      <c r="A1692">
        <v>434.39999399999999</v>
      </c>
      <c r="B1692" s="12">
        <v>27.6</v>
      </c>
      <c r="C1692" s="13">
        <v>11.02</v>
      </c>
      <c r="D1692">
        <f t="shared" si="187"/>
        <v>29.45372050816697</v>
      </c>
      <c r="E1692">
        <f t="shared" si="188"/>
        <v>6.7163786527788732E-2</v>
      </c>
      <c r="F1692">
        <f t="shared" si="189"/>
        <v>1.853720508166969</v>
      </c>
      <c r="G1692">
        <f t="shared" si="190"/>
        <v>35.204693018109637</v>
      </c>
      <c r="H1692">
        <f t="shared" si="191"/>
        <v>0.27553235572860996</v>
      </c>
      <c r="I1692">
        <f t="shared" si="192"/>
        <v>7.6046930181096357</v>
      </c>
    </row>
    <row r="1693" spans="1:9">
      <c r="A1693">
        <v>453.60000600000001</v>
      </c>
      <c r="B1693" s="12">
        <v>28.6</v>
      </c>
      <c r="C1693" s="13">
        <v>11.03</v>
      </c>
      <c r="D1693">
        <f t="shared" si="187"/>
        <v>29.430643699002722</v>
      </c>
      <c r="E1693">
        <f t="shared" si="188"/>
        <v>2.9043485979116112E-2</v>
      </c>
      <c r="F1693">
        <f t="shared" si="189"/>
        <v>0.83064369900272084</v>
      </c>
      <c r="G1693">
        <f t="shared" si="190"/>
        <v>35.182519678056167</v>
      </c>
      <c r="H1693">
        <f t="shared" si="191"/>
        <v>0.2301580307012645</v>
      </c>
      <c r="I1693">
        <f t="shared" si="192"/>
        <v>6.5825196780561654</v>
      </c>
    </row>
    <row r="1694" spans="1:9">
      <c r="A1694">
        <v>408</v>
      </c>
      <c r="B1694" s="12">
        <v>30.9</v>
      </c>
      <c r="C1694" s="13">
        <v>11.04</v>
      </c>
      <c r="D1694">
        <f t="shared" si="187"/>
        <v>29.407608695652172</v>
      </c>
      <c r="E1694">
        <f t="shared" si="188"/>
        <v>4.8297453215140021E-2</v>
      </c>
      <c r="F1694">
        <f t="shared" si="189"/>
        <v>1.4923913043478265</v>
      </c>
      <c r="G1694">
        <f t="shared" si="190"/>
        <v>35.160346338002704</v>
      </c>
      <c r="H1694">
        <f t="shared" si="191"/>
        <v>0.13787528601950502</v>
      </c>
      <c r="I1694">
        <f t="shared" si="192"/>
        <v>4.2603463380027051</v>
      </c>
    </row>
    <row r="1695" spans="1:9">
      <c r="A1695">
        <v>408</v>
      </c>
      <c r="B1695">
        <v>23.9</v>
      </c>
      <c r="C1695" s="13">
        <v>11.04</v>
      </c>
      <c r="D1695">
        <f t="shared" si="187"/>
        <v>29.407608695652172</v>
      </c>
      <c r="E1695">
        <f t="shared" si="188"/>
        <v>0.23044387847917044</v>
      </c>
      <c r="F1695">
        <f t="shared" si="189"/>
        <v>5.5076086956521735</v>
      </c>
      <c r="G1695">
        <f t="shared" si="190"/>
        <v>35.160346338002704</v>
      </c>
      <c r="H1695">
        <f t="shared" si="191"/>
        <v>0.47114419824279102</v>
      </c>
      <c r="I1695">
        <f t="shared" si="192"/>
        <v>11.260346338002705</v>
      </c>
    </row>
    <row r="1696" spans="1:9">
      <c r="A1696">
        <v>367.20001200000002</v>
      </c>
      <c r="B1696">
        <v>25.799999</v>
      </c>
      <c r="C1696" s="13">
        <v>11.04</v>
      </c>
      <c r="D1696">
        <f t="shared" si="187"/>
        <v>29.407608695652172</v>
      </c>
      <c r="E1696">
        <f t="shared" si="188"/>
        <v>0.13982983858457407</v>
      </c>
      <c r="F1696">
        <f t="shared" si="189"/>
        <v>3.6076096956521724</v>
      </c>
      <c r="G1696">
        <f t="shared" si="190"/>
        <v>35.160346338002704</v>
      </c>
      <c r="H1696">
        <f t="shared" si="191"/>
        <v>0.362804174449879</v>
      </c>
      <c r="I1696">
        <f t="shared" si="192"/>
        <v>9.360347338002704</v>
      </c>
    </row>
    <row r="1697" spans="1:9">
      <c r="A1697">
        <v>453.60000600000001</v>
      </c>
      <c r="B1697">
        <v>33.400002000000001</v>
      </c>
      <c r="C1697" s="13">
        <v>11.05</v>
      </c>
      <c r="D1697">
        <f t="shared" si="187"/>
        <v>29.384615384615383</v>
      </c>
      <c r="E1697">
        <f t="shared" si="188"/>
        <v>0.12022114895036884</v>
      </c>
      <c r="F1697">
        <f t="shared" si="189"/>
        <v>4.0153866153846174</v>
      </c>
      <c r="G1697">
        <f t="shared" si="190"/>
        <v>35.138172997949226</v>
      </c>
      <c r="H1697">
        <f t="shared" si="191"/>
        <v>5.2041044726560966E-2</v>
      </c>
      <c r="I1697">
        <f t="shared" si="192"/>
        <v>1.7381709979492257</v>
      </c>
    </row>
    <row r="1698" spans="1:9">
      <c r="A1698">
        <v>456</v>
      </c>
      <c r="B1698">
        <v>25.799999</v>
      </c>
      <c r="C1698" s="13">
        <v>11.05</v>
      </c>
      <c r="D1698">
        <f t="shared" si="187"/>
        <v>29.384615384615383</v>
      </c>
      <c r="E1698">
        <f t="shared" si="188"/>
        <v>0.13893862494395381</v>
      </c>
      <c r="F1698">
        <f t="shared" si="189"/>
        <v>3.5846163846153836</v>
      </c>
      <c r="G1698">
        <f t="shared" si="190"/>
        <v>35.138172997949226</v>
      </c>
      <c r="H1698">
        <f t="shared" si="191"/>
        <v>0.36194474263154919</v>
      </c>
      <c r="I1698">
        <f t="shared" si="192"/>
        <v>9.3381739979492266</v>
      </c>
    </row>
    <row r="1699" spans="1:9">
      <c r="A1699">
        <v>393.60000600000001</v>
      </c>
      <c r="B1699">
        <v>33.900002000000001</v>
      </c>
      <c r="C1699" s="13">
        <v>11.05</v>
      </c>
      <c r="D1699">
        <f t="shared" si="187"/>
        <v>29.384615384615383</v>
      </c>
      <c r="E1699">
        <f t="shared" si="188"/>
        <v>0.13319723743333753</v>
      </c>
      <c r="F1699">
        <f t="shared" si="189"/>
        <v>4.5153866153846174</v>
      </c>
      <c r="G1699">
        <f t="shared" si="190"/>
        <v>35.138172997949226</v>
      </c>
      <c r="H1699">
        <f t="shared" si="191"/>
        <v>3.6524216073769718E-2</v>
      </c>
      <c r="I1699">
        <f t="shared" si="192"/>
        <v>1.2381709979492257</v>
      </c>
    </row>
    <row r="1700" spans="1:9">
      <c r="A1700">
        <v>511.20001200000002</v>
      </c>
      <c r="B1700">
        <v>41.599997999999999</v>
      </c>
      <c r="C1700" s="13">
        <v>11.08</v>
      </c>
      <c r="D1700">
        <f t="shared" si="187"/>
        <v>29.315884476534297</v>
      </c>
      <c r="E1700">
        <f t="shared" si="188"/>
        <v>0.29529120466461806</v>
      </c>
      <c r="F1700">
        <f t="shared" si="189"/>
        <v>12.284113523465702</v>
      </c>
      <c r="G1700">
        <f t="shared" si="190"/>
        <v>35.07165297778883</v>
      </c>
      <c r="H1700">
        <f t="shared" si="191"/>
        <v>0.15693137827100784</v>
      </c>
      <c r="I1700">
        <f t="shared" si="192"/>
        <v>6.5283450222111696</v>
      </c>
    </row>
    <row r="1701" spans="1:9">
      <c r="A1701">
        <v>420</v>
      </c>
      <c r="B1701">
        <v>37.5</v>
      </c>
      <c r="C1701" s="13">
        <v>11.1</v>
      </c>
      <c r="D1701">
        <f t="shared" si="187"/>
        <v>29.27027027027027</v>
      </c>
      <c r="E1701">
        <f t="shared" si="188"/>
        <v>0.21945945945945947</v>
      </c>
      <c r="F1701">
        <f t="shared" si="189"/>
        <v>8.2297297297297298</v>
      </c>
      <c r="G1701">
        <f t="shared" si="190"/>
        <v>35.027306297681889</v>
      </c>
      <c r="H1701">
        <f t="shared" si="191"/>
        <v>6.5938498728482953E-2</v>
      </c>
      <c r="I1701">
        <f t="shared" si="192"/>
        <v>2.4726937023181108</v>
      </c>
    </row>
    <row r="1702" spans="1:9">
      <c r="A1702">
        <v>372</v>
      </c>
      <c r="B1702" s="12">
        <v>25.799999</v>
      </c>
      <c r="C1702" s="13">
        <v>11.110001</v>
      </c>
      <c r="D1702">
        <f t="shared" si="187"/>
        <v>29.247522479970971</v>
      </c>
      <c r="E1702">
        <f t="shared" si="188"/>
        <v>0.13362494626340768</v>
      </c>
      <c r="F1702">
        <f t="shared" si="189"/>
        <v>3.4475234799709717</v>
      </c>
      <c r="G1702">
        <f t="shared" si="190"/>
        <v>35.005130740294412</v>
      </c>
      <c r="H1702">
        <f t="shared" si="191"/>
        <v>0.35678806577839062</v>
      </c>
      <c r="I1702">
        <f t="shared" si="192"/>
        <v>9.2051317402944122</v>
      </c>
    </row>
    <row r="1703" spans="1:9">
      <c r="A1703">
        <v>398.39999399999999</v>
      </c>
      <c r="B1703">
        <v>25.799999</v>
      </c>
      <c r="C1703" s="13">
        <v>11.13</v>
      </c>
      <c r="D1703">
        <f t="shared" si="187"/>
        <v>29.202156334231802</v>
      </c>
      <c r="E1703">
        <f t="shared" si="188"/>
        <v>0.1318665684534252</v>
      </c>
      <c r="F1703">
        <f t="shared" si="189"/>
        <v>3.4021573342318021</v>
      </c>
      <c r="G1703">
        <f t="shared" si="190"/>
        <v>34.960786277521478</v>
      </c>
      <c r="H1703">
        <f t="shared" si="191"/>
        <v>0.35506928808491345</v>
      </c>
      <c r="I1703">
        <f t="shared" si="192"/>
        <v>9.1607872775214787</v>
      </c>
    </row>
    <row r="1704" spans="1:9">
      <c r="A1704">
        <v>321.60000600000001</v>
      </c>
      <c r="B1704">
        <v>24</v>
      </c>
      <c r="C1704" s="13">
        <v>11.13</v>
      </c>
      <c r="D1704">
        <f t="shared" si="187"/>
        <v>29.202156334231802</v>
      </c>
      <c r="E1704">
        <f t="shared" si="188"/>
        <v>0.21675651392632508</v>
      </c>
      <c r="F1704">
        <f t="shared" si="189"/>
        <v>5.2021563342318018</v>
      </c>
      <c r="G1704">
        <f t="shared" si="190"/>
        <v>34.960786277521478</v>
      </c>
      <c r="H1704">
        <f t="shared" si="191"/>
        <v>0.4566994282300616</v>
      </c>
      <c r="I1704">
        <f t="shared" si="192"/>
        <v>10.960786277521478</v>
      </c>
    </row>
    <row r="1705" spans="1:9">
      <c r="A1705">
        <v>235.199997</v>
      </c>
      <c r="B1705" s="12">
        <v>19</v>
      </c>
      <c r="C1705" s="13">
        <v>11.150001</v>
      </c>
      <c r="D1705">
        <f t="shared" si="187"/>
        <v>29.156948416417183</v>
      </c>
      <c r="E1705">
        <f t="shared" si="188"/>
        <v>0.53457623244300967</v>
      </c>
      <c r="F1705">
        <f t="shared" si="189"/>
        <v>10.156948416417183</v>
      </c>
      <c r="G1705">
        <f t="shared" si="190"/>
        <v>34.916437380080538</v>
      </c>
      <c r="H1705">
        <f t="shared" si="191"/>
        <v>0.83770723053055463</v>
      </c>
      <c r="I1705">
        <f t="shared" si="192"/>
        <v>15.916437380080538</v>
      </c>
    </row>
    <row r="1706" spans="1:9">
      <c r="A1706">
        <v>196.800003</v>
      </c>
      <c r="B1706" s="12">
        <v>18.200001</v>
      </c>
      <c r="C1706" s="13">
        <v>11.150001</v>
      </c>
      <c r="D1706">
        <f t="shared" si="187"/>
        <v>29.156948416417183</v>
      </c>
      <c r="E1706">
        <f t="shared" si="188"/>
        <v>0.60203004474654609</v>
      </c>
      <c r="F1706">
        <f t="shared" si="189"/>
        <v>10.956947416417183</v>
      </c>
      <c r="G1706">
        <f t="shared" si="190"/>
        <v>34.916437380080538</v>
      </c>
      <c r="H1706">
        <f t="shared" si="191"/>
        <v>0.91848546492280614</v>
      </c>
      <c r="I1706">
        <f t="shared" si="192"/>
        <v>16.716436380080538</v>
      </c>
    </row>
    <row r="1707" spans="1:9">
      <c r="A1707">
        <v>434.39999399999999</v>
      </c>
      <c r="B1707">
        <v>32.400002000000001</v>
      </c>
      <c r="C1707" s="13">
        <v>11.150001</v>
      </c>
      <c r="D1707">
        <f t="shared" si="187"/>
        <v>29.156948416417183</v>
      </c>
      <c r="E1707">
        <f t="shared" si="188"/>
        <v>0.10009424022822028</v>
      </c>
      <c r="F1707">
        <f t="shared" si="189"/>
        <v>3.2430535835828174</v>
      </c>
      <c r="G1707">
        <f t="shared" si="190"/>
        <v>34.916437380080538</v>
      </c>
      <c r="H1707">
        <f t="shared" si="191"/>
        <v>7.766775385015523E-2</v>
      </c>
      <c r="I1707">
        <f t="shared" si="192"/>
        <v>2.5164353800805372</v>
      </c>
    </row>
    <row r="1708" spans="1:9">
      <c r="A1708">
        <v>484.79998799999998</v>
      </c>
      <c r="B1708" s="12">
        <v>39.5</v>
      </c>
      <c r="C1708" s="13">
        <v>11.16</v>
      </c>
      <c r="D1708">
        <f t="shared" si="187"/>
        <v>29.134408602150536</v>
      </c>
      <c r="E1708">
        <f t="shared" si="188"/>
        <v>0.26242003538859404</v>
      </c>
      <c r="F1708">
        <f t="shared" si="189"/>
        <v>10.365591397849464</v>
      </c>
      <c r="G1708">
        <f t="shared" si="190"/>
        <v>34.894266257361068</v>
      </c>
      <c r="H1708">
        <f t="shared" si="191"/>
        <v>0.11660085424402361</v>
      </c>
      <c r="I1708">
        <f t="shared" si="192"/>
        <v>4.6057337426389324</v>
      </c>
    </row>
    <row r="1709" spans="1:9">
      <c r="A1709">
        <v>448.79998799999998</v>
      </c>
      <c r="B1709">
        <v>27</v>
      </c>
      <c r="C1709" s="13">
        <v>11.16</v>
      </c>
      <c r="D1709">
        <f t="shared" si="187"/>
        <v>29.134408602150536</v>
      </c>
      <c r="E1709">
        <f t="shared" si="188"/>
        <v>7.905217045001986E-2</v>
      </c>
      <c r="F1709">
        <f t="shared" si="189"/>
        <v>2.1344086021505362</v>
      </c>
      <c r="G1709">
        <f t="shared" si="190"/>
        <v>34.894266257361068</v>
      </c>
      <c r="H1709">
        <f t="shared" si="191"/>
        <v>0.2923802317541136</v>
      </c>
      <c r="I1709">
        <f t="shared" si="192"/>
        <v>7.8942662573610676</v>
      </c>
    </row>
    <row r="1710" spans="1:9">
      <c r="A1710">
        <v>360</v>
      </c>
      <c r="B1710">
        <v>28.700001</v>
      </c>
      <c r="C1710" s="13">
        <v>11.16</v>
      </c>
      <c r="D1710">
        <f t="shared" si="187"/>
        <v>29.134408602150536</v>
      </c>
      <c r="E1710">
        <f t="shared" si="188"/>
        <v>1.5136152857644008E-2</v>
      </c>
      <c r="F1710">
        <f t="shared" si="189"/>
        <v>0.43440760215053587</v>
      </c>
      <c r="G1710">
        <f t="shared" si="190"/>
        <v>34.894266257361068</v>
      </c>
      <c r="H1710">
        <f t="shared" si="191"/>
        <v>0.21582805022763124</v>
      </c>
      <c r="I1710">
        <f t="shared" si="192"/>
        <v>6.1942652573610673</v>
      </c>
    </row>
    <row r="1711" spans="1:9">
      <c r="A1711">
        <v>415.20001200000002</v>
      </c>
      <c r="B1711" s="12">
        <v>41.400002000000001</v>
      </c>
      <c r="C1711" s="13">
        <v>11.17</v>
      </c>
      <c r="D1711">
        <f t="shared" si="187"/>
        <v>29.111906893464639</v>
      </c>
      <c r="E1711">
        <f t="shared" si="188"/>
        <v>0.29681387712337215</v>
      </c>
      <c r="F1711">
        <f t="shared" si="189"/>
        <v>12.288095106535362</v>
      </c>
      <c r="G1711">
        <f t="shared" si="190"/>
        <v>34.872092917307604</v>
      </c>
      <c r="H1711">
        <f t="shared" si="191"/>
        <v>0.15767895573271701</v>
      </c>
      <c r="I1711">
        <f t="shared" si="192"/>
        <v>6.5279090826923962</v>
      </c>
    </row>
    <row r="1712" spans="1:9">
      <c r="A1712">
        <v>398.39999399999999</v>
      </c>
      <c r="B1712" s="12">
        <v>34.099997999999999</v>
      </c>
      <c r="C1712" s="13">
        <v>11.17</v>
      </c>
      <c r="D1712">
        <f t="shared" si="187"/>
        <v>29.111906893464639</v>
      </c>
      <c r="E1712">
        <f t="shared" si="188"/>
        <v>0.14627834014932672</v>
      </c>
      <c r="F1712">
        <f t="shared" si="189"/>
        <v>4.9880911065353608</v>
      </c>
      <c r="G1712">
        <f t="shared" si="190"/>
        <v>34.872092917307604</v>
      </c>
      <c r="H1712">
        <f t="shared" si="191"/>
        <v>2.2642081014421323E-2</v>
      </c>
      <c r="I1712">
        <f t="shared" si="192"/>
        <v>0.77209491730760504</v>
      </c>
    </row>
    <row r="1713" spans="1:9">
      <c r="A1713">
        <v>412.79998799999998</v>
      </c>
      <c r="B1713">
        <v>25.9</v>
      </c>
      <c r="C1713" s="13">
        <v>11.17</v>
      </c>
      <c r="D1713">
        <f t="shared" si="187"/>
        <v>29.111906893464639</v>
      </c>
      <c r="E1713">
        <f t="shared" si="188"/>
        <v>0.12401184916851893</v>
      </c>
      <c r="F1713">
        <f t="shared" si="189"/>
        <v>3.21190689346464</v>
      </c>
      <c r="G1713">
        <f t="shared" si="190"/>
        <v>34.872092917307604</v>
      </c>
      <c r="H1713">
        <f t="shared" si="191"/>
        <v>0.34641285395010063</v>
      </c>
      <c r="I1713">
        <f t="shared" si="192"/>
        <v>8.9720929173076058</v>
      </c>
    </row>
    <row r="1714" spans="1:9">
      <c r="A1714">
        <v>422.39999399999999</v>
      </c>
      <c r="B1714">
        <v>24.799999</v>
      </c>
      <c r="C1714" s="13">
        <v>11.17</v>
      </c>
      <c r="D1714">
        <f t="shared" si="187"/>
        <v>29.111906893464639</v>
      </c>
      <c r="E1714">
        <f t="shared" si="188"/>
        <v>0.17386726077951209</v>
      </c>
      <c r="F1714">
        <f t="shared" si="189"/>
        <v>4.3119078934646389</v>
      </c>
      <c r="G1714">
        <f t="shared" si="190"/>
        <v>34.872092917307604</v>
      </c>
      <c r="H1714">
        <f t="shared" si="191"/>
        <v>0.40613283562259839</v>
      </c>
      <c r="I1714">
        <f t="shared" si="192"/>
        <v>10.072093917307605</v>
      </c>
    </row>
    <row r="1715" spans="1:9">
      <c r="A1715">
        <v>422.39999399999999</v>
      </c>
      <c r="B1715" s="12">
        <v>23.700001</v>
      </c>
      <c r="C1715" s="13">
        <v>11.18</v>
      </c>
      <c r="D1715">
        <f t="shared" si="187"/>
        <v>29.089445438282652</v>
      </c>
      <c r="E1715">
        <f t="shared" si="188"/>
        <v>0.22740270931982881</v>
      </c>
      <c r="F1715">
        <f t="shared" si="189"/>
        <v>5.3894444382826521</v>
      </c>
      <c r="G1715">
        <f t="shared" si="190"/>
        <v>34.849919577254134</v>
      </c>
      <c r="H1715">
        <f t="shared" si="191"/>
        <v>0.47046067961153815</v>
      </c>
      <c r="I1715">
        <f t="shared" si="192"/>
        <v>11.149918577254134</v>
      </c>
    </row>
    <row r="1716" spans="1:9">
      <c r="A1716">
        <v>494.39999399999999</v>
      </c>
      <c r="B1716">
        <v>35.799999</v>
      </c>
      <c r="C1716" s="13">
        <v>11.18</v>
      </c>
      <c r="D1716">
        <f t="shared" si="187"/>
        <v>29.089445438282652</v>
      </c>
      <c r="E1716">
        <f t="shared" si="188"/>
        <v>0.18744563545147996</v>
      </c>
      <c r="F1716">
        <f t="shared" si="189"/>
        <v>6.7105535617173473</v>
      </c>
      <c r="G1716">
        <f t="shared" si="190"/>
        <v>34.849919577254134</v>
      </c>
      <c r="H1716">
        <f t="shared" si="191"/>
        <v>2.6538532102916134E-2</v>
      </c>
      <c r="I1716">
        <f t="shared" si="192"/>
        <v>0.95007942274586554</v>
      </c>
    </row>
    <row r="1717" spans="1:9">
      <c r="A1717">
        <v>204</v>
      </c>
      <c r="B1717">
        <v>17.299999</v>
      </c>
      <c r="C1717" s="13">
        <v>11.18</v>
      </c>
      <c r="D1717">
        <f t="shared" si="187"/>
        <v>29.089445438282652</v>
      </c>
      <c r="E1717">
        <f t="shared" si="188"/>
        <v>0.68147093177766382</v>
      </c>
      <c r="F1717">
        <f t="shared" si="189"/>
        <v>11.789446438282653</v>
      </c>
      <c r="G1717">
        <f t="shared" si="190"/>
        <v>34.849919577254134</v>
      </c>
      <c r="H1717">
        <f t="shared" si="191"/>
        <v>1.014446334780374</v>
      </c>
      <c r="I1717">
        <f t="shared" si="192"/>
        <v>17.549920577254134</v>
      </c>
    </row>
    <row r="1718" spans="1:9">
      <c r="A1718">
        <v>374.39999399999999</v>
      </c>
      <c r="B1718" s="12">
        <v>22.6</v>
      </c>
      <c r="C1718" s="13">
        <v>11.190001000000001</v>
      </c>
      <c r="D1718">
        <f t="shared" si="187"/>
        <v>29.067021888559257</v>
      </c>
      <c r="E1718">
        <f t="shared" si="188"/>
        <v>0.28615141099819713</v>
      </c>
      <c r="F1718">
        <f t="shared" si="189"/>
        <v>6.4670218885592554</v>
      </c>
      <c r="G1718">
        <f t="shared" si="190"/>
        <v>34.827744019866657</v>
      </c>
      <c r="H1718">
        <f t="shared" si="191"/>
        <v>0.54105062034808205</v>
      </c>
      <c r="I1718">
        <f t="shared" si="192"/>
        <v>12.227744019866655</v>
      </c>
    </row>
    <row r="1719" spans="1:9">
      <c r="A1719">
        <v>324</v>
      </c>
      <c r="B1719" s="12">
        <v>30.299999</v>
      </c>
      <c r="C1719" s="13">
        <v>11.190001000000001</v>
      </c>
      <c r="D1719">
        <f t="shared" si="187"/>
        <v>29.067021888559257</v>
      </c>
      <c r="E1719">
        <f t="shared" si="188"/>
        <v>4.0692315251916113E-2</v>
      </c>
      <c r="F1719">
        <f t="shared" si="189"/>
        <v>1.2329771114407428</v>
      </c>
      <c r="G1719">
        <f t="shared" si="190"/>
        <v>34.827744019866657</v>
      </c>
      <c r="H1719">
        <f t="shared" si="191"/>
        <v>0.14943053364017131</v>
      </c>
      <c r="I1719">
        <f t="shared" si="192"/>
        <v>4.5277450198666571</v>
      </c>
    </row>
    <row r="1720" spans="1:9">
      <c r="A1720">
        <v>484.79998799999998</v>
      </c>
      <c r="B1720">
        <v>32.700001</v>
      </c>
      <c r="C1720" s="13">
        <v>11.190001000000001</v>
      </c>
      <c r="D1720">
        <f t="shared" si="187"/>
        <v>29.067021888559257</v>
      </c>
      <c r="E1720">
        <f t="shared" si="188"/>
        <v>0.11110027523976967</v>
      </c>
      <c r="F1720">
        <f t="shared" si="189"/>
        <v>3.6329791114407435</v>
      </c>
      <c r="G1720">
        <f t="shared" si="190"/>
        <v>34.827744019866657</v>
      </c>
      <c r="H1720">
        <f t="shared" si="191"/>
        <v>6.5068591889849065E-2</v>
      </c>
      <c r="I1720">
        <f t="shared" si="192"/>
        <v>2.1277430198666565</v>
      </c>
    </row>
    <row r="1721" spans="1:9">
      <c r="A1721">
        <v>266.39999399999999</v>
      </c>
      <c r="B1721" s="12">
        <v>15.2</v>
      </c>
      <c r="C1721" s="13">
        <v>11.200001</v>
      </c>
      <c r="D1721">
        <f t="shared" si="187"/>
        <v>29.044640621014228</v>
      </c>
      <c r="E1721">
        <f t="shared" si="188"/>
        <v>0.91083161980356775</v>
      </c>
      <c r="F1721">
        <f t="shared" si="189"/>
        <v>13.844640621014229</v>
      </c>
      <c r="G1721">
        <f t="shared" si="190"/>
        <v>34.805570679813187</v>
      </c>
      <c r="H1721">
        <f t="shared" si="191"/>
        <v>1.2898401763034992</v>
      </c>
      <c r="I1721">
        <f t="shared" si="192"/>
        <v>19.605570679813187</v>
      </c>
    </row>
    <row r="1722" spans="1:9">
      <c r="A1722">
        <v>487.20001200000002</v>
      </c>
      <c r="B1722">
        <v>37.200001</v>
      </c>
      <c r="C1722" s="13">
        <v>11.22</v>
      </c>
      <c r="D1722">
        <f t="shared" si="187"/>
        <v>28.999999999999996</v>
      </c>
      <c r="E1722">
        <f t="shared" si="188"/>
        <v>0.22043012848306118</v>
      </c>
      <c r="F1722">
        <f t="shared" si="189"/>
        <v>8.2000010000000039</v>
      </c>
      <c r="G1722">
        <f t="shared" si="190"/>
        <v>34.76122621704026</v>
      </c>
      <c r="H1722">
        <f t="shared" si="191"/>
        <v>6.5558460145195702E-2</v>
      </c>
      <c r="I1722">
        <f t="shared" si="192"/>
        <v>2.4387747829597402</v>
      </c>
    </row>
    <row r="1723" spans="1:9">
      <c r="A1723">
        <v>465.60000600000001</v>
      </c>
      <c r="B1723" s="12">
        <v>40.099997999999999</v>
      </c>
      <c r="C1723" s="13">
        <v>11.23</v>
      </c>
      <c r="D1723">
        <f t="shared" si="187"/>
        <v>28.977738201246662</v>
      </c>
      <c r="E1723">
        <f t="shared" si="188"/>
        <v>0.27736310108427781</v>
      </c>
      <c r="F1723">
        <f t="shared" si="189"/>
        <v>11.122259798753337</v>
      </c>
      <c r="G1723">
        <f t="shared" si="190"/>
        <v>34.73905287698679</v>
      </c>
      <c r="H1723">
        <f t="shared" si="191"/>
        <v>0.13368941123172148</v>
      </c>
      <c r="I1723">
        <f t="shared" si="192"/>
        <v>5.3609451230132095</v>
      </c>
    </row>
    <row r="1724" spans="1:9">
      <c r="A1724">
        <v>324</v>
      </c>
      <c r="B1724">
        <v>38.099997999999999</v>
      </c>
      <c r="C1724" s="13">
        <v>11.23</v>
      </c>
      <c r="D1724">
        <f t="shared" si="187"/>
        <v>28.977738201246662</v>
      </c>
      <c r="E1724">
        <f t="shared" si="188"/>
        <v>0.23942940361186729</v>
      </c>
      <c r="F1724">
        <f t="shared" si="189"/>
        <v>9.1222597987533369</v>
      </c>
      <c r="G1724">
        <f t="shared" si="190"/>
        <v>34.73905287698679</v>
      </c>
      <c r="H1724">
        <f t="shared" si="191"/>
        <v>8.8213787386897224E-2</v>
      </c>
      <c r="I1724">
        <f t="shared" si="192"/>
        <v>3.3609451230132095</v>
      </c>
    </row>
    <row r="1725" spans="1:9">
      <c r="A1725">
        <v>393.60000600000001</v>
      </c>
      <c r="B1725">
        <v>28.799999</v>
      </c>
      <c r="C1725" s="13">
        <v>11.23</v>
      </c>
      <c r="D1725">
        <f t="shared" si="187"/>
        <v>28.977738201246662</v>
      </c>
      <c r="E1725">
        <f t="shared" si="188"/>
        <v>6.1715002575751052E-3</v>
      </c>
      <c r="F1725">
        <f t="shared" si="189"/>
        <v>0.17773920124666276</v>
      </c>
      <c r="G1725">
        <f t="shared" si="190"/>
        <v>34.73905287698679</v>
      </c>
      <c r="H1725">
        <f t="shared" si="191"/>
        <v>0.20621715566680368</v>
      </c>
      <c r="I1725">
        <f t="shared" si="192"/>
        <v>5.9390538769867902</v>
      </c>
    </row>
    <row r="1726" spans="1:9">
      <c r="A1726">
        <v>424.79998799999998</v>
      </c>
      <c r="B1726">
        <v>21.6</v>
      </c>
      <c r="C1726" s="13">
        <v>11.23</v>
      </c>
      <c r="D1726">
        <f t="shared" si="187"/>
        <v>28.977738201246662</v>
      </c>
      <c r="E1726">
        <f t="shared" si="188"/>
        <v>0.34156195376141946</v>
      </c>
      <c r="F1726">
        <f t="shared" si="189"/>
        <v>7.377738201246661</v>
      </c>
      <c r="G1726">
        <f t="shared" si="190"/>
        <v>34.73905287698679</v>
      </c>
      <c r="H1726">
        <f t="shared" si="191"/>
        <v>0.60828948504568459</v>
      </c>
      <c r="I1726">
        <f t="shared" si="192"/>
        <v>13.139052876986788</v>
      </c>
    </row>
    <row r="1727" spans="1:9">
      <c r="A1727">
        <v>415.20001200000002</v>
      </c>
      <c r="B1727" s="12">
        <v>21.200001</v>
      </c>
      <c r="C1727" s="13">
        <v>11.240000999999999</v>
      </c>
      <c r="D1727">
        <f t="shared" si="187"/>
        <v>28.95551379399344</v>
      </c>
      <c r="E1727">
        <f t="shared" si="188"/>
        <v>0.36582605793242368</v>
      </c>
      <c r="F1727">
        <f t="shared" si="189"/>
        <v>7.7555127939934394</v>
      </c>
      <c r="G1727">
        <f t="shared" si="190"/>
        <v>34.71687731959932</v>
      </c>
      <c r="H1727">
        <f t="shared" si="191"/>
        <v>0.63758847556654918</v>
      </c>
      <c r="I1727">
        <f t="shared" si="192"/>
        <v>13.516876319599319</v>
      </c>
    </row>
    <row r="1728" spans="1:9">
      <c r="A1728">
        <v>384</v>
      </c>
      <c r="B1728">
        <v>23.799999</v>
      </c>
      <c r="C1728" s="13">
        <v>11.27</v>
      </c>
      <c r="D1728">
        <f t="shared" si="187"/>
        <v>28.889086069210293</v>
      </c>
      <c r="E1728">
        <f t="shared" si="188"/>
        <v>0.21382719676628112</v>
      </c>
      <c r="F1728">
        <f t="shared" si="189"/>
        <v>5.0890870692102936</v>
      </c>
      <c r="G1728">
        <f t="shared" si="190"/>
        <v>34.650359516772916</v>
      </c>
      <c r="H1728">
        <f t="shared" si="191"/>
        <v>0.45589751986010235</v>
      </c>
      <c r="I1728">
        <f t="shared" si="192"/>
        <v>10.850360516772916</v>
      </c>
    </row>
    <row r="1729" spans="1:9">
      <c r="A1729" s="10">
        <v>403.20001200000002</v>
      </c>
      <c r="B1729" s="10">
        <v>25.200001</v>
      </c>
      <c r="C1729" s="14">
        <v>11.33</v>
      </c>
      <c r="D1729">
        <f t="shared" si="187"/>
        <v>28.757281553398059</v>
      </c>
      <c r="E1729">
        <f t="shared" si="188"/>
        <v>0.14116192112048165</v>
      </c>
      <c r="F1729">
        <f t="shared" si="189"/>
        <v>3.5572805533980585</v>
      </c>
      <c r="G1729">
        <f t="shared" si="190"/>
        <v>34.517319476452101</v>
      </c>
      <c r="H1729">
        <f t="shared" si="191"/>
        <v>0.36973484550465302</v>
      </c>
      <c r="I1729">
        <f t="shared" si="192"/>
        <v>9.3173184764521011</v>
      </c>
    </row>
    <row r="1730" spans="1:9">
      <c r="A1730">
        <v>372</v>
      </c>
      <c r="B1730">
        <v>24.4</v>
      </c>
      <c r="C1730" s="13">
        <v>11.33</v>
      </c>
      <c r="D1730">
        <f t="shared" ref="D1730:D1793" si="193">IF(C1730&lt;=$L$7, $L$6,(IF(C1730&lt;=$L$7,C1730*D1730,($L$6*$L$7)+($L$10*(C1730-$L$7))))/C1730)</f>
        <v>28.757281553398059</v>
      </c>
      <c r="E1730">
        <f t="shared" si="188"/>
        <v>0.17857711284418282</v>
      </c>
      <c r="F1730">
        <f t="shared" si="189"/>
        <v>4.3572815533980602</v>
      </c>
      <c r="G1730">
        <f t="shared" si="190"/>
        <v>34.517319476452101</v>
      </c>
      <c r="H1730">
        <f t="shared" si="191"/>
        <v>0.41464424083820095</v>
      </c>
      <c r="I1730">
        <f t="shared" si="192"/>
        <v>10.117319476452103</v>
      </c>
    </row>
    <row r="1731" spans="1:9">
      <c r="A1731">
        <v>412.79998799999998</v>
      </c>
      <c r="B1731">
        <v>30.700001</v>
      </c>
      <c r="C1731" s="13">
        <v>11.34</v>
      </c>
      <c r="D1731">
        <f t="shared" si="193"/>
        <v>28.735449735449738</v>
      </c>
      <c r="E1731">
        <f t="shared" ref="E1731:E1794" si="194">ABS(B1731-D1731)/B1731</f>
        <v>6.3991895783660158E-2</v>
      </c>
      <c r="F1731">
        <f t="shared" ref="F1731:F1794" si="195">ABS(B1731-D1731)</f>
        <v>1.9645512645502627</v>
      </c>
      <c r="G1731">
        <f t="shared" ref="G1731:G1794" si="196">$L$16-($L$16/$L$18)*C1731</f>
        <v>34.495146136398631</v>
      </c>
      <c r="H1731">
        <f t="shared" ref="H1731:H1794" si="197">ABS(B1731-G1731)/B1731</f>
        <v>0.12362035872241929</v>
      </c>
      <c r="I1731">
        <f t="shared" ref="I1731:I1794" si="198">ABS(B1731-G1731)</f>
        <v>3.7951451363986308</v>
      </c>
    </row>
    <row r="1732" spans="1:9">
      <c r="A1732">
        <v>391.20001200000002</v>
      </c>
      <c r="B1732">
        <v>30.299999</v>
      </c>
      <c r="C1732" s="13">
        <v>11.34</v>
      </c>
      <c r="D1732">
        <f t="shared" si="193"/>
        <v>28.735449735449738</v>
      </c>
      <c r="E1732">
        <f t="shared" si="194"/>
        <v>5.1635290963219574E-2</v>
      </c>
      <c r="F1732">
        <f t="shared" si="195"/>
        <v>1.5645492645502621</v>
      </c>
      <c r="G1732">
        <f t="shared" si="196"/>
        <v>34.495146136398631</v>
      </c>
      <c r="H1732">
        <f t="shared" si="197"/>
        <v>0.13845370544067118</v>
      </c>
      <c r="I1732">
        <f t="shared" si="198"/>
        <v>4.1951471363986315</v>
      </c>
    </row>
    <row r="1733" spans="1:9">
      <c r="A1733">
        <v>415.20001200000002</v>
      </c>
      <c r="B1733">
        <v>31.799999</v>
      </c>
      <c r="C1733" s="13">
        <v>11.36</v>
      </c>
      <c r="D1733">
        <f t="shared" si="193"/>
        <v>28.691901408450704</v>
      </c>
      <c r="E1733">
        <f t="shared" si="194"/>
        <v>9.7738921046799265E-2</v>
      </c>
      <c r="F1733">
        <f t="shared" si="195"/>
        <v>3.1080975915492957</v>
      </c>
      <c r="G1733">
        <f t="shared" si="196"/>
        <v>34.450799456291691</v>
      </c>
      <c r="H1733">
        <f t="shared" si="197"/>
        <v>8.335850753616976E-2</v>
      </c>
      <c r="I1733">
        <f t="shared" si="198"/>
        <v>2.6508004562916909</v>
      </c>
    </row>
    <row r="1734" spans="1:9">
      <c r="A1734">
        <v>432</v>
      </c>
      <c r="B1734">
        <v>22.200001</v>
      </c>
      <c r="C1734" s="13">
        <v>11.38</v>
      </c>
      <c r="D1734">
        <f t="shared" si="193"/>
        <v>28.648506151142353</v>
      </c>
      <c r="E1734">
        <f t="shared" si="194"/>
        <v>0.29047319192203425</v>
      </c>
      <c r="F1734">
        <f t="shared" si="195"/>
        <v>6.4485051511423528</v>
      </c>
      <c r="G1734">
        <f t="shared" si="196"/>
        <v>34.40645277618475</v>
      </c>
      <c r="H1734">
        <f t="shared" si="197"/>
        <v>0.54984014533083803</v>
      </c>
      <c r="I1734">
        <f t="shared" si="198"/>
        <v>12.20645177618475</v>
      </c>
    </row>
    <row r="1735" spans="1:9">
      <c r="A1735">
        <v>484.79998799999998</v>
      </c>
      <c r="B1735">
        <v>33.799999</v>
      </c>
      <c r="C1735" s="13">
        <v>11.389999</v>
      </c>
      <c r="D1735">
        <f t="shared" si="193"/>
        <v>28.62686783378998</v>
      </c>
      <c r="E1735">
        <f t="shared" si="194"/>
        <v>0.15305122246335037</v>
      </c>
      <c r="F1735">
        <f t="shared" si="195"/>
        <v>5.1731311662100197</v>
      </c>
      <c r="G1735">
        <f t="shared" si="196"/>
        <v>34.384281653465294</v>
      </c>
      <c r="H1735">
        <f t="shared" si="197"/>
        <v>1.7286469548868751E-2</v>
      </c>
      <c r="I1735">
        <f t="shared" si="198"/>
        <v>0.58428265346529429</v>
      </c>
    </row>
    <row r="1736" spans="1:9">
      <c r="A1736">
        <v>326.39999399999999</v>
      </c>
      <c r="B1736" s="12">
        <v>21.5</v>
      </c>
      <c r="C1736" s="13">
        <v>11.4</v>
      </c>
      <c r="D1736">
        <f t="shared" si="193"/>
        <v>28.605263157894736</v>
      </c>
      <c r="E1736">
        <f t="shared" si="194"/>
        <v>0.33047735618115054</v>
      </c>
      <c r="F1736">
        <f t="shared" si="195"/>
        <v>7.1052631578947363</v>
      </c>
      <c r="G1736">
        <f t="shared" si="196"/>
        <v>34.362106096077817</v>
      </c>
      <c r="H1736">
        <f t="shared" si="197"/>
        <v>0.59823749284082872</v>
      </c>
      <c r="I1736">
        <f t="shared" si="198"/>
        <v>12.862106096077817</v>
      </c>
    </row>
    <row r="1737" spans="1:9">
      <c r="A1737">
        <v>374.39999399999999</v>
      </c>
      <c r="B1737" s="12">
        <v>22</v>
      </c>
      <c r="C1737" s="13">
        <v>11.42</v>
      </c>
      <c r="D1737">
        <f t="shared" si="193"/>
        <v>28.562171628721543</v>
      </c>
      <c r="E1737">
        <f t="shared" si="194"/>
        <v>0.29828052857825199</v>
      </c>
      <c r="F1737">
        <f t="shared" si="195"/>
        <v>6.5621716287215435</v>
      </c>
      <c r="G1737">
        <f t="shared" si="196"/>
        <v>34.317759415970883</v>
      </c>
      <c r="H1737">
        <f t="shared" si="197"/>
        <v>0.55989815527140374</v>
      </c>
      <c r="I1737">
        <f t="shared" si="198"/>
        <v>12.317759415970883</v>
      </c>
    </row>
    <row r="1738" spans="1:9">
      <c r="A1738">
        <v>537.59997599999997</v>
      </c>
      <c r="B1738">
        <v>37.200001</v>
      </c>
      <c r="C1738" s="13">
        <v>11.42</v>
      </c>
      <c r="D1738">
        <f t="shared" si="193"/>
        <v>28.562171628721543</v>
      </c>
      <c r="E1738">
        <f t="shared" si="194"/>
        <v>0.23219970803975132</v>
      </c>
      <c r="F1738">
        <f t="shared" si="195"/>
        <v>8.6378293712784568</v>
      </c>
      <c r="G1738">
        <f t="shared" si="196"/>
        <v>34.317759415970883</v>
      </c>
      <c r="H1738">
        <f t="shared" si="197"/>
        <v>7.7479610391115769E-2</v>
      </c>
      <c r="I1738">
        <f t="shared" si="198"/>
        <v>2.8822415840291171</v>
      </c>
    </row>
    <row r="1739" spans="1:9">
      <c r="A1739">
        <v>304.79998799999998</v>
      </c>
      <c r="B1739" s="12">
        <v>18.200001</v>
      </c>
      <c r="C1739" s="13">
        <v>11.429999</v>
      </c>
      <c r="D1739">
        <f t="shared" si="193"/>
        <v>28.540684561739678</v>
      </c>
      <c r="E1739">
        <f t="shared" si="194"/>
        <v>0.56816939525111443</v>
      </c>
      <c r="F1739">
        <f t="shared" si="195"/>
        <v>10.340683561739677</v>
      </c>
      <c r="G1739">
        <f t="shared" si="196"/>
        <v>34.295588293251413</v>
      </c>
      <c r="H1739">
        <f t="shared" si="197"/>
        <v>0.88437287960871058</v>
      </c>
      <c r="I1739">
        <f t="shared" si="198"/>
        <v>16.095587293251413</v>
      </c>
    </row>
    <row r="1740" spans="1:9">
      <c r="A1740">
        <v>374.39999399999999</v>
      </c>
      <c r="B1740">
        <v>23.4</v>
      </c>
      <c r="C1740" s="13">
        <v>11.429999</v>
      </c>
      <c r="D1740">
        <f t="shared" si="193"/>
        <v>28.540684561739678</v>
      </c>
      <c r="E1740">
        <f t="shared" si="194"/>
        <v>0.21968737443331962</v>
      </c>
      <c r="F1740">
        <f t="shared" si="195"/>
        <v>5.140684561739679</v>
      </c>
      <c r="G1740">
        <f t="shared" si="196"/>
        <v>34.295588293251413</v>
      </c>
      <c r="H1740">
        <f t="shared" si="197"/>
        <v>0.46562343133553058</v>
      </c>
      <c r="I1740">
        <f t="shared" si="198"/>
        <v>10.895588293251414</v>
      </c>
    </row>
    <row r="1741" spans="1:9">
      <c r="A1741">
        <v>350.39999399999999</v>
      </c>
      <c r="B1741">
        <v>24.799999</v>
      </c>
      <c r="C1741" s="13">
        <v>11.44</v>
      </c>
      <c r="D1741">
        <f t="shared" si="193"/>
        <v>28.51923076923077</v>
      </c>
      <c r="E1741">
        <f t="shared" si="194"/>
        <v>0.1499690289999919</v>
      </c>
      <c r="F1741">
        <f t="shared" si="195"/>
        <v>3.7192317692307704</v>
      </c>
      <c r="G1741">
        <f t="shared" si="196"/>
        <v>34.273412735863943</v>
      </c>
      <c r="H1741">
        <f t="shared" si="197"/>
        <v>0.38199250475227614</v>
      </c>
      <c r="I1741">
        <f t="shared" si="198"/>
        <v>9.473413735863943</v>
      </c>
    </row>
    <row r="1742" spans="1:9">
      <c r="A1742">
        <v>477.60000600000001</v>
      </c>
      <c r="B1742">
        <v>35.599997999999999</v>
      </c>
      <c r="C1742" s="13">
        <v>11.45</v>
      </c>
      <c r="D1742">
        <f t="shared" si="193"/>
        <v>28.497816593886466</v>
      </c>
      <c r="E1742">
        <f t="shared" si="194"/>
        <v>0.19949948890765482</v>
      </c>
      <c r="F1742">
        <f t="shared" si="195"/>
        <v>7.1021814061135338</v>
      </c>
      <c r="G1742">
        <f t="shared" si="196"/>
        <v>34.251239395810472</v>
      </c>
      <c r="H1742">
        <f t="shared" si="197"/>
        <v>3.7886479774227148E-2</v>
      </c>
      <c r="I1742">
        <f t="shared" si="198"/>
        <v>1.348758604189527</v>
      </c>
    </row>
    <row r="1743" spans="1:9">
      <c r="A1743">
        <v>388.79998799999998</v>
      </c>
      <c r="B1743">
        <v>24.9</v>
      </c>
      <c r="C1743" s="13">
        <v>11.45</v>
      </c>
      <c r="D1743">
        <f t="shared" si="193"/>
        <v>28.497816593886466</v>
      </c>
      <c r="E1743">
        <f t="shared" si="194"/>
        <v>0.14449062626050069</v>
      </c>
      <c r="F1743">
        <f t="shared" si="195"/>
        <v>3.597816593886467</v>
      </c>
      <c r="G1743">
        <f t="shared" si="196"/>
        <v>34.251239395810472</v>
      </c>
      <c r="H1743">
        <f t="shared" si="197"/>
        <v>0.3755517829642761</v>
      </c>
      <c r="I1743">
        <f t="shared" si="198"/>
        <v>9.3512393958104738</v>
      </c>
    </row>
    <row r="1744" spans="1:9">
      <c r="A1744">
        <v>391.20001200000002</v>
      </c>
      <c r="B1744">
        <v>26.4</v>
      </c>
      <c r="C1744" s="13">
        <v>11.48</v>
      </c>
      <c r="D1744">
        <f t="shared" si="193"/>
        <v>28.433797909407666</v>
      </c>
      <c r="E1744">
        <f t="shared" si="194"/>
        <v>7.7037799598775283E-2</v>
      </c>
      <c r="F1744">
        <f t="shared" si="195"/>
        <v>2.0337979094076672</v>
      </c>
      <c r="G1744">
        <f t="shared" si="196"/>
        <v>34.184719375650062</v>
      </c>
      <c r="H1744">
        <f t="shared" si="197"/>
        <v>0.29487573392613875</v>
      </c>
      <c r="I1744">
        <f t="shared" si="198"/>
        <v>7.784719375650063</v>
      </c>
    </row>
    <row r="1745" spans="1:9">
      <c r="A1745">
        <v>468</v>
      </c>
      <c r="B1745" s="12">
        <v>25.4</v>
      </c>
      <c r="C1745" s="13">
        <v>11.49</v>
      </c>
      <c r="D1745">
        <f t="shared" si="193"/>
        <v>28.412532637075717</v>
      </c>
      <c r="E1745">
        <f t="shared" si="194"/>
        <v>0.1186036471289653</v>
      </c>
      <c r="F1745">
        <f t="shared" si="195"/>
        <v>3.0125326370757186</v>
      </c>
      <c r="G1745">
        <f t="shared" si="196"/>
        <v>34.162546035596591</v>
      </c>
      <c r="H1745">
        <f t="shared" si="197"/>
        <v>0.34498212738569267</v>
      </c>
      <c r="I1745">
        <f t="shared" si="198"/>
        <v>8.7625460355965927</v>
      </c>
    </row>
    <row r="1746" spans="1:9">
      <c r="A1746">
        <v>408</v>
      </c>
      <c r="B1746">
        <v>24.1</v>
      </c>
      <c r="C1746" s="13">
        <v>11.49</v>
      </c>
      <c r="D1746">
        <f t="shared" si="193"/>
        <v>28.412532637075717</v>
      </c>
      <c r="E1746">
        <f t="shared" si="194"/>
        <v>0.17894326294919982</v>
      </c>
      <c r="F1746">
        <f t="shared" si="195"/>
        <v>4.3125326370757158</v>
      </c>
      <c r="G1746">
        <f t="shared" si="196"/>
        <v>34.162546035596591</v>
      </c>
      <c r="H1746">
        <f t="shared" si="197"/>
        <v>0.41753303052268004</v>
      </c>
      <c r="I1746">
        <f t="shared" si="198"/>
        <v>10.06254603559659</v>
      </c>
    </row>
    <row r="1747" spans="1:9">
      <c r="A1747">
        <v>403.20001200000002</v>
      </c>
      <c r="B1747">
        <v>31.6</v>
      </c>
      <c r="C1747" s="13">
        <v>11.49</v>
      </c>
      <c r="D1747">
        <f t="shared" si="193"/>
        <v>28.412532637075717</v>
      </c>
      <c r="E1747">
        <f t="shared" si="194"/>
        <v>0.1008692203457052</v>
      </c>
      <c r="F1747">
        <f t="shared" si="195"/>
        <v>3.1874673629242842</v>
      </c>
      <c r="G1747">
        <f t="shared" si="196"/>
        <v>34.162546035596591</v>
      </c>
      <c r="H1747">
        <f t="shared" si="197"/>
        <v>8.1093228974575632E-2</v>
      </c>
      <c r="I1747">
        <f t="shared" si="198"/>
        <v>2.5625460355965899</v>
      </c>
    </row>
    <row r="1748" spans="1:9">
      <c r="A1748">
        <v>403.20001200000002</v>
      </c>
      <c r="B1748">
        <v>44.599997999999999</v>
      </c>
      <c r="C1748" s="13">
        <v>11.509999000000001</v>
      </c>
      <c r="D1748">
        <f t="shared" si="193"/>
        <v>28.370115062564295</v>
      </c>
      <c r="E1748">
        <f t="shared" si="194"/>
        <v>0.36389873688863628</v>
      </c>
      <c r="F1748">
        <f t="shared" si="195"/>
        <v>16.229882937435704</v>
      </c>
      <c r="G1748">
        <f t="shared" si="196"/>
        <v>34.118201572823665</v>
      </c>
      <c r="H1748">
        <f t="shared" si="197"/>
        <v>0.23501786765049484</v>
      </c>
      <c r="I1748">
        <f t="shared" si="198"/>
        <v>10.481796427176334</v>
      </c>
    </row>
    <row r="1749" spans="1:9">
      <c r="A1749">
        <v>312</v>
      </c>
      <c r="B1749">
        <v>22.299999</v>
      </c>
      <c r="C1749" s="13">
        <v>11.509999000000001</v>
      </c>
      <c r="D1749">
        <f t="shared" si="193"/>
        <v>28.370115062564295</v>
      </c>
      <c r="E1749">
        <f t="shared" si="194"/>
        <v>0.27220252622272745</v>
      </c>
      <c r="F1749">
        <f t="shared" si="195"/>
        <v>6.0701160625642956</v>
      </c>
      <c r="G1749">
        <f t="shared" si="196"/>
        <v>34.118201572823665</v>
      </c>
      <c r="H1749">
        <f t="shared" si="197"/>
        <v>0.52996426469901037</v>
      </c>
      <c r="I1749">
        <f t="shared" si="198"/>
        <v>11.818202572823665</v>
      </c>
    </row>
    <row r="1750" spans="1:9">
      <c r="A1750">
        <v>417.60000600000001</v>
      </c>
      <c r="B1750" s="12">
        <v>26.1</v>
      </c>
      <c r="C1750" s="13">
        <v>11.52</v>
      </c>
      <c r="D1750">
        <f t="shared" si="193"/>
        <v>28.348958333333332</v>
      </c>
      <c r="E1750">
        <f t="shared" si="194"/>
        <v>8.61669859514686E-2</v>
      </c>
      <c r="F1750">
        <f t="shared" si="195"/>
        <v>2.2489583333333307</v>
      </c>
      <c r="G1750">
        <f t="shared" si="196"/>
        <v>34.096026015436188</v>
      </c>
      <c r="H1750">
        <f t="shared" si="197"/>
        <v>0.3063611500167121</v>
      </c>
      <c r="I1750">
        <f t="shared" si="198"/>
        <v>7.9960260154361862</v>
      </c>
    </row>
    <row r="1751" spans="1:9">
      <c r="A1751">
        <v>374.39999399999999</v>
      </c>
      <c r="B1751">
        <v>26.700001</v>
      </c>
      <c r="C1751" s="13">
        <v>11.52</v>
      </c>
      <c r="D1751">
        <f t="shared" si="193"/>
        <v>28.348958333333332</v>
      </c>
      <c r="E1751">
        <f t="shared" si="194"/>
        <v>6.1758699309911333E-2</v>
      </c>
      <c r="F1751">
        <f t="shared" si="195"/>
        <v>1.6489573333333318</v>
      </c>
      <c r="G1751">
        <f t="shared" si="196"/>
        <v>34.096026015436188</v>
      </c>
      <c r="H1751">
        <f t="shared" si="197"/>
        <v>0.27700467185136762</v>
      </c>
      <c r="I1751">
        <f t="shared" si="198"/>
        <v>7.3960250154361873</v>
      </c>
    </row>
    <row r="1752" spans="1:9">
      <c r="A1752">
        <v>427.20001200000002</v>
      </c>
      <c r="B1752">
        <v>35.200001</v>
      </c>
      <c r="C1752" s="13">
        <v>11.53</v>
      </c>
      <c r="D1752">
        <f t="shared" si="193"/>
        <v>28.327840416305293</v>
      </c>
      <c r="E1752">
        <f t="shared" si="194"/>
        <v>0.19523182921769541</v>
      </c>
      <c r="F1752">
        <f t="shared" si="195"/>
        <v>6.8721605836947077</v>
      </c>
      <c r="G1752">
        <f t="shared" si="196"/>
        <v>34.073852675382724</v>
      </c>
      <c r="H1752">
        <f t="shared" si="197"/>
        <v>3.1992849222284847E-2</v>
      </c>
      <c r="I1752">
        <f t="shared" si="198"/>
        <v>1.1261483246172759</v>
      </c>
    </row>
    <row r="1753" spans="1:9">
      <c r="A1753">
        <v>420</v>
      </c>
      <c r="B1753">
        <v>31.799999</v>
      </c>
      <c r="C1753" s="13">
        <v>11.53</v>
      </c>
      <c r="D1753">
        <f t="shared" si="193"/>
        <v>28.327840416305293</v>
      </c>
      <c r="E1753">
        <f t="shared" si="194"/>
        <v>0.10918738027931092</v>
      </c>
      <c r="F1753">
        <f t="shared" si="195"/>
        <v>3.4721585836947071</v>
      </c>
      <c r="G1753">
        <f t="shared" si="196"/>
        <v>34.073852675382724</v>
      </c>
      <c r="H1753">
        <f t="shared" si="197"/>
        <v>7.1504834807784898E-2</v>
      </c>
      <c r="I1753">
        <f t="shared" si="198"/>
        <v>2.2738536753827248</v>
      </c>
    </row>
    <row r="1754" spans="1:9">
      <c r="A1754">
        <v>434.39999399999999</v>
      </c>
      <c r="B1754">
        <v>30</v>
      </c>
      <c r="C1754" s="13">
        <v>11.53</v>
      </c>
      <c r="D1754">
        <f t="shared" si="193"/>
        <v>28.327840416305293</v>
      </c>
      <c r="E1754">
        <f t="shared" si="194"/>
        <v>5.5738652789823581E-2</v>
      </c>
      <c r="F1754">
        <f t="shared" si="195"/>
        <v>1.6721595836947074</v>
      </c>
      <c r="G1754">
        <f t="shared" si="196"/>
        <v>34.073852675382724</v>
      </c>
      <c r="H1754">
        <f t="shared" si="197"/>
        <v>0.13579508917942415</v>
      </c>
      <c r="I1754">
        <f t="shared" si="198"/>
        <v>4.0738526753827244</v>
      </c>
    </row>
    <row r="1755" spans="1:9">
      <c r="A1755">
        <v>444</v>
      </c>
      <c r="B1755">
        <v>25.1</v>
      </c>
      <c r="C1755" s="13">
        <v>11.53</v>
      </c>
      <c r="D1755">
        <f t="shared" si="193"/>
        <v>28.327840416305293</v>
      </c>
      <c r="E1755">
        <f t="shared" si="194"/>
        <v>0.12859921977311917</v>
      </c>
      <c r="F1755">
        <f t="shared" si="195"/>
        <v>3.2278404163052912</v>
      </c>
      <c r="G1755">
        <f t="shared" si="196"/>
        <v>34.073852675382724</v>
      </c>
      <c r="H1755">
        <f t="shared" si="197"/>
        <v>0.35752401097142322</v>
      </c>
      <c r="I1755">
        <f t="shared" si="198"/>
        <v>8.973852675382723</v>
      </c>
    </row>
    <row r="1756" spans="1:9">
      <c r="A1756">
        <v>391.20001200000002</v>
      </c>
      <c r="B1756">
        <v>23.700001</v>
      </c>
      <c r="C1756" s="13">
        <v>11.53</v>
      </c>
      <c r="D1756">
        <f t="shared" si="193"/>
        <v>28.327840416305293</v>
      </c>
      <c r="E1756">
        <f t="shared" si="194"/>
        <v>0.19526747768092045</v>
      </c>
      <c r="F1756">
        <f t="shared" si="195"/>
        <v>4.6278394163052923</v>
      </c>
      <c r="G1756">
        <f t="shared" si="196"/>
        <v>34.073852675382724</v>
      </c>
      <c r="H1756">
        <f t="shared" si="197"/>
        <v>0.43771524209567436</v>
      </c>
      <c r="I1756">
        <f t="shared" si="198"/>
        <v>10.373851675382724</v>
      </c>
    </row>
    <row r="1757" spans="1:9">
      <c r="A1757">
        <v>429.60000600000001</v>
      </c>
      <c r="B1757" s="12">
        <v>29.4</v>
      </c>
      <c r="C1757" s="13">
        <v>11.54</v>
      </c>
      <c r="D1757">
        <f t="shared" si="193"/>
        <v>28.306759098786827</v>
      </c>
      <c r="E1757">
        <f t="shared" si="194"/>
        <v>3.7185064667114673E-2</v>
      </c>
      <c r="F1757">
        <f t="shared" si="195"/>
        <v>1.0932409012131714</v>
      </c>
      <c r="G1757">
        <f t="shared" si="196"/>
        <v>34.051679335329254</v>
      </c>
      <c r="H1757">
        <f t="shared" si="197"/>
        <v>0.15822038555541687</v>
      </c>
      <c r="I1757">
        <f t="shared" si="198"/>
        <v>4.6516793353292556</v>
      </c>
    </row>
    <row r="1758" spans="1:9">
      <c r="A1758">
        <v>422.39999399999999</v>
      </c>
      <c r="B1758" s="12">
        <v>35.5</v>
      </c>
      <c r="C1758" s="13">
        <v>11.55</v>
      </c>
      <c r="D1758">
        <f t="shared" si="193"/>
        <v>28.285714285714285</v>
      </c>
      <c r="E1758">
        <f t="shared" si="194"/>
        <v>0.20321931589537226</v>
      </c>
      <c r="F1758">
        <f t="shared" si="195"/>
        <v>7.2142857142857153</v>
      </c>
      <c r="G1758">
        <f t="shared" si="196"/>
        <v>34.029505995275784</v>
      </c>
      <c r="H1758">
        <f t="shared" si="197"/>
        <v>4.1422366330259607E-2</v>
      </c>
      <c r="I1758">
        <f t="shared" si="198"/>
        <v>1.4704940047242161</v>
      </c>
    </row>
    <row r="1759" spans="1:9">
      <c r="A1759">
        <v>460.79998799999998</v>
      </c>
      <c r="B1759" s="12">
        <v>22.299999</v>
      </c>
      <c r="C1759" s="13">
        <v>11.55</v>
      </c>
      <c r="D1759">
        <f t="shared" si="193"/>
        <v>28.285714285714285</v>
      </c>
      <c r="E1759">
        <f t="shared" si="194"/>
        <v>0.26841773785345396</v>
      </c>
      <c r="F1759">
        <f t="shared" si="195"/>
        <v>5.985715285714285</v>
      </c>
      <c r="G1759">
        <f t="shared" si="196"/>
        <v>34.029505995275784</v>
      </c>
      <c r="H1759">
        <f t="shared" si="197"/>
        <v>0.52598688436155461</v>
      </c>
      <c r="I1759">
        <f t="shared" si="198"/>
        <v>11.729506995275784</v>
      </c>
    </row>
    <row r="1760" spans="1:9">
      <c r="A1760">
        <v>477.60000600000001</v>
      </c>
      <c r="B1760">
        <v>33.400002000000001</v>
      </c>
      <c r="C1760" s="13">
        <v>11.57</v>
      </c>
      <c r="D1760">
        <f t="shared" si="193"/>
        <v>28.24373379429559</v>
      </c>
      <c r="E1760">
        <f t="shared" si="194"/>
        <v>0.15437927835167228</v>
      </c>
      <c r="F1760">
        <f t="shared" si="195"/>
        <v>5.1562682057044107</v>
      </c>
      <c r="G1760">
        <f t="shared" si="196"/>
        <v>33.985159315168843</v>
      </c>
      <c r="H1760">
        <f t="shared" si="197"/>
        <v>1.7519679045792953E-2</v>
      </c>
      <c r="I1760">
        <f t="shared" si="198"/>
        <v>0.58515731516884273</v>
      </c>
    </row>
    <row r="1761" spans="1:9">
      <c r="A1761">
        <v>388.79998799999998</v>
      </c>
      <c r="B1761">
        <v>19.299999</v>
      </c>
      <c r="C1761" s="13">
        <v>11.59</v>
      </c>
      <c r="D1761">
        <f t="shared" si="193"/>
        <v>28.201898188093185</v>
      </c>
      <c r="E1761">
        <f t="shared" si="194"/>
        <v>0.46123832379956009</v>
      </c>
      <c r="F1761">
        <f t="shared" si="195"/>
        <v>8.9018991880931857</v>
      </c>
      <c r="G1761">
        <f t="shared" si="196"/>
        <v>33.940812635061903</v>
      </c>
      <c r="H1761">
        <f t="shared" si="197"/>
        <v>0.75859141936027574</v>
      </c>
      <c r="I1761">
        <f t="shared" si="198"/>
        <v>14.640813635061903</v>
      </c>
    </row>
    <row r="1762" spans="1:9">
      <c r="A1762">
        <v>220.800003</v>
      </c>
      <c r="B1762">
        <v>21.1</v>
      </c>
      <c r="C1762" s="13">
        <v>11.59</v>
      </c>
      <c r="D1762">
        <f t="shared" si="193"/>
        <v>28.201898188093185</v>
      </c>
      <c r="E1762">
        <f t="shared" si="194"/>
        <v>0.33658285251626463</v>
      </c>
      <c r="F1762">
        <f t="shared" si="195"/>
        <v>7.101898188093184</v>
      </c>
      <c r="G1762">
        <f t="shared" si="196"/>
        <v>33.940812635061903</v>
      </c>
      <c r="H1762">
        <f t="shared" si="197"/>
        <v>0.60856931919724644</v>
      </c>
      <c r="I1762">
        <f t="shared" si="198"/>
        <v>12.840812635061901</v>
      </c>
    </row>
    <row r="1763" spans="1:9">
      <c r="A1763">
        <v>444</v>
      </c>
      <c r="B1763" s="12">
        <v>24.9</v>
      </c>
      <c r="C1763" s="13">
        <v>11.599999</v>
      </c>
      <c r="D1763">
        <f t="shared" si="193"/>
        <v>28.181036567330736</v>
      </c>
      <c r="E1763">
        <f t="shared" si="194"/>
        <v>0.13176853684059187</v>
      </c>
      <c r="F1763">
        <f t="shared" si="195"/>
        <v>3.2810365673307373</v>
      </c>
      <c r="G1763">
        <f t="shared" si="196"/>
        <v>33.91864151234244</v>
      </c>
      <c r="H1763">
        <f t="shared" si="197"/>
        <v>0.3621944382466844</v>
      </c>
      <c r="I1763">
        <f t="shared" si="198"/>
        <v>9.018641512342441</v>
      </c>
    </row>
    <row r="1764" spans="1:9">
      <c r="A1764">
        <v>556.79998799999998</v>
      </c>
      <c r="B1764">
        <v>34.700001</v>
      </c>
      <c r="C1764" s="13">
        <v>11.599999</v>
      </c>
      <c r="D1764">
        <f t="shared" si="193"/>
        <v>28.181036567330736</v>
      </c>
      <c r="E1764">
        <f t="shared" si="194"/>
        <v>0.18786640474936195</v>
      </c>
      <c r="F1764">
        <f t="shared" si="195"/>
        <v>6.5189644326692644</v>
      </c>
      <c r="G1764">
        <f t="shared" si="196"/>
        <v>33.91864151234244</v>
      </c>
      <c r="H1764">
        <f t="shared" si="197"/>
        <v>2.2517563836887518E-2</v>
      </c>
      <c r="I1764">
        <f t="shared" si="198"/>
        <v>0.78135948765756069</v>
      </c>
    </row>
    <row r="1765" spans="1:9">
      <c r="A1765">
        <v>331.20001200000002</v>
      </c>
      <c r="B1765">
        <v>25.1</v>
      </c>
      <c r="C1765" s="13">
        <v>11.599999</v>
      </c>
      <c r="D1765">
        <f t="shared" si="193"/>
        <v>28.181036567330736</v>
      </c>
      <c r="E1765">
        <f t="shared" si="194"/>
        <v>0.12275046084983006</v>
      </c>
      <c r="F1765">
        <f t="shared" si="195"/>
        <v>3.0810365673307345</v>
      </c>
      <c r="G1765">
        <f t="shared" si="196"/>
        <v>33.91864151234244</v>
      </c>
      <c r="H1765">
        <f t="shared" si="197"/>
        <v>0.35134029929651145</v>
      </c>
      <c r="I1765">
        <f t="shared" si="198"/>
        <v>8.8186415123424382</v>
      </c>
    </row>
    <row r="1766" spans="1:9">
      <c r="A1766">
        <v>151.199997</v>
      </c>
      <c r="B1766" s="12">
        <v>29.4</v>
      </c>
      <c r="C1766" s="13">
        <v>11.61</v>
      </c>
      <c r="D1766">
        <f t="shared" si="193"/>
        <v>28.160206718346256</v>
      </c>
      <c r="E1766">
        <f t="shared" si="194"/>
        <v>4.2169839512032063E-2</v>
      </c>
      <c r="F1766">
        <f t="shared" si="195"/>
        <v>1.2397932816537427</v>
      </c>
      <c r="G1766">
        <f t="shared" si="196"/>
        <v>33.896465954954969</v>
      </c>
      <c r="H1766">
        <f t="shared" si="197"/>
        <v>0.15294101887601944</v>
      </c>
      <c r="I1766">
        <f t="shared" si="198"/>
        <v>4.4964659549549708</v>
      </c>
    </row>
    <row r="1767" spans="1:9">
      <c r="A1767">
        <v>364.79998799999998</v>
      </c>
      <c r="B1767">
        <v>25.799999</v>
      </c>
      <c r="C1767" s="13">
        <v>11.61</v>
      </c>
      <c r="D1767">
        <f t="shared" si="193"/>
        <v>28.160206718346256</v>
      </c>
      <c r="E1767">
        <f t="shared" si="194"/>
        <v>9.1480922861518571E-2</v>
      </c>
      <c r="F1767">
        <f t="shared" si="195"/>
        <v>2.3602077183462562</v>
      </c>
      <c r="G1767">
        <f t="shared" si="196"/>
        <v>33.896465954954969</v>
      </c>
      <c r="H1767">
        <f t="shared" si="197"/>
        <v>0.31381656080509807</v>
      </c>
      <c r="I1767">
        <f t="shared" si="198"/>
        <v>8.0964669549549697</v>
      </c>
    </row>
    <row r="1768" spans="1:9">
      <c r="A1768">
        <v>400.79998799999998</v>
      </c>
      <c r="B1768">
        <v>27.299999</v>
      </c>
      <c r="C1768" s="13">
        <v>11.61</v>
      </c>
      <c r="D1768">
        <f t="shared" si="193"/>
        <v>28.160206718346256</v>
      </c>
      <c r="E1768">
        <f t="shared" si="194"/>
        <v>3.1509441386655589E-2</v>
      </c>
      <c r="F1768">
        <f t="shared" si="195"/>
        <v>0.8602077183462562</v>
      </c>
      <c r="G1768">
        <f t="shared" si="196"/>
        <v>33.896465954954969</v>
      </c>
      <c r="H1768">
        <f t="shared" si="197"/>
        <v>0.24162883503969981</v>
      </c>
      <c r="I1768">
        <f t="shared" si="198"/>
        <v>6.5964669549549697</v>
      </c>
    </row>
    <row r="1769" spans="1:9">
      <c r="A1769">
        <v>424.79998799999998</v>
      </c>
      <c r="B1769">
        <v>34</v>
      </c>
      <c r="C1769" s="13">
        <v>11.62</v>
      </c>
      <c r="D1769">
        <f t="shared" si="193"/>
        <v>28.139414802065406</v>
      </c>
      <c r="E1769">
        <f t="shared" si="194"/>
        <v>0.17237015288042923</v>
      </c>
      <c r="F1769">
        <f t="shared" si="195"/>
        <v>5.8605851979345935</v>
      </c>
      <c r="G1769">
        <f t="shared" si="196"/>
        <v>33.874292614901499</v>
      </c>
      <c r="H1769">
        <f t="shared" si="197"/>
        <v>3.6972760323088494E-3</v>
      </c>
      <c r="I1769">
        <f t="shared" si="198"/>
        <v>0.12570738509850088</v>
      </c>
    </row>
    <row r="1770" spans="1:9">
      <c r="A1770">
        <v>232.800003</v>
      </c>
      <c r="B1770" s="12">
        <v>16.899999999999999</v>
      </c>
      <c r="C1770" s="13">
        <v>11.63</v>
      </c>
      <c r="D1770">
        <f t="shared" si="193"/>
        <v>28.118658641444537</v>
      </c>
      <c r="E1770">
        <f t="shared" si="194"/>
        <v>0.66382595511506148</v>
      </c>
      <c r="F1770">
        <f t="shared" si="195"/>
        <v>11.218658641444538</v>
      </c>
      <c r="G1770">
        <f t="shared" si="196"/>
        <v>33.852119274848022</v>
      </c>
      <c r="H1770">
        <f t="shared" si="197"/>
        <v>1.0030839807602381</v>
      </c>
      <c r="I1770">
        <f t="shared" si="198"/>
        <v>16.952119274848023</v>
      </c>
    </row>
    <row r="1771" spans="1:9">
      <c r="A1771">
        <v>463.20001200000002</v>
      </c>
      <c r="B1771">
        <v>26.4</v>
      </c>
      <c r="C1771" s="13">
        <v>11.63</v>
      </c>
      <c r="D1771">
        <f t="shared" si="193"/>
        <v>28.118658641444537</v>
      </c>
      <c r="E1771">
        <f t="shared" si="194"/>
        <v>6.5100706115323412E-2</v>
      </c>
      <c r="F1771">
        <f t="shared" si="195"/>
        <v>1.7186586414445379</v>
      </c>
      <c r="G1771">
        <f t="shared" si="196"/>
        <v>33.852119274848022</v>
      </c>
      <c r="H1771">
        <f t="shared" si="197"/>
        <v>0.28227724525939485</v>
      </c>
      <c r="I1771">
        <f t="shared" si="198"/>
        <v>7.4521192748480232</v>
      </c>
    </row>
    <row r="1772" spans="1:9">
      <c r="A1772">
        <v>400.79998799999998</v>
      </c>
      <c r="B1772" s="12">
        <v>25.700001</v>
      </c>
      <c r="C1772" s="13">
        <v>11.64</v>
      </c>
      <c r="D1772">
        <f t="shared" si="193"/>
        <v>28.097938144329895</v>
      </c>
      <c r="E1772">
        <f t="shared" si="194"/>
        <v>9.330494361964789E-2</v>
      </c>
      <c r="F1772">
        <f t="shared" si="195"/>
        <v>2.3979371443298945</v>
      </c>
      <c r="G1772">
        <f t="shared" si="196"/>
        <v>33.829945934794559</v>
      </c>
      <c r="H1772">
        <f t="shared" si="197"/>
        <v>0.31634025752740469</v>
      </c>
      <c r="I1772">
        <f t="shared" si="198"/>
        <v>8.1299449347945583</v>
      </c>
    </row>
    <row r="1773" spans="1:9">
      <c r="A1773">
        <v>412.79998799999998</v>
      </c>
      <c r="B1773">
        <v>40.099997999999999</v>
      </c>
      <c r="C1773" s="13">
        <v>11.64</v>
      </c>
      <c r="D1773">
        <f t="shared" si="193"/>
        <v>28.097938144329895</v>
      </c>
      <c r="E1773">
        <f t="shared" si="194"/>
        <v>0.29930325322385565</v>
      </c>
      <c r="F1773">
        <f t="shared" si="195"/>
        <v>12.002059855670105</v>
      </c>
      <c r="G1773">
        <f t="shared" si="196"/>
        <v>33.829945934794559</v>
      </c>
      <c r="H1773">
        <f t="shared" si="197"/>
        <v>0.15636040842708873</v>
      </c>
      <c r="I1773">
        <f t="shared" si="198"/>
        <v>6.2700520652054408</v>
      </c>
    </row>
    <row r="1774" spans="1:9">
      <c r="A1774">
        <v>446.39999399999999</v>
      </c>
      <c r="B1774">
        <v>30.1</v>
      </c>
      <c r="C1774" s="13">
        <v>11.64</v>
      </c>
      <c r="D1774">
        <f t="shared" si="193"/>
        <v>28.097938144329895</v>
      </c>
      <c r="E1774">
        <f t="shared" si="194"/>
        <v>6.651368291262813E-2</v>
      </c>
      <c r="F1774">
        <f t="shared" si="195"/>
        <v>2.0020618556701066</v>
      </c>
      <c r="G1774">
        <f t="shared" si="196"/>
        <v>33.829945934794559</v>
      </c>
      <c r="H1774">
        <f t="shared" si="197"/>
        <v>0.12391846959450356</v>
      </c>
      <c r="I1774">
        <f t="shared" si="198"/>
        <v>3.7299459347945572</v>
      </c>
    </row>
    <row r="1775" spans="1:9">
      <c r="A1775">
        <v>420</v>
      </c>
      <c r="B1775" s="12">
        <v>31.1</v>
      </c>
      <c r="C1775" s="13">
        <v>11.65</v>
      </c>
      <c r="D1775">
        <f t="shared" si="193"/>
        <v>28.07725321888412</v>
      </c>
      <c r="E1775">
        <f t="shared" si="194"/>
        <v>9.7194430260960807E-2</v>
      </c>
      <c r="F1775">
        <f t="shared" si="195"/>
        <v>3.022746781115881</v>
      </c>
      <c r="G1775">
        <f t="shared" si="196"/>
        <v>33.807772594741088</v>
      </c>
      <c r="H1775">
        <f t="shared" si="197"/>
        <v>8.706664291771983E-2</v>
      </c>
      <c r="I1775">
        <f t="shared" si="198"/>
        <v>2.7077725947410869</v>
      </c>
    </row>
    <row r="1776" spans="1:9">
      <c r="A1776">
        <v>398.39999399999999</v>
      </c>
      <c r="B1776">
        <v>27.200001</v>
      </c>
      <c r="C1776" s="13">
        <v>11.66</v>
      </c>
      <c r="D1776">
        <f t="shared" si="193"/>
        <v>28.056603773584904</v>
      </c>
      <c r="E1776">
        <f t="shared" si="194"/>
        <v>3.1492747871035127E-2</v>
      </c>
      <c r="F1776">
        <f t="shared" si="195"/>
        <v>0.85660277358490333</v>
      </c>
      <c r="G1776">
        <f t="shared" si="196"/>
        <v>33.785599254687625</v>
      </c>
      <c r="H1776">
        <f t="shared" si="197"/>
        <v>0.24211757399154599</v>
      </c>
      <c r="I1776">
        <f t="shared" si="198"/>
        <v>6.5855982546876248</v>
      </c>
    </row>
    <row r="1777" spans="1:9">
      <c r="A1777">
        <v>388.79998799999998</v>
      </c>
      <c r="B1777">
        <v>23.1</v>
      </c>
      <c r="C1777" s="13">
        <v>11.67</v>
      </c>
      <c r="D1777">
        <f t="shared" si="193"/>
        <v>28.03598971722365</v>
      </c>
      <c r="E1777">
        <f t="shared" si="194"/>
        <v>0.21367920853782027</v>
      </c>
      <c r="F1777">
        <f t="shared" si="195"/>
        <v>4.9359897172236487</v>
      </c>
      <c r="G1777">
        <f t="shared" si="196"/>
        <v>33.763425914634155</v>
      </c>
      <c r="H1777">
        <f t="shared" si="197"/>
        <v>0.46162016946468193</v>
      </c>
      <c r="I1777">
        <f t="shared" si="198"/>
        <v>10.663425914634153</v>
      </c>
    </row>
    <row r="1778" spans="1:9">
      <c r="A1778">
        <v>444</v>
      </c>
      <c r="B1778">
        <v>40.299999</v>
      </c>
      <c r="C1778" s="13">
        <v>11.67</v>
      </c>
      <c r="D1778">
        <f t="shared" si="193"/>
        <v>28.03598971722365</v>
      </c>
      <c r="E1778">
        <f t="shared" si="194"/>
        <v>0.30431785575916143</v>
      </c>
      <c r="F1778">
        <f t="shared" si="195"/>
        <v>12.26400928277635</v>
      </c>
      <c r="G1778">
        <f t="shared" si="196"/>
        <v>33.763425914634155</v>
      </c>
      <c r="H1778">
        <f t="shared" si="197"/>
        <v>0.16219784733408665</v>
      </c>
      <c r="I1778">
        <f t="shared" si="198"/>
        <v>6.5365730853658448</v>
      </c>
    </row>
    <row r="1779" spans="1:9">
      <c r="A1779">
        <v>429.60000600000001</v>
      </c>
      <c r="B1779">
        <v>28.200001</v>
      </c>
      <c r="C1779" s="13">
        <v>11.67</v>
      </c>
      <c r="D1779">
        <f t="shared" si="193"/>
        <v>28.03598971722365</v>
      </c>
      <c r="E1779">
        <f t="shared" si="194"/>
        <v>5.8160027290903374E-3</v>
      </c>
      <c r="F1779">
        <f t="shared" si="195"/>
        <v>0.16401128277635024</v>
      </c>
      <c r="G1779">
        <f t="shared" si="196"/>
        <v>33.763425914634155</v>
      </c>
      <c r="H1779">
        <f t="shared" si="197"/>
        <v>0.19728456444502093</v>
      </c>
      <c r="I1779">
        <f t="shared" si="198"/>
        <v>5.5634249146341546</v>
      </c>
    </row>
    <row r="1780" spans="1:9">
      <c r="A1780">
        <v>446.39999399999999</v>
      </c>
      <c r="B1780">
        <v>28.4</v>
      </c>
      <c r="C1780" s="13">
        <v>11.67</v>
      </c>
      <c r="D1780">
        <f t="shared" si="193"/>
        <v>28.03598971722365</v>
      </c>
      <c r="E1780">
        <f t="shared" si="194"/>
        <v>1.2817263478040441E-2</v>
      </c>
      <c r="F1780">
        <f t="shared" si="195"/>
        <v>0.3640102827763485</v>
      </c>
      <c r="G1780">
        <f t="shared" si="196"/>
        <v>33.763425914634155</v>
      </c>
      <c r="H1780">
        <f t="shared" si="197"/>
        <v>0.18885302516317454</v>
      </c>
      <c r="I1780">
        <f t="shared" si="198"/>
        <v>5.3634259146341563</v>
      </c>
    </row>
    <row r="1781" spans="1:9">
      <c r="A1781">
        <v>453.60000600000001</v>
      </c>
      <c r="B1781" s="12">
        <v>26.6</v>
      </c>
      <c r="C1781" s="13">
        <v>11.68</v>
      </c>
      <c r="D1781">
        <f t="shared" si="193"/>
        <v>28.015410958904113</v>
      </c>
      <c r="E1781">
        <f t="shared" si="194"/>
        <v>5.3210938304665834E-2</v>
      </c>
      <c r="F1781">
        <f t="shared" si="195"/>
        <v>1.4154109589041113</v>
      </c>
      <c r="G1781">
        <f t="shared" si="196"/>
        <v>33.741252574580685</v>
      </c>
      <c r="H1781">
        <f t="shared" si="197"/>
        <v>0.26846814190152946</v>
      </c>
      <c r="I1781">
        <f t="shared" si="198"/>
        <v>7.1412525745806832</v>
      </c>
    </row>
    <row r="1782" spans="1:9">
      <c r="A1782">
        <v>441.60000600000001</v>
      </c>
      <c r="B1782" s="12">
        <v>25.200001</v>
      </c>
      <c r="C1782" s="13">
        <v>11.68</v>
      </c>
      <c r="D1782">
        <f t="shared" si="193"/>
        <v>28.015410958904113</v>
      </c>
      <c r="E1782">
        <f t="shared" si="194"/>
        <v>0.11172261298339284</v>
      </c>
      <c r="F1782">
        <f t="shared" si="195"/>
        <v>2.8154099589041124</v>
      </c>
      <c r="G1782">
        <f t="shared" si="196"/>
        <v>33.741252574580685</v>
      </c>
      <c r="H1782">
        <f t="shared" si="197"/>
        <v>0.33893854109691046</v>
      </c>
      <c r="I1782">
        <f t="shared" si="198"/>
        <v>8.5412515745806843</v>
      </c>
    </row>
    <row r="1783" spans="1:9">
      <c r="A1783">
        <v>403.20001200000002</v>
      </c>
      <c r="B1783">
        <v>26.5</v>
      </c>
      <c r="C1783" s="13">
        <v>11.68</v>
      </c>
      <c r="D1783">
        <f t="shared" si="193"/>
        <v>28.015410958904113</v>
      </c>
      <c r="E1783">
        <f t="shared" si="194"/>
        <v>5.7185319203928782E-2</v>
      </c>
      <c r="F1783">
        <f t="shared" si="195"/>
        <v>1.5154109589041127</v>
      </c>
      <c r="G1783">
        <f t="shared" si="196"/>
        <v>33.741252574580685</v>
      </c>
      <c r="H1783">
        <f t="shared" si="197"/>
        <v>0.27325481413512015</v>
      </c>
      <c r="I1783">
        <f t="shared" si="198"/>
        <v>7.2412525745806846</v>
      </c>
    </row>
    <row r="1784" spans="1:9">
      <c r="A1784">
        <v>468</v>
      </c>
      <c r="B1784" s="12">
        <v>24.5</v>
      </c>
      <c r="C1784" s="13">
        <v>11.69</v>
      </c>
      <c r="D1784">
        <f t="shared" si="193"/>
        <v>27.99486740804106</v>
      </c>
      <c r="E1784">
        <f t="shared" si="194"/>
        <v>0.14264764930779836</v>
      </c>
      <c r="F1784">
        <f t="shared" si="195"/>
        <v>3.4948674080410598</v>
      </c>
      <c r="G1784">
        <f t="shared" si="196"/>
        <v>33.719079234527214</v>
      </c>
      <c r="H1784">
        <f t="shared" si="197"/>
        <v>0.37628894834804955</v>
      </c>
      <c r="I1784">
        <f t="shared" si="198"/>
        <v>9.2190792345272143</v>
      </c>
    </row>
    <row r="1785" spans="1:9">
      <c r="A1785">
        <v>403.20001200000002</v>
      </c>
      <c r="B1785">
        <v>27.9</v>
      </c>
      <c r="C1785" s="13">
        <v>11.71</v>
      </c>
      <c r="D1785">
        <f t="shared" si="193"/>
        <v>27.953885567890694</v>
      </c>
      <c r="E1785">
        <f t="shared" si="194"/>
        <v>1.9313823616736753E-3</v>
      </c>
      <c r="F1785">
        <f t="shared" si="195"/>
        <v>5.388556789069554E-2</v>
      </c>
      <c r="G1785">
        <f t="shared" si="196"/>
        <v>33.674732554420274</v>
      </c>
      <c r="H1785">
        <f t="shared" si="197"/>
        <v>0.2069796614487554</v>
      </c>
      <c r="I1785">
        <f t="shared" si="198"/>
        <v>5.7747325544202752</v>
      </c>
    </row>
    <row r="1786" spans="1:9">
      <c r="A1786">
        <v>492</v>
      </c>
      <c r="B1786" s="12">
        <v>38.900002000000001</v>
      </c>
      <c r="C1786" s="13">
        <v>11.72</v>
      </c>
      <c r="D1786">
        <f t="shared" si="193"/>
        <v>27.933447098976107</v>
      </c>
      <c r="E1786">
        <f t="shared" si="194"/>
        <v>0.28191656393806597</v>
      </c>
      <c r="F1786">
        <f t="shared" si="195"/>
        <v>10.966554901023894</v>
      </c>
      <c r="G1786">
        <f t="shared" si="196"/>
        <v>33.652559214366804</v>
      </c>
      <c r="H1786">
        <f t="shared" si="197"/>
        <v>0.13489569449464803</v>
      </c>
      <c r="I1786">
        <f t="shared" si="198"/>
        <v>5.2474427856331971</v>
      </c>
    </row>
    <row r="1787" spans="1:9">
      <c r="A1787">
        <v>417.60000600000001</v>
      </c>
      <c r="B1787" s="12">
        <v>36.900002000000001</v>
      </c>
      <c r="C1787" s="13">
        <v>11.72</v>
      </c>
      <c r="D1787">
        <f t="shared" si="193"/>
        <v>27.933447098976107</v>
      </c>
      <c r="E1787">
        <f t="shared" si="194"/>
        <v>0.24299605460790744</v>
      </c>
      <c r="F1787">
        <f t="shared" si="195"/>
        <v>8.9665549010238941</v>
      </c>
      <c r="G1787">
        <f t="shared" si="196"/>
        <v>33.652559214366804</v>
      </c>
      <c r="H1787">
        <f t="shared" si="197"/>
        <v>8.8006574786451144E-2</v>
      </c>
      <c r="I1787">
        <f t="shared" si="198"/>
        <v>3.2474427856331971</v>
      </c>
    </row>
    <row r="1788" spans="1:9">
      <c r="A1788">
        <v>336</v>
      </c>
      <c r="B1788" s="12">
        <v>24.299999</v>
      </c>
      <c r="C1788" s="13">
        <v>11.73</v>
      </c>
      <c r="D1788">
        <f t="shared" si="193"/>
        <v>27.913043478260871</v>
      </c>
      <c r="E1788">
        <f t="shared" si="194"/>
        <v>0.14868496407184509</v>
      </c>
      <c r="F1788">
        <f t="shared" si="195"/>
        <v>3.6130444782608713</v>
      </c>
      <c r="G1788">
        <f t="shared" si="196"/>
        <v>33.630385874313333</v>
      </c>
      <c r="H1788">
        <f t="shared" si="197"/>
        <v>0.3839665538386785</v>
      </c>
      <c r="I1788">
        <f t="shared" si="198"/>
        <v>9.3303868743133336</v>
      </c>
    </row>
    <row r="1789" spans="1:9">
      <c r="A1789">
        <v>458.39999399999999</v>
      </c>
      <c r="B1789">
        <v>40.5</v>
      </c>
      <c r="C1789" s="13">
        <v>11.73</v>
      </c>
      <c r="D1789">
        <f t="shared" si="193"/>
        <v>27.913043478260871</v>
      </c>
      <c r="E1789">
        <f t="shared" si="194"/>
        <v>0.31078904991948469</v>
      </c>
      <c r="F1789">
        <f t="shared" si="195"/>
        <v>12.586956521739129</v>
      </c>
      <c r="G1789">
        <f t="shared" si="196"/>
        <v>33.630385874313333</v>
      </c>
      <c r="H1789">
        <f t="shared" si="197"/>
        <v>0.16962010186880658</v>
      </c>
      <c r="I1789">
        <f t="shared" si="198"/>
        <v>6.8696141256866667</v>
      </c>
    </row>
    <row r="1790" spans="1:9">
      <c r="A1790">
        <v>384</v>
      </c>
      <c r="B1790">
        <v>25.9</v>
      </c>
      <c r="C1790" s="13">
        <v>11.73</v>
      </c>
      <c r="D1790">
        <f t="shared" si="193"/>
        <v>27.913043478260871</v>
      </c>
      <c r="E1790">
        <f t="shared" si="194"/>
        <v>7.7723686419338703E-2</v>
      </c>
      <c r="F1790">
        <f t="shared" si="195"/>
        <v>2.0130434782608724</v>
      </c>
      <c r="G1790">
        <f t="shared" si="196"/>
        <v>33.630385874313333</v>
      </c>
      <c r="H1790">
        <f t="shared" si="197"/>
        <v>0.29847049707773493</v>
      </c>
      <c r="I1790">
        <f t="shared" si="198"/>
        <v>7.7303858743133347</v>
      </c>
    </row>
    <row r="1791" spans="1:9">
      <c r="A1791">
        <v>484.79998799999998</v>
      </c>
      <c r="B1791">
        <v>35.299999</v>
      </c>
      <c r="C1791" s="13">
        <v>11.75</v>
      </c>
      <c r="D1791">
        <f t="shared" si="193"/>
        <v>27.872340425531913</v>
      </c>
      <c r="E1791">
        <f t="shared" si="194"/>
        <v>0.21041526302785693</v>
      </c>
      <c r="F1791">
        <f t="shared" si="195"/>
        <v>7.4276585744680865</v>
      </c>
      <c r="G1791">
        <f t="shared" si="196"/>
        <v>33.5860391942064</v>
      </c>
      <c r="H1791">
        <f t="shared" si="197"/>
        <v>4.8554103522597827E-2</v>
      </c>
      <c r="I1791">
        <f t="shared" si="198"/>
        <v>1.7139598057935999</v>
      </c>
    </row>
    <row r="1792" spans="1:9">
      <c r="A1792">
        <v>331.20001200000002</v>
      </c>
      <c r="B1792">
        <v>25.1</v>
      </c>
      <c r="C1792" s="13">
        <v>11.75</v>
      </c>
      <c r="D1792">
        <f t="shared" si="193"/>
        <v>27.872340425531913</v>
      </c>
      <c r="E1792">
        <f t="shared" si="194"/>
        <v>0.11045180978214787</v>
      </c>
      <c r="F1792">
        <f t="shared" si="195"/>
        <v>2.7723404255319117</v>
      </c>
      <c r="G1792">
        <f t="shared" si="196"/>
        <v>33.5860391942064</v>
      </c>
      <c r="H1792">
        <f t="shared" si="197"/>
        <v>0.33808921092455768</v>
      </c>
      <c r="I1792">
        <f t="shared" si="198"/>
        <v>8.4860391942063984</v>
      </c>
    </row>
    <row r="1793" spans="1:9">
      <c r="A1793">
        <v>439.20001200000002</v>
      </c>
      <c r="B1793" s="12">
        <v>23.9</v>
      </c>
      <c r="C1793" s="13">
        <v>11.76</v>
      </c>
      <c r="D1793">
        <f t="shared" si="193"/>
        <v>27.852040816326532</v>
      </c>
      <c r="E1793">
        <f t="shared" si="194"/>
        <v>0.16535735633165413</v>
      </c>
      <c r="F1793">
        <f t="shared" si="195"/>
        <v>3.9520408163265337</v>
      </c>
      <c r="G1793">
        <f t="shared" si="196"/>
        <v>33.563865854152937</v>
      </c>
      <c r="H1793">
        <f t="shared" si="197"/>
        <v>0.40434585163819825</v>
      </c>
      <c r="I1793">
        <f t="shared" si="198"/>
        <v>9.6638658541529381</v>
      </c>
    </row>
    <row r="1794" spans="1:9">
      <c r="A1794">
        <v>451.20001200000002</v>
      </c>
      <c r="B1794" s="12">
        <v>20.799999</v>
      </c>
      <c r="C1794" s="13">
        <v>11.76</v>
      </c>
      <c r="D1794">
        <f t="shared" ref="D1794:D1857" si="199">IF(C1794&lt;=$L$7, $L$6,(IF(C1794&lt;=$L$7,C1794*D1794,($L$6*$L$7)+($L$10*(C1794-$L$7))))/C1794)</f>
        <v>27.852040816326532</v>
      </c>
      <c r="E1794">
        <f t="shared" si="194"/>
        <v>0.33904048823879906</v>
      </c>
      <c r="F1794">
        <f t="shared" si="195"/>
        <v>7.0520418163265326</v>
      </c>
      <c r="G1794">
        <f t="shared" si="196"/>
        <v>33.563865854152937</v>
      </c>
      <c r="H1794">
        <f t="shared" si="197"/>
        <v>0.61364747441348133</v>
      </c>
      <c r="I1794">
        <f t="shared" si="198"/>
        <v>12.763866854152937</v>
      </c>
    </row>
    <row r="1795" spans="1:9">
      <c r="A1795">
        <v>468</v>
      </c>
      <c r="B1795" s="12">
        <v>26.9</v>
      </c>
      <c r="C1795" s="13">
        <v>11.76</v>
      </c>
      <c r="D1795">
        <f t="shared" si="199"/>
        <v>27.852040816326532</v>
      </c>
      <c r="E1795">
        <f t="shared" ref="E1795:E1858" si="200">ABS(B1795-D1795)/B1795</f>
        <v>3.5391851908049582E-2</v>
      </c>
      <c r="F1795">
        <f t="shared" ref="F1795:F1858" si="201">ABS(B1795-D1795)</f>
        <v>0.9520408163265337</v>
      </c>
      <c r="G1795">
        <f t="shared" ref="G1795:G1858" si="202">$L$16-($L$16/$L$18)*C1795</f>
        <v>33.563865854152937</v>
      </c>
      <c r="H1795">
        <f t="shared" ref="H1795:H1858" si="203">ABS(B1795-G1795)/B1795</f>
        <v>0.2477273551729717</v>
      </c>
      <c r="I1795">
        <f t="shared" ref="I1795:I1858" si="204">ABS(B1795-G1795)</f>
        <v>6.6638658541529381</v>
      </c>
    </row>
    <row r="1796" spans="1:9">
      <c r="A1796">
        <v>352.79998799999998</v>
      </c>
      <c r="B1796" s="12">
        <v>20.399999999999999</v>
      </c>
      <c r="C1796" s="13">
        <v>11.76</v>
      </c>
      <c r="D1796">
        <f t="shared" si="199"/>
        <v>27.852040816326532</v>
      </c>
      <c r="E1796">
        <f t="shared" si="200"/>
        <v>0.36529611844737914</v>
      </c>
      <c r="F1796">
        <f t="shared" si="201"/>
        <v>7.4520408163265337</v>
      </c>
      <c r="G1796">
        <f t="shared" si="202"/>
        <v>33.563865854152937</v>
      </c>
      <c r="H1796">
        <f t="shared" si="203"/>
        <v>0.64528754187024207</v>
      </c>
      <c r="I1796">
        <f t="shared" si="204"/>
        <v>13.163865854152938</v>
      </c>
    </row>
    <row r="1797" spans="1:9">
      <c r="A1797">
        <v>472.79998799999998</v>
      </c>
      <c r="B1797">
        <v>28.700001</v>
      </c>
      <c r="C1797" s="13">
        <v>11.76</v>
      </c>
      <c r="D1797">
        <f t="shared" si="199"/>
        <v>27.852040816326532</v>
      </c>
      <c r="E1797">
        <f t="shared" si="200"/>
        <v>2.9545649969610385E-2</v>
      </c>
      <c r="F1797">
        <f t="shared" si="201"/>
        <v>0.84796018367346804</v>
      </c>
      <c r="G1797">
        <f t="shared" si="202"/>
        <v>33.563865854152937</v>
      </c>
      <c r="H1797">
        <f t="shared" si="203"/>
        <v>0.16947263709687455</v>
      </c>
      <c r="I1797">
        <f t="shared" si="204"/>
        <v>4.8638648541529363</v>
      </c>
    </row>
    <row r="1798" spans="1:9">
      <c r="A1798">
        <v>412.79998799999998</v>
      </c>
      <c r="B1798">
        <v>30.700001</v>
      </c>
      <c r="C1798" s="13">
        <v>11.76</v>
      </c>
      <c r="D1798">
        <f t="shared" si="199"/>
        <v>27.852040816326532</v>
      </c>
      <c r="E1798">
        <f t="shared" si="200"/>
        <v>9.2767429671206464E-2</v>
      </c>
      <c r="F1798">
        <f t="shared" si="201"/>
        <v>2.847960183673468</v>
      </c>
      <c r="G1798">
        <f t="shared" si="202"/>
        <v>33.563865854152937</v>
      </c>
      <c r="H1798">
        <f t="shared" si="203"/>
        <v>9.3285497096659259E-2</v>
      </c>
      <c r="I1798">
        <f t="shared" si="204"/>
        <v>2.8638648541529363</v>
      </c>
    </row>
    <row r="1799" spans="1:9">
      <c r="A1799">
        <v>417.60000600000001</v>
      </c>
      <c r="B1799">
        <v>31.200001</v>
      </c>
      <c r="C1799" s="13">
        <v>11.76</v>
      </c>
      <c r="D1799">
        <f t="shared" si="199"/>
        <v>27.852040816326532</v>
      </c>
      <c r="E1799">
        <f t="shared" si="200"/>
        <v>0.10730641270407229</v>
      </c>
      <c r="F1799">
        <f t="shared" si="201"/>
        <v>3.347960183673468</v>
      </c>
      <c r="G1799">
        <f t="shared" si="202"/>
        <v>33.563865854152937</v>
      </c>
      <c r="H1799">
        <f t="shared" si="203"/>
        <v>7.5764896743206397E-2</v>
      </c>
      <c r="I1799">
        <f t="shared" si="204"/>
        <v>2.3638648541529363</v>
      </c>
    </row>
    <row r="1800" spans="1:9">
      <c r="A1800">
        <v>336</v>
      </c>
      <c r="B1800">
        <v>24.5</v>
      </c>
      <c r="C1800" s="13">
        <v>11.76</v>
      </c>
      <c r="D1800">
        <f t="shared" si="199"/>
        <v>27.852040816326532</v>
      </c>
      <c r="E1800">
        <f t="shared" si="200"/>
        <v>0.13681799250312376</v>
      </c>
      <c r="F1800">
        <f t="shared" si="201"/>
        <v>3.3520408163265323</v>
      </c>
      <c r="G1800">
        <f t="shared" si="202"/>
        <v>33.563865854152937</v>
      </c>
      <c r="H1800">
        <f t="shared" si="203"/>
        <v>0.36995370833277291</v>
      </c>
      <c r="I1800">
        <f t="shared" si="204"/>
        <v>9.0638658541529367</v>
      </c>
    </row>
    <row r="1801" spans="1:9">
      <c r="A1801" s="10">
        <v>261.60000600000001</v>
      </c>
      <c r="B1801" s="10">
        <v>17.299999</v>
      </c>
      <c r="C1801" s="14">
        <v>11.77</v>
      </c>
      <c r="D1801">
        <f t="shared" si="199"/>
        <v>27.831775700934578</v>
      </c>
      <c r="E1801">
        <f t="shared" si="200"/>
        <v>0.60877325489640655</v>
      </c>
      <c r="F1801">
        <f t="shared" si="201"/>
        <v>10.531776700934579</v>
      </c>
      <c r="G1801">
        <f t="shared" si="202"/>
        <v>33.541692514099466</v>
      </c>
      <c r="H1801">
        <f t="shared" si="203"/>
        <v>0.9388262689552449</v>
      </c>
      <c r="I1801">
        <f t="shared" si="204"/>
        <v>16.241693514099467</v>
      </c>
    </row>
    <row r="1802" spans="1:9">
      <c r="A1802">
        <v>475.20001200000002</v>
      </c>
      <c r="B1802" s="12">
        <v>28.6</v>
      </c>
      <c r="C1802" s="13">
        <v>11.77</v>
      </c>
      <c r="D1802">
        <f t="shared" si="199"/>
        <v>27.831775700934578</v>
      </c>
      <c r="E1802">
        <f t="shared" si="200"/>
        <v>2.6860989477811997E-2</v>
      </c>
      <c r="F1802">
        <f t="shared" si="201"/>
        <v>0.76822429906542311</v>
      </c>
      <c r="G1802">
        <f t="shared" si="202"/>
        <v>33.541692514099466</v>
      </c>
      <c r="H1802">
        <f t="shared" si="203"/>
        <v>0.17278645154193933</v>
      </c>
      <c r="I1802">
        <f t="shared" si="204"/>
        <v>4.941692514099465</v>
      </c>
    </row>
    <row r="1803" spans="1:9">
      <c r="A1803">
        <v>386.39999399999999</v>
      </c>
      <c r="B1803">
        <v>24.9</v>
      </c>
      <c r="C1803" s="13">
        <v>11.77</v>
      </c>
      <c r="D1803">
        <f t="shared" si="199"/>
        <v>27.831775700934578</v>
      </c>
      <c r="E1803">
        <f t="shared" si="200"/>
        <v>0.11774199602146908</v>
      </c>
      <c r="F1803">
        <f t="shared" si="201"/>
        <v>2.9317757009345797</v>
      </c>
      <c r="G1803">
        <f t="shared" si="202"/>
        <v>33.541692514099466</v>
      </c>
      <c r="H1803">
        <f t="shared" si="203"/>
        <v>0.34705592426102283</v>
      </c>
      <c r="I1803">
        <f t="shared" si="204"/>
        <v>8.6416925140994678</v>
      </c>
    </row>
    <row r="1804" spans="1:9">
      <c r="A1804">
        <v>499.20001200000002</v>
      </c>
      <c r="B1804">
        <v>36.599997999999999</v>
      </c>
      <c r="C1804" s="13">
        <v>11.78</v>
      </c>
      <c r="D1804">
        <f t="shared" si="199"/>
        <v>27.811544991511038</v>
      </c>
      <c r="E1804">
        <f t="shared" si="200"/>
        <v>0.24012168002000878</v>
      </c>
      <c r="F1804">
        <f t="shared" si="201"/>
        <v>8.7884530084889612</v>
      </c>
      <c r="G1804">
        <f t="shared" si="202"/>
        <v>33.519519174045996</v>
      </c>
      <c r="H1804">
        <f t="shared" si="203"/>
        <v>8.4166092740059803E-2</v>
      </c>
      <c r="I1804">
        <f t="shared" si="204"/>
        <v>3.0804788259540032</v>
      </c>
    </row>
    <row r="1805" spans="1:9">
      <c r="A1805">
        <v>453.60000600000001</v>
      </c>
      <c r="B1805">
        <v>31</v>
      </c>
      <c r="C1805" s="13">
        <v>11.78</v>
      </c>
      <c r="D1805">
        <f t="shared" si="199"/>
        <v>27.811544991511038</v>
      </c>
      <c r="E1805">
        <f t="shared" si="200"/>
        <v>0.10285338737061167</v>
      </c>
      <c r="F1805">
        <f t="shared" si="201"/>
        <v>3.1884550084889618</v>
      </c>
      <c r="G1805">
        <f t="shared" si="202"/>
        <v>33.519519174045996</v>
      </c>
      <c r="H1805">
        <f t="shared" si="203"/>
        <v>8.1274812065999874E-2</v>
      </c>
      <c r="I1805">
        <f t="shared" si="204"/>
        <v>2.5195191740459961</v>
      </c>
    </row>
    <row r="1806" spans="1:9">
      <c r="A1806">
        <v>376.79998799999998</v>
      </c>
      <c r="B1806">
        <v>38.299999</v>
      </c>
      <c r="C1806" s="13">
        <v>11.78</v>
      </c>
      <c r="D1806">
        <f t="shared" si="199"/>
        <v>27.811544991511038</v>
      </c>
      <c r="E1806">
        <f t="shared" si="200"/>
        <v>0.27384998126211341</v>
      </c>
      <c r="F1806">
        <f t="shared" si="201"/>
        <v>10.488454008488961</v>
      </c>
      <c r="G1806">
        <f t="shared" si="202"/>
        <v>33.519519174045996</v>
      </c>
      <c r="H1806">
        <f t="shared" si="203"/>
        <v>0.12481670889740763</v>
      </c>
      <c r="I1806">
        <f t="shared" si="204"/>
        <v>4.7804798259540036</v>
      </c>
    </row>
    <row r="1807" spans="1:9">
      <c r="A1807">
        <v>352.79998799999998</v>
      </c>
      <c r="B1807" s="12">
        <v>22.9</v>
      </c>
      <c r="C1807" s="13">
        <v>11.79</v>
      </c>
      <c r="D1807">
        <f t="shared" si="199"/>
        <v>27.791348600508904</v>
      </c>
      <c r="E1807">
        <f t="shared" si="200"/>
        <v>0.21359600875584742</v>
      </c>
      <c r="F1807">
        <f t="shared" si="201"/>
        <v>4.8913486005089055</v>
      </c>
      <c r="G1807">
        <f t="shared" si="202"/>
        <v>33.497345833992526</v>
      </c>
      <c r="H1807">
        <f t="shared" si="203"/>
        <v>0.46276619362412785</v>
      </c>
      <c r="I1807">
        <f t="shared" si="204"/>
        <v>10.597345833992527</v>
      </c>
    </row>
    <row r="1808" spans="1:9">
      <c r="A1808">
        <v>396</v>
      </c>
      <c r="B1808">
        <v>23.4</v>
      </c>
      <c r="C1808" s="13">
        <v>11.79</v>
      </c>
      <c r="D1808">
        <f t="shared" si="199"/>
        <v>27.791348600508904</v>
      </c>
      <c r="E1808">
        <f t="shared" si="200"/>
        <v>0.18766447010721821</v>
      </c>
      <c r="F1808">
        <f t="shared" si="201"/>
        <v>4.3913486005089055</v>
      </c>
      <c r="G1808">
        <f t="shared" si="202"/>
        <v>33.497345833992526</v>
      </c>
      <c r="H1808">
        <f t="shared" si="203"/>
        <v>0.43151050572617639</v>
      </c>
      <c r="I1808">
        <f t="shared" si="204"/>
        <v>10.097345833992527</v>
      </c>
    </row>
    <row r="1809" spans="1:9">
      <c r="A1809">
        <v>441.60000600000001</v>
      </c>
      <c r="B1809" s="12">
        <v>25.299999</v>
      </c>
      <c r="C1809" s="13">
        <v>11.82</v>
      </c>
      <c r="D1809">
        <f t="shared" si="199"/>
        <v>27.730964467005073</v>
      </c>
      <c r="E1809">
        <f t="shared" si="200"/>
        <v>9.6085595379077821E-2</v>
      </c>
      <c r="F1809">
        <f t="shared" si="201"/>
        <v>2.4309654670050733</v>
      </c>
      <c r="G1809">
        <f t="shared" si="202"/>
        <v>33.430825813832115</v>
      </c>
      <c r="H1809">
        <f t="shared" si="203"/>
        <v>0.32137656660903879</v>
      </c>
      <c r="I1809">
        <f t="shared" si="204"/>
        <v>8.1308268138321154</v>
      </c>
    </row>
    <row r="1810" spans="1:9">
      <c r="A1810">
        <v>362.39999399999999</v>
      </c>
      <c r="B1810">
        <v>22.200001</v>
      </c>
      <c r="C1810" s="13">
        <v>11.82</v>
      </c>
      <c r="D1810">
        <f t="shared" si="199"/>
        <v>27.730964467005073</v>
      </c>
      <c r="E1810">
        <f t="shared" si="200"/>
        <v>0.24914248729110744</v>
      </c>
      <c r="F1810">
        <f t="shared" si="201"/>
        <v>5.5309634670050727</v>
      </c>
      <c r="G1810">
        <f t="shared" si="202"/>
        <v>33.430825813832115</v>
      </c>
      <c r="H1810">
        <f t="shared" si="203"/>
        <v>0.50589298684410489</v>
      </c>
      <c r="I1810">
        <f t="shared" si="204"/>
        <v>11.230824813832115</v>
      </c>
    </row>
    <row r="1811" spans="1:9">
      <c r="A1811">
        <v>446.39999399999999</v>
      </c>
      <c r="B1811" s="12">
        <v>25.9</v>
      </c>
      <c r="C1811" s="13">
        <v>11.84</v>
      </c>
      <c r="D1811">
        <f t="shared" si="199"/>
        <v>27.690878378378379</v>
      </c>
      <c r="E1811">
        <f t="shared" si="200"/>
        <v>6.91458833350726E-2</v>
      </c>
      <c r="F1811">
        <f t="shared" si="201"/>
        <v>1.7908783783783804</v>
      </c>
      <c r="G1811">
        <f t="shared" si="202"/>
        <v>33.386479133725175</v>
      </c>
      <c r="H1811">
        <f t="shared" si="203"/>
        <v>0.28905324840637747</v>
      </c>
      <c r="I1811">
        <f t="shared" si="204"/>
        <v>7.4864791337251759</v>
      </c>
    </row>
    <row r="1812" spans="1:9">
      <c r="A1812">
        <v>396</v>
      </c>
      <c r="B1812" s="12">
        <v>25.4</v>
      </c>
      <c r="C1812" s="13">
        <v>11.84</v>
      </c>
      <c r="D1812">
        <f t="shared" si="199"/>
        <v>27.690878378378379</v>
      </c>
      <c r="E1812">
        <f t="shared" si="200"/>
        <v>9.0192062140881116E-2</v>
      </c>
      <c r="F1812">
        <f t="shared" si="201"/>
        <v>2.2908783783783804</v>
      </c>
      <c r="G1812">
        <f t="shared" si="202"/>
        <v>33.386479133725175</v>
      </c>
      <c r="H1812">
        <f t="shared" si="203"/>
        <v>0.31442831235138491</v>
      </c>
      <c r="I1812">
        <f t="shared" si="204"/>
        <v>7.9864791337251759</v>
      </c>
    </row>
    <row r="1813" spans="1:9">
      <c r="A1813">
        <v>448.79998799999998</v>
      </c>
      <c r="B1813">
        <v>37.200001</v>
      </c>
      <c r="C1813" s="13">
        <v>11.84</v>
      </c>
      <c r="D1813">
        <f t="shared" si="199"/>
        <v>27.690878378378379</v>
      </c>
      <c r="E1813">
        <f t="shared" si="200"/>
        <v>0.25562156897849603</v>
      </c>
      <c r="F1813">
        <f t="shared" si="201"/>
        <v>9.5091226216216214</v>
      </c>
      <c r="G1813">
        <f t="shared" si="202"/>
        <v>33.386479133725175</v>
      </c>
      <c r="H1813">
        <f t="shared" si="203"/>
        <v>0.10251402590754838</v>
      </c>
      <c r="I1813">
        <f t="shared" si="204"/>
        <v>3.8135218662748258</v>
      </c>
    </row>
    <row r="1814" spans="1:9">
      <c r="A1814">
        <v>285.60000600000001</v>
      </c>
      <c r="B1814">
        <v>26.4</v>
      </c>
      <c r="C1814" s="13">
        <v>11.84</v>
      </c>
      <c r="D1814">
        <f t="shared" si="199"/>
        <v>27.690878378378379</v>
      </c>
      <c r="E1814">
        <f t="shared" si="200"/>
        <v>4.8896908271908353E-2</v>
      </c>
      <c r="F1814">
        <f t="shared" si="201"/>
        <v>1.2908783783783804</v>
      </c>
      <c r="G1814">
        <f t="shared" si="202"/>
        <v>33.386479133725175</v>
      </c>
      <c r="H1814">
        <f t="shared" si="203"/>
        <v>0.26463936112595365</v>
      </c>
      <c r="I1814">
        <f t="shared" si="204"/>
        <v>6.9864791337251759</v>
      </c>
    </row>
    <row r="1815" spans="1:9">
      <c r="A1815">
        <v>374.39999399999999</v>
      </c>
      <c r="B1815">
        <v>22.6</v>
      </c>
      <c r="C1815" s="13">
        <v>11.85</v>
      </c>
      <c r="D1815">
        <f t="shared" si="199"/>
        <v>27.670886075949365</v>
      </c>
      <c r="E1815">
        <f t="shared" si="200"/>
        <v>0.22437549008625501</v>
      </c>
      <c r="F1815">
        <f t="shared" si="201"/>
        <v>5.0708860759493639</v>
      </c>
      <c r="G1815">
        <f t="shared" si="202"/>
        <v>33.364305793671711</v>
      </c>
      <c r="H1815">
        <f t="shared" si="203"/>
        <v>0.4762967165341464</v>
      </c>
      <c r="I1815">
        <f t="shared" si="204"/>
        <v>10.76430579367171</v>
      </c>
    </row>
    <row r="1816" spans="1:9">
      <c r="A1816">
        <v>415.20001200000002</v>
      </c>
      <c r="B1816">
        <v>24.700001</v>
      </c>
      <c r="C1816" s="13">
        <v>11.87</v>
      </c>
      <c r="D1816">
        <f t="shared" si="199"/>
        <v>27.631002527379952</v>
      </c>
      <c r="E1816">
        <f t="shared" si="200"/>
        <v>0.11866402464436951</v>
      </c>
      <c r="F1816">
        <f t="shared" si="201"/>
        <v>2.9310015273799515</v>
      </c>
      <c r="G1816">
        <f t="shared" si="202"/>
        <v>33.319959113564778</v>
      </c>
      <c r="H1816">
        <f t="shared" si="203"/>
        <v>0.34898614431492442</v>
      </c>
      <c r="I1816">
        <f t="shared" si="204"/>
        <v>8.6199581135647776</v>
      </c>
    </row>
    <row r="1817" spans="1:9">
      <c r="A1817">
        <v>412.79998799999998</v>
      </c>
      <c r="B1817">
        <v>27.6</v>
      </c>
      <c r="C1817" s="13">
        <v>11.87</v>
      </c>
      <c r="D1817">
        <f t="shared" si="199"/>
        <v>27.631002527379952</v>
      </c>
      <c r="E1817">
        <f t="shared" si="200"/>
        <v>1.123279977534433E-3</v>
      </c>
      <c r="F1817">
        <f t="shared" si="201"/>
        <v>3.1002527379950351E-2</v>
      </c>
      <c r="G1817">
        <f t="shared" si="202"/>
        <v>33.319959113564778</v>
      </c>
      <c r="H1817">
        <f t="shared" si="203"/>
        <v>0.20724489541901364</v>
      </c>
      <c r="I1817">
        <f t="shared" si="204"/>
        <v>5.7199591135647765</v>
      </c>
    </row>
    <row r="1818" spans="1:9">
      <c r="A1818">
        <v>369.60000600000001</v>
      </c>
      <c r="B1818" s="12">
        <v>32.700001</v>
      </c>
      <c r="C1818" s="13">
        <v>11.88</v>
      </c>
      <c r="D1818">
        <f t="shared" si="199"/>
        <v>27.611111111111107</v>
      </c>
      <c r="E1818">
        <f t="shared" si="200"/>
        <v>0.15562353924358879</v>
      </c>
      <c r="F1818">
        <f t="shared" si="201"/>
        <v>5.0888898888888932</v>
      </c>
      <c r="G1818">
        <f t="shared" si="202"/>
        <v>33.297785773511301</v>
      </c>
      <c r="H1818">
        <f t="shared" si="203"/>
        <v>1.8280879364844675E-2</v>
      </c>
      <c r="I1818">
        <f t="shared" si="204"/>
        <v>0.59778477351130022</v>
      </c>
    </row>
    <row r="1819" spans="1:9">
      <c r="A1819">
        <v>427.20001200000002</v>
      </c>
      <c r="B1819" s="12">
        <v>26.299999</v>
      </c>
      <c r="C1819" s="13">
        <v>11.91</v>
      </c>
      <c r="D1819">
        <f t="shared" si="199"/>
        <v>27.551637279596974</v>
      </c>
      <c r="E1819">
        <f t="shared" si="200"/>
        <v>4.7590810919687671E-2</v>
      </c>
      <c r="F1819">
        <f t="shared" si="201"/>
        <v>1.2516382795969747</v>
      </c>
      <c r="G1819">
        <f t="shared" si="202"/>
        <v>33.231265753350897</v>
      </c>
      <c r="H1819">
        <f t="shared" si="203"/>
        <v>0.26354627440673656</v>
      </c>
      <c r="I1819">
        <f t="shared" si="204"/>
        <v>6.9312667533508971</v>
      </c>
    </row>
    <row r="1820" spans="1:9">
      <c r="A1820">
        <v>400.79998799999998</v>
      </c>
      <c r="B1820">
        <v>25.700001</v>
      </c>
      <c r="C1820" s="13">
        <v>11.91</v>
      </c>
      <c r="D1820">
        <f t="shared" si="199"/>
        <v>27.551637279596974</v>
      </c>
      <c r="E1820">
        <f t="shared" si="200"/>
        <v>7.2048101461045622E-2</v>
      </c>
      <c r="F1820">
        <f t="shared" si="201"/>
        <v>1.8516362795969741</v>
      </c>
      <c r="G1820">
        <f t="shared" si="202"/>
        <v>33.231265753350897</v>
      </c>
      <c r="H1820">
        <f t="shared" si="203"/>
        <v>0.29304530973951698</v>
      </c>
      <c r="I1820">
        <f t="shared" si="204"/>
        <v>7.5312647533508965</v>
      </c>
    </row>
    <row r="1821" spans="1:9">
      <c r="A1821">
        <v>403.20001200000002</v>
      </c>
      <c r="B1821" s="12">
        <v>23</v>
      </c>
      <c r="C1821" s="13">
        <v>11.92</v>
      </c>
      <c r="D1821">
        <f t="shared" si="199"/>
        <v>27.531879194630875</v>
      </c>
      <c r="E1821">
        <f t="shared" si="200"/>
        <v>0.1970382258535163</v>
      </c>
      <c r="F1821">
        <f t="shared" si="201"/>
        <v>4.531879194630875</v>
      </c>
      <c r="G1821">
        <f t="shared" si="202"/>
        <v>33.209092413297427</v>
      </c>
      <c r="H1821">
        <f t="shared" si="203"/>
        <v>0.44387358318684461</v>
      </c>
      <c r="I1821">
        <f t="shared" si="204"/>
        <v>10.209092413297427</v>
      </c>
    </row>
    <row r="1822" spans="1:9">
      <c r="A1822">
        <v>391.20001200000002</v>
      </c>
      <c r="B1822">
        <v>23.700001</v>
      </c>
      <c r="C1822" s="13">
        <v>11.92</v>
      </c>
      <c r="D1822">
        <f t="shared" si="199"/>
        <v>27.531879194630875</v>
      </c>
      <c r="E1822">
        <f t="shared" si="200"/>
        <v>0.1616826174239771</v>
      </c>
      <c r="F1822">
        <f t="shared" si="201"/>
        <v>3.8318781946308746</v>
      </c>
      <c r="G1822">
        <f t="shared" si="202"/>
        <v>33.209092413297427</v>
      </c>
      <c r="H1822">
        <f t="shared" si="203"/>
        <v>0.4012274688637113</v>
      </c>
      <c r="I1822">
        <f t="shared" si="204"/>
        <v>9.5090914132974262</v>
      </c>
    </row>
    <row r="1823" spans="1:9">
      <c r="A1823">
        <v>446.39999399999999</v>
      </c>
      <c r="B1823" s="12">
        <v>22.4</v>
      </c>
      <c r="C1823" s="13">
        <v>11.93</v>
      </c>
      <c r="D1823">
        <f t="shared" si="199"/>
        <v>27.512154233025989</v>
      </c>
      <c r="E1823">
        <f t="shared" si="200"/>
        <v>0.2282211711172317</v>
      </c>
      <c r="F1823">
        <f t="shared" si="201"/>
        <v>5.1121542330259899</v>
      </c>
      <c r="G1823">
        <f t="shared" si="202"/>
        <v>33.186919073243956</v>
      </c>
      <c r="H1823">
        <f t="shared" si="203"/>
        <v>0.48155888719839102</v>
      </c>
      <c r="I1823">
        <f t="shared" si="204"/>
        <v>10.786919073243958</v>
      </c>
    </row>
    <row r="1824" spans="1:9">
      <c r="A1824">
        <v>391.20001200000002</v>
      </c>
      <c r="B1824">
        <v>31.6</v>
      </c>
      <c r="C1824" s="13">
        <v>11.93</v>
      </c>
      <c r="D1824">
        <f t="shared" si="199"/>
        <v>27.512154233025989</v>
      </c>
      <c r="E1824">
        <f t="shared" si="200"/>
        <v>0.12936220781563332</v>
      </c>
      <c r="F1824">
        <f t="shared" si="201"/>
        <v>4.0878457669740129</v>
      </c>
      <c r="G1824">
        <f t="shared" si="202"/>
        <v>33.186919073243956</v>
      </c>
      <c r="H1824">
        <f t="shared" si="203"/>
        <v>5.02189580140492E-2</v>
      </c>
      <c r="I1824">
        <f t="shared" si="204"/>
        <v>1.5869190732439549</v>
      </c>
    </row>
    <row r="1825" spans="1:9">
      <c r="A1825">
        <v>417.60000600000001</v>
      </c>
      <c r="B1825" s="12">
        <v>27.9</v>
      </c>
      <c r="C1825" s="13">
        <v>11.96</v>
      </c>
      <c r="D1825">
        <f t="shared" si="199"/>
        <v>27.453177257525084</v>
      </c>
      <c r="E1825">
        <f t="shared" si="200"/>
        <v>1.6015152060032779E-2</v>
      </c>
      <c r="F1825">
        <f t="shared" si="201"/>
        <v>0.44682274247491449</v>
      </c>
      <c r="G1825">
        <f t="shared" si="202"/>
        <v>33.120399053083545</v>
      </c>
      <c r="H1825">
        <f t="shared" si="203"/>
        <v>0.18711107717145331</v>
      </c>
      <c r="I1825">
        <f t="shared" si="204"/>
        <v>5.2203990530835469</v>
      </c>
    </row>
    <row r="1826" spans="1:9">
      <c r="A1826">
        <v>408</v>
      </c>
      <c r="B1826">
        <v>23.6</v>
      </c>
      <c r="C1826" s="13">
        <v>11.96</v>
      </c>
      <c r="D1826">
        <f t="shared" si="199"/>
        <v>27.453177257525084</v>
      </c>
      <c r="E1826">
        <f t="shared" si="200"/>
        <v>0.16327022277648653</v>
      </c>
      <c r="F1826">
        <f t="shared" si="201"/>
        <v>3.8531772575250827</v>
      </c>
      <c r="G1826">
        <f t="shared" si="202"/>
        <v>33.120399053083545</v>
      </c>
      <c r="H1826">
        <f t="shared" si="203"/>
        <v>0.40340673953743827</v>
      </c>
      <c r="I1826">
        <f t="shared" si="204"/>
        <v>9.5203990530835441</v>
      </c>
    </row>
    <row r="1827" spans="1:9">
      <c r="A1827">
        <v>427.20001200000002</v>
      </c>
      <c r="B1827" s="12">
        <v>22.299999</v>
      </c>
      <c r="C1827" s="13">
        <v>11.97</v>
      </c>
      <c r="D1827">
        <f t="shared" si="199"/>
        <v>27.433583959899746</v>
      </c>
      <c r="E1827">
        <f t="shared" si="200"/>
        <v>0.23020561390606997</v>
      </c>
      <c r="F1827">
        <f t="shared" si="201"/>
        <v>5.1335849598997463</v>
      </c>
      <c r="G1827">
        <f t="shared" si="202"/>
        <v>33.098225713030082</v>
      </c>
      <c r="H1827">
        <f t="shared" si="203"/>
        <v>0.48422543485450753</v>
      </c>
      <c r="I1827">
        <f t="shared" si="204"/>
        <v>10.798226713030083</v>
      </c>
    </row>
    <row r="1828" spans="1:9">
      <c r="A1828">
        <v>396</v>
      </c>
      <c r="B1828">
        <v>22.700001</v>
      </c>
      <c r="C1828" s="13">
        <v>11.97</v>
      </c>
      <c r="D1828">
        <f t="shared" si="199"/>
        <v>27.433583959899746</v>
      </c>
      <c r="E1828">
        <f t="shared" si="200"/>
        <v>0.20852787450977406</v>
      </c>
      <c r="F1828">
        <f t="shared" si="201"/>
        <v>4.7335829598997456</v>
      </c>
      <c r="G1828">
        <f t="shared" si="202"/>
        <v>33.098225713030082</v>
      </c>
      <c r="H1828">
        <f t="shared" si="203"/>
        <v>0.45807155308187353</v>
      </c>
      <c r="I1828">
        <f t="shared" si="204"/>
        <v>10.398224713030082</v>
      </c>
    </row>
    <row r="1829" spans="1:9">
      <c r="A1829">
        <v>422.39999399999999</v>
      </c>
      <c r="B1829">
        <v>32.099997999999999</v>
      </c>
      <c r="C1829" s="13">
        <v>11.97</v>
      </c>
      <c r="D1829">
        <f t="shared" si="199"/>
        <v>27.433583959899746</v>
      </c>
      <c r="E1829">
        <f t="shared" si="200"/>
        <v>0.14537116295459748</v>
      </c>
      <c r="F1829">
        <f t="shared" si="201"/>
        <v>4.6664140401002534</v>
      </c>
      <c r="G1829">
        <f t="shared" si="202"/>
        <v>33.098225713030082</v>
      </c>
      <c r="H1829">
        <f t="shared" si="203"/>
        <v>3.1097438480528348E-2</v>
      </c>
      <c r="I1829">
        <f t="shared" si="204"/>
        <v>0.99822771303008295</v>
      </c>
    </row>
    <row r="1830" spans="1:9">
      <c r="A1830">
        <v>393.60000600000001</v>
      </c>
      <c r="B1830">
        <v>24.6</v>
      </c>
      <c r="C1830" s="13">
        <v>11.990000999999999</v>
      </c>
      <c r="D1830">
        <f t="shared" si="199"/>
        <v>27.394493461676944</v>
      </c>
      <c r="E1830">
        <f t="shared" si="200"/>
        <v>0.11359729519011963</v>
      </c>
      <c r="F1830">
        <f t="shared" si="201"/>
        <v>2.794493461676943</v>
      </c>
      <c r="G1830">
        <f t="shared" si="202"/>
        <v>33.053876815589135</v>
      </c>
      <c r="H1830">
        <f t="shared" si="203"/>
        <v>0.34365352908898916</v>
      </c>
      <c r="I1830">
        <f t="shared" si="204"/>
        <v>8.4538768155891333</v>
      </c>
    </row>
    <row r="1831" spans="1:9">
      <c r="A1831">
        <v>441.60000600000001</v>
      </c>
      <c r="B1831">
        <v>21.5</v>
      </c>
      <c r="C1831" s="13">
        <v>12</v>
      </c>
      <c r="D1831">
        <f t="shared" si="199"/>
        <v>27.375</v>
      </c>
      <c r="E1831">
        <f t="shared" si="200"/>
        <v>0.27325581395348836</v>
      </c>
      <c r="F1831">
        <f t="shared" si="201"/>
        <v>5.875</v>
      </c>
      <c r="G1831">
        <f t="shared" si="202"/>
        <v>33.031705692869679</v>
      </c>
      <c r="H1831">
        <f t="shared" si="203"/>
        <v>0.53635840431951998</v>
      </c>
      <c r="I1831">
        <f t="shared" si="204"/>
        <v>11.531705692869679</v>
      </c>
    </row>
    <row r="1832" spans="1:9">
      <c r="A1832">
        <v>458.39999399999999</v>
      </c>
      <c r="B1832">
        <v>31.9</v>
      </c>
      <c r="C1832" s="13">
        <v>12</v>
      </c>
      <c r="D1832">
        <f t="shared" si="199"/>
        <v>27.375</v>
      </c>
      <c r="E1832">
        <f t="shared" si="200"/>
        <v>0.14184952978056423</v>
      </c>
      <c r="F1832">
        <f t="shared" si="201"/>
        <v>4.5249999999999986</v>
      </c>
      <c r="G1832">
        <f t="shared" si="202"/>
        <v>33.031705692869679</v>
      </c>
      <c r="H1832">
        <f t="shared" si="203"/>
        <v>3.5476667488077748E-2</v>
      </c>
      <c r="I1832">
        <f t="shared" si="204"/>
        <v>1.13170569286968</v>
      </c>
    </row>
    <row r="1833" spans="1:9">
      <c r="A1833">
        <v>444</v>
      </c>
      <c r="B1833">
        <v>31.6</v>
      </c>
      <c r="C1833" s="13">
        <v>12</v>
      </c>
      <c r="D1833">
        <f t="shared" si="199"/>
        <v>27.375</v>
      </c>
      <c r="E1833">
        <f t="shared" si="200"/>
        <v>0.13370253164556967</v>
      </c>
      <c r="F1833">
        <f t="shared" si="201"/>
        <v>4.2250000000000014</v>
      </c>
      <c r="G1833">
        <f t="shared" si="202"/>
        <v>33.031705692869679</v>
      </c>
      <c r="H1833">
        <f t="shared" si="203"/>
        <v>4.5307142179420161E-2</v>
      </c>
      <c r="I1833">
        <f t="shared" si="204"/>
        <v>1.4317056928696772</v>
      </c>
    </row>
    <row r="1834" spans="1:9">
      <c r="A1834">
        <v>369.60000600000001</v>
      </c>
      <c r="B1834">
        <v>22.9</v>
      </c>
      <c r="C1834" s="13">
        <v>12.01</v>
      </c>
      <c r="D1834">
        <f t="shared" si="199"/>
        <v>27.355537052456288</v>
      </c>
      <c r="E1834">
        <f t="shared" si="200"/>
        <v>0.19456493678848427</v>
      </c>
      <c r="F1834">
        <f t="shared" si="201"/>
        <v>4.4555370524562896</v>
      </c>
      <c r="G1834">
        <f t="shared" si="202"/>
        <v>33.009532352816208</v>
      </c>
      <c r="H1834">
        <f t="shared" si="203"/>
        <v>0.44146429488280392</v>
      </c>
      <c r="I1834">
        <f t="shared" si="204"/>
        <v>10.10953235281621</v>
      </c>
    </row>
    <row r="1835" spans="1:9">
      <c r="A1835">
        <v>408</v>
      </c>
      <c r="B1835">
        <v>39.900002000000001</v>
      </c>
      <c r="C1835" s="13">
        <v>12.01</v>
      </c>
      <c r="D1835">
        <f t="shared" si="199"/>
        <v>27.355537052456288</v>
      </c>
      <c r="E1835">
        <f t="shared" si="200"/>
        <v>0.3143976019736468</v>
      </c>
      <c r="F1835">
        <f t="shared" si="201"/>
        <v>12.544464947543712</v>
      </c>
      <c r="G1835">
        <f t="shared" si="202"/>
        <v>33.009532352816208</v>
      </c>
      <c r="H1835">
        <f t="shared" si="203"/>
        <v>0.17269346621044762</v>
      </c>
      <c r="I1835">
        <f t="shared" si="204"/>
        <v>6.8904696471837923</v>
      </c>
    </row>
    <row r="1836" spans="1:9">
      <c r="A1836">
        <v>252</v>
      </c>
      <c r="B1836">
        <v>22.799999</v>
      </c>
      <c r="C1836" s="13">
        <v>12.01</v>
      </c>
      <c r="D1836">
        <f t="shared" si="199"/>
        <v>27.355537052456288</v>
      </c>
      <c r="E1836">
        <f t="shared" si="200"/>
        <v>0.19980430930967535</v>
      </c>
      <c r="F1836">
        <f t="shared" si="201"/>
        <v>4.5555380524562885</v>
      </c>
      <c r="G1836">
        <f t="shared" si="202"/>
        <v>33.009532352816208</v>
      </c>
      <c r="H1836">
        <f t="shared" si="203"/>
        <v>0.44778657020187629</v>
      </c>
      <c r="I1836">
        <f t="shared" si="204"/>
        <v>10.209533352816209</v>
      </c>
    </row>
    <row r="1837" spans="1:9">
      <c r="A1837">
        <v>384</v>
      </c>
      <c r="B1837">
        <v>23.299999</v>
      </c>
      <c r="C1837" s="13">
        <v>12.02</v>
      </c>
      <c r="D1837">
        <f t="shared" si="199"/>
        <v>27.33610648918469</v>
      </c>
      <c r="E1837">
        <f t="shared" si="200"/>
        <v>0.17322350482438606</v>
      </c>
      <c r="F1837">
        <f t="shared" si="201"/>
        <v>4.0361074891846904</v>
      </c>
      <c r="G1837">
        <f t="shared" si="202"/>
        <v>32.987359012762738</v>
      </c>
      <c r="H1837">
        <f t="shared" si="203"/>
        <v>0.41576654199696483</v>
      </c>
      <c r="I1837">
        <f t="shared" si="204"/>
        <v>9.6873600127627384</v>
      </c>
    </row>
    <row r="1838" spans="1:9">
      <c r="A1838">
        <v>376.79998799999998</v>
      </c>
      <c r="B1838" s="12">
        <v>23.5</v>
      </c>
      <c r="C1838" s="13">
        <v>12.030001</v>
      </c>
      <c r="D1838">
        <f t="shared" si="199"/>
        <v>27.316706291213109</v>
      </c>
      <c r="E1838">
        <f t="shared" si="200"/>
        <v>0.16241303366864293</v>
      </c>
      <c r="F1838">
        <f t="shared" si="201"/>
        <v>3.8167062912131087</v>
      </c>
      <c r="G1838">
        <f t="shared" si="202"/>
        <v>32.965183455375261</v>
      </c>
      <c r="H1838">
        <f t="shared" si="203"/>
        <v>0.40277376405852172</v>
      </c>
      <c r="I1838">
        <f t="shared" si="204"/>
        <v>9.4651834553752607</v>
      </c>
    </row>
    <row r="1839" spans="1:9">
      <c r="A1839">
        <v>415.20001200000002</v>
      </c>
      <c r="B1839">
        <v>22.1</v>
      </c>
      <c r="C1839" s="13">
        <v>12.030001</v>
      </c>
      <c r="D1839">
        <f t="shared" si="199"/>
        <v>27.316706291213109</v>
      </c>
      <c r="E1839">
        <f t="shared" si="200"/>
        <v>0.23605005842593244</v>
      </c>
      <c r="F1839">
        <f t="shared" si="201"/>
        <v>5.2167062912131072</v>
      </c>
      <c r="G1839">
        <f t="shared" si="202"/>
        <v>32.965183455375261</v>
      </c>
      <c r="H1839">
        <f t="shared" si="203"/>
        <v>0.49163726042421985</v>
      </c>
      <c r="I1839">
        <f t="shared" si="204"/>
        <v>10.865183455375259</v>
      </c>
    </row>
    <row r="1840" spans="1:9">
      <c r="A1840">
        <v>537.59997599999997</v>
      </c>
      <c r="B1840">
        <v>42.299999</v>
      </c>
      <c r="C1840" s="13">
        <v>12.030001</v>
      </c>
      <c r="D1840">
        <f t="shared" si="199"/>
        <v>27.316706291213109</v>
      </c>
      <c r="E1840">
        <f t="shared" si="200"/>
        <v>0.35421496602841268</v>
      </c>
      <c r="F1840">
        <f t="shared" si="201"/>
        <v>14.983292708786891</v>
      </c>
      <c r="G1840">
        <f t="shared" si="202"/>
        <v>32.965183455375261</v>
      </c>
      <c r="H1840">
        <f t="shared" si="203"/>
        <v>0.22068122376609842</v>
      </c>
      <c r="I1840">
        <f t="shared" si="204"/>
        <v>9.3348155446247389</v>
      </c>
    </row>
    <row r="1841" spans="1:9">
      <c r="A1841">
        <v>369.60000600000001</v>
      </c>
      <c r="B1841">
        <v>25.700001</v>
      </c>
      <c r="C1841" s="13">
        <v>12.06</v>
      </c>
      <c r="D1841">
        <f t="shared" si="199"/>
        <v>27.258706467661693</v>
      </c>
      <c r="E1841">
        <f t="shared" si="200"/>
        <v>6.0650015837030211E-2</v>
      </c>
      <c r="F1841">
        <f t="shared" si="201"/>
        <v>1.5587054676616923</v>
      </c>
      <c r="G1841">
        <f t="shared" si="202"/>
        <v>32.898665652548857</v>
      </c>
      <c r="H1841">
        <f t="shared" si="203"/>
        <v>0.28010367207957915</v>
      </c>
      <c r="I1841">
        <f t="shared" si="204"/>
        <v>7.1986646525488567</v>
      </c>
    </row>
    <row r="1842" spans="1:9">
      <c r="A1842">
        <v>415.20001200000002</v>
      </c>
      <c r="B1842" s="12">
        <v>28.700001</v>
      </c>
      <c r="C1842" s="13">
        <v>12.07</v>
      </c>
      <c r="D1842">
        <f t="shared" si="199"/>
        <v>27.239436619718308</v>
      </c>
      <c r="E1842">
        <f t="shared" si="200"/>
        <v>5.0890743184353618E-2</v>
      </c>
      <c r="F1842">
        <f t="shared" si="201"/>
        <v>1.4605643802816921</v>
      </c>
      <c r="G1842">
        <f t="shared" si="202"/>
        <v>32.876492312495387</v>
      </c>
      <c r="H1842">
        <f t="shared" si="203"/>
        <v>0.14552234031264968</v>
      </c>
      <c r="I1842">
        <f t="shared" si="204"/>
        <v>4.1764913124953864</v>
      </c>
    </row>
    <row r="1843" spans="1:9">
      <c r="A1843">
        <v>460.79998799999998</v>
      </c>
      <c r="B1843">
        <v>35.700001</v>
      </c>
      <c r="C1843" s="13">
        <v>12.07</v>
      </c>
      <c r="D1843">
        <f t="shared" si="199"/>
        <v>27.239436619718308</v>
      </c>
      <c r="E1843">
        <f t="shared" si="200"/>
        <v>0.23699059224905042</v>
      </c>
      <c r="F1843">
        <f t="shared" si="201"/>
        <v>8.4605643802816921</v>
      </c>
      <c r="G1843">
        <f t="shared" si="202"/>
        <v>32.876492312495387</v>
      </c>
      <c r="H1843">
        <f t="shared" si="203"/>
        <v>7.9089876986407182E-2</v>
      </c>
      <c r="I1843">
        <f t="shared" si="204"/>
        <v>2.8235086875046136</v>
      </c>
    </row>
    <row r="1844" spans="1:9">
      <c r="A1844">
        <v>412.79998799999998</v>
      </c>
      <c r="B1844" s="12">
        <v>24.200001</v>
      </c>
      <c r="C1844" s="13">
        <v>12.08</v>
      </c>
      <c r="D1844">
        <f t="shared" si="199"/>
        <v>27.22019867549669</v>
      </c>
      <c r="E1844">
        <f t="shared" si="200"/>
        <v>0.12480155168161726</v>
      </c>
      <c r="F1844">
        <f t="shared" si="201"/>
        <v>3.0201976754966893</v>
      </c>
      <c r="G1844">
        <f t="shared" si="202"/>
        <v>32.854318972441924</v>
      </c>
      <c r="H1844">
        <f t="shared" si="203"/>
        <v>0.35761643036468976</v>
      </c>
      <c r="I1844">
        <f t="shared" si="204"/>
        <v>8.6543179724419232</v>
      </c>
    </row>
    <row r="1845" spans="1:9">
      <c r="A1845">
        <v>372</v>
      </c>
      <c r="B1845">
        <v>23.299999</v>
      </c>
      <c r="C1845" s="13">
        <v>12.08</v>
      </c>
      <c r="D1845">
        <f t="shared" si="199"/>
        <v>27.22019867549669</v>
      </c>
      <c r="E1845">
        <f t="shared" si="200"/>
        <v>0.16824892033242964</v>
      </c>
      <c r="F1845">
        <f t="shared" si="201"/>
        <v>3.9201996754966899</v>
      </c>
      <c r="G1845">
        <f t="shared" si="202"/>
        <v>32.854318972441924</v>
      </c>
      <c r="H1845">
        <f t="shared" si="203"/>
        <v>0.41005666877676367</v>
      </c>
      <c r="I1845">
        <f t="shared" si="204"/>
        <v>9.5543199724419239</v>
      </c>
    </row>
    <row r="1846" spans="1:9">
      <c r="A1846">
        <v>388.79998799999998</v>
      </c>
      <c r="B1846">
        <v>22.1</v>
      </c>
      <c r="C1846" s="13">
        <v>12.09</v>
      </c>
      <c r="D1846">
        <f t="shared" si="199"/>
        <v>27.200992555831267</v>
      </c>
      <c r="E1846">
        <f t="shared" si="200"/>
        <v>0.2308141427977948</v>
      </c>
      <c r="F1846">
        <f t="shared" si="201"/>
        <v>5.1009925558312652</v>
      </c>
      <c r="G1846">
        <f t="shared" si="202"/>
        <v>32.832145632388453</v>
      </c>
      <c r="H1846">
        <f t="shared" si="203"/>
        <v>0.48561744942934171</v>
      </c>
      <c r="I1846">
        <f t="shared" si="204"/>
        <v>10.732145632388452</v>
      </c>
    </row>
    <row r="1847" spans="1:9">
      <c r="A1847">
        <v>376.79998799999998</v>
      </c>
      <c r="B1847">
        <v>22.799999</v>
      </c>
      <c r="C1847" s="13">
        <v>12.11</v>
      </c>
      <c r="D1847">
        <f t="shared" si="199"/>
        <v>27.162675474814204</v>
      </c>
      <c r="E1847">
        <f t="shared" si="200"/>
        <v>0.1913454678140207</v>
      </c>
      <c r="F1847">
        <f t="shared" si="201"/>
        <v>4.3626764748142044</v>
      </c>
      <c r="G1847">
        <f t="shared" si="202"/>
        <v>32.78779895228152</v>
      </c>
      <c r="H1847">
        <f t="shared" si="203"/>
        <v>0.43806142062907638</v>
      </c>
      <c r="I1847">
        <f t="shared" si="204"/>
        <v>9.9877999522815202</v>
      </c>
    </row>
    <row r="1848" spans="1:9">
      <c r="A1848">
        <v>475.20001200000002</v>
      </c>
      <c r="B1848">
        <v>27.6</v>
      </c>
      <c r="C1848" s="13">
        <v>12.13</v>
      </c>
      <c r="D1848">
        <f t="shared" si="199"/>
        <v>27.124484748557293</v>
      </c>
      <c r="E1848">
        <f t="shared" si="200"/>
        <v>1.7228813458069134E-2</v>
      </c>
      <c r="F1848">
        <f t="shared" si="201"/>
        <v>0.47551525144270812</v>
      </c>
      <c r="G1848">
        <f t="shared" si="202"/>
        <v>32.743452272174579</v>
      </c>
      <c r="H1848">
        <f t="shared" si="203"/>
        <v>0.18635696638313687</v>
      </c>
      <c r="I1848">
        <f t="shared" si="204"/>
        <v>5.1434522721745779</v>
      </c>
    </row>
    <row r="1849" spans="1:9">
      <c r="A1849">
        <v>453.60000600000001</v>
      </c>
      <c r="B1849">
        <v>43</v>
      </c>
      <c r="C1849" s="13">
        <v>12.15</v>
      </c>
      <c r="D1849">
        <f t="shared" si="199"/>
        <v>27.086419753086421</v>
      </c>
      <c r="E1849">
        <f t="shared" si="200"/>
        <v>0.37008326155612975</v>
      </c>
      <c r="F1849">
        <f t="shared" si="201"/>
        <v>15.913580246913579</v>
      </c>
      <c r="G1849">
        <f t="shared" si="202"/>
        <v>32.699105592067639</v>
      </c>
      <c r="H1849">
        <f t="shared" si="203"/>
        <v>0.23955568390540374</v>
      </c>
      <c r="I1849">
        <f t="shared" si="204"/>
        <v>10.300894407932361</v>
      </c>
    </row>
    <row r="1850" spans="1:9">
      <c r="A1850">
        <v>463.20001200000002</v>
      </c>
      <c r="B1850">
        <v>34</v>
      </c>
      <c r="C1850" s="13">
        <v>12.16</v>
      </c>
      <c r="D1850">
        <f t="shared" si="199"/>
        <v>27.067434210526315</v>
      </c>
      <c r="E1850">
        <f t="shared" si="200"/>
        <v>0.20389899380804954</v>
      </c>
      <c r="F1850">
        <f t="shared" si="201"/>
        <v>6.932565789473685</v>
      </c>
      <c r="G1850">
        <f t="shared" si="202"/>
        <v>32.676932252014169</v>
      </c>
      <c r="H1850">
        <f t="shared" si="203"/>
        <v>3.8913757293700925E-2</v>
      </c>
      <c r="I1850">
        <f t="shared" si="204"/>
        <v>1.3230677479858315</v>
      </c>
    </row>
    <row r="1851" spans="1:9">
      <c r="A1851">
        <v>415.20001200000002</v>
      </c>
      <c r="B1851">
        <v>24.200001</v>
      </c>
      <c r="C1851" s="13">
        <v>12.16</v>
      </c>
      <c r="D1851">
        <f t="shared" si="199"/>
        <v>27.067434210526315</v>
      </c>
      <c r="E1851">
        <f t="shared" si="200"/>
        <v>0.11848897074534478</v>
      </c>
      <c r="F1851">
        <f t="shared" si="201"/>
        <v>2.8674332105263147</v>
      </c>
      <c r="G1851">
        <f t="shared" si="202"/>
        <v>32.676932252014169</v>
      </c>
      <c r="H1851">
        <f t="shared" si="203"/>
        <v>0.35028640089784163</v>
      </c>
      <c r="I1851">
        <f t="shared" si="204"/>
        <v>8.4769312520141682</v>
      </c>
    </row>
    <row r="1852" spans="1:9">
      <c r="A1852">
        <v>475.20001200000002</v>
      </c>
      <c r="B1852">
        <v>26.299999</v>
      </c>
      <c r="C1852" s="13">
        <v>12.17</v>
      </c>
      <c r="D1852">
        <f t="shared" si="199"/>
        <v>27.048479868529171</v>
      </c>
      <c r="E1852">
        <f t="shared" si="200"/>
        <v>2.8459349695381018E-2</v>
      </c>
      <c r="F1852">
        <f t="shared" si="201"/>
        <v>0.74848086852917106</v>
      </c>
      <c r="G1852">
        <f t="shared" si="202"/>
        <v>32.654758911960698</v>
      </c>
      <c r="H1852">
        <f t="shared" si="203"/>
        <v>0.24162586135310113</v>
      </c>
      <c r="I1852">
        <f t="shared" si="204"/>
        <v>6.3547599119606986</v>
      </c>
    </row>
    <row r="1853" spans="1:9">
      <c r="A1853">
        <v>362.39999399999999</v>
      </c>
      <c r="B1853">
        <v>22.700001</v>
      </c>
      <c r="C1853" s="13">
        <v>12.17</v>
      </c>
      <c r="D1853">
        <f t="shared" si="199"/>
        <v>27.048479868529171</v>
      </c>
      <c r="E1853">
        <f t="shared" si="200"/>
        <v>0.19156293731128779</v>
      </c>
      <c r="F1853">
        <f t="shared" si="201"/>
        <v>4.3484788685291704</v>
      </c>
      <c r="G1853">
        <f t="shared" si="202"/>
        <v>32.654758911960698</v>
      </c>
      <c r="H1853">
        <f t="shared" si="203"/>
        <v>0.43853557151652539</v>
      </c>
      <c r="I1853">
        <f t="shared" si="204"/>
        <v>9.9547579119606979</v>
      </c>
    </row>
    <row r="1854" spans="1:9">
      <c r="A1854">
        <v>516</v>
      </c>
      <c r="B1854">
        <v>35.900002000000001</v>
      </c>
      <c r="C1854" s="13">
        <v>12.179999</v>
      </c>
      <c r="D1854">
        <f t="shared" si="199"/>
        <v>27.029558541014655</v>
      </c>
      <c r="E1854">
        <f t="shared" si="200"/>
        <v>0.24708754776630223</v>
      </c>
      <c r="F1854">
        <f t="shared" si="201"/>
        <v>8.8704434589853456</v>
      </c>
      <c r="G1854">
        <f t="shared" si="202"/>
        <v>32.632587789241242</v>
      </c>
      <c r="H1854">
        <f t="shared" si="203"/>
        <v>9.1014318349028456E-2</v>
      </c>
      <c r="I1854">
        <f t="shared" si="204"/>
        <v>3.2674142107587585</v>
      </c>
    </row>
    <row r="1855" spans="1:9">
      <c r="A1855">
        <v>444</v>
      </c>
      <c r="B1855" s="12">
        <v>22.9</v>
      </c>
      <c r="C1855" s="13">
        <v>12.19</v>
      </c>
      <c r="D1855">
        <f t="shared" si="199"/>
        <v>27.010664479081214</v>
      </c>
      <c r="E1855">
        <f t="shared" si="200"/>
        <v>0.17950499908651596</v>
      </c>
      <c r="F1855">
        <f t="shared" si="201"/>
        <v>4.1106644790812155</v>
      </c>
      <c r="G1855">
        <f t="shared" si="202"/>
        <v>32.610412231853765</v>
      </c>
      <c r="H1855">
        <f t="shared" si="203"/>
        <v>0.42403546863990249</v>
      </c>
      <c r="I1855">
        <f t="shared" si="204"/>
        <v>9.7104122318537662</v>
      </c>
    </row>
    <row r="1856" spans="1:9">
      <c r="A1856">
        <v>468</v>
      </c>
      <c r="B1856">
        <v>34</v>
      </c>
      <c r="C1856" s="13">
        <v>12.19</v>
      </c>
      <c r="D1856">
        <f t="shared" si="199"/>
        <v>27.010664479081214</v>
      </c>
      <c r="E1856">
        <f t="shared" si="200"/>
        <v>0.20556869179172899</v>
      </c>
      <c r="F1856">
        <f t="shared" si="201"/>
        <v>6.989335520918786</v>
      </c>
      <c r="G1856">
        <f t="shared" si="202"/>
        <v>32.610412231853765</v>
      </c>
      <c r="H1856">
        <f t="shared" si="203"/>
        <v>4.0870228474889268E-2</v>
      </c>
      <c r="I1856">
        <f t="shared" si="204"/>
        <v>1.3895877681462352</v>
      </c>
    </row>
    <row r="1857" spans="1:9">
      <c r="A1857">
        <v>422.39999399999999</v>
      </c>
      <c r="B1857">
        <v>31</v>
      </c>
      <c r="C1857" s="13">
        <v>12.19</v>
      </c>
      <c r="D1857">
        <f t="shared" si="199"/>
        <v>27.010664479081214</v>
      </c>
      <c r="E1857">
        <f t="shared" si="200"/>
        <v>0.12868824261028342</v>
      </c>
      <c r="F1857">
        <f t="shared" si="201"/>
        <v>3.989335520918786</v>
      </c>
      <c r="G1857">
        <f t="shared" si="202"/>
        <v>32.610412231853765</v>
      </c>
      <c r="H1857">
        <f t="shared" si="203"/>
        <v>5.1948781672702088E-2</v>
      </c>
      <c r="I1857">
        <f t="shared" si="204"/>
        <v>1.6104122318537648</v>
      </c>
    </row>
    <row r="1858" spans="1:9">
      <c r="A1858">
        <v>412.79998799999998</v>
      </c>
      <c r="B1858">
        <v>26.5</v>
      </c>
      <c r="C1858" s="13">
        <v>12.2</v>
      </c>
      <c r="D1858">
        <f t="shared" ref="D1858:D1921" si="205">IF(C1858&lt;=$L$7, $L$6,(IF(C1858&lt;=$L$7,C1858*D1858,($L$6*$L$7)+($L$10*(C1858-$L$7))))/C1858)</f>
        <v>26.991803278688526</v>
      </c>
      <c r="E1858">
        <f t="shared" si="200"/>
        <v>1.855861429013304E-2</v>
      </c>
      <c r="F1858">
        <f t="shared" si="201"/>
        <v>0.49180327868852558</v>
      </c>
      <c r="G1858">
        <f t="shared" si="202"/>
        <v>32.588238891800295</v>
      </c>
      <c r="H1858">
        <f t="shared" si="203"/>
        <v>0.22974486384152054</v>
      </c>
      <c r="I1858">
        <f t="shared" si="204"/>
        <v>6.0882388918002945</v>
      </c>
    </row>
    <row r="1859" spans="1:9">
      <c r="A1859">
        <v>405.60000600000001</v>
      </c>
      <c r="B1859">
        <v>24.6</v>
      </c>
      <c r="C1859" s="13">
        <v>12.21</v>
      </c>
      <c r="D1859">
        <f t="shared" si="205"/>
        <v>26.972972972972975</v>
      </c>
      <c r="E1859">
        <f t="shared" ref="E1859:E1922" si="206">ABS(B1859-D1859)/B1859</f>
        <v>9.6462315974511131E-2</v>
      </c>
      <c r="F1859">
        <f t="shared" ref="F1859:F1922" si="207">ABS(B1859-D1859)</f>
        <v>2.372972972972974</v>
      </c>
      <c r="G1859">
        <f t="shared" ref="G1859:G1922" si="208">$L$16-($L$16/$L$18)*C1859</f>
        <v>32.566065551746824</v>
      </c>
      <c r="H1859">
        <f t="shared" ref="H1859:H1922" si="209">ABS(B1859-G1859)/B1859</f>
        <v>0.32382380291653751</v>
      </c>
      <c r="I1859">
        <f t="shared" ref="I1859:I1922" si="210">ABS(B1859-G1859)</f>
        <v>7.9660655517468228</v>
      </c>
    </row>
    <row r="1860" spans="1:9">
      <c r="A1860">
        <v>405.60000600000001</v>
      </c>
      <c r="B1860">
        <v>25.200001</v>
      </c>
      <c r="C1860" s="13">
        <v>12.23</v>
      </c>
      <c r="D1860">
        <f t="shared" si="205"/>
        <v>26.935404742436631</v>
      </c>
      <c r="E1860">
        <f t="shared" si="206"/>
        <v>6.8865225141722455E-2</v>
      </c>
      <c r="F1860">
        <f t="shared" si="207"/>
        <v>1.7354037424366311</v>
      </c>
      <c r="G1860">
        <f t="shared" si="208"/>
        <v>32.521718871639891</v>
      </c>
      <c r="H1860">
        <f t="shared" si="209"/>
        <v>0.29054434845617227</v>
      </c>
      <c r="I1860">
        <f t="shared" si="210"/>
        <v>7.3217178716398905</v>
      </c>
    </row>
    <row r="1861" spans="1:9">
      <c r="A1861">
        <v>372</v>
      </c>
      <c r="B1861">
        <v>21.700001</v>
      </c>
      <c r="C1861" s="13">
        <v>12.23</v>
      </c>
      <c r="D1861">
        <f t="shared" si="205"/>
        <v>26.935404742436631</v>
      </c>
      <c r="E1861">
        <f t="shared" si="206"/>
        <v>0.2412628341554745</v>
      </c>
      <c r="F1861">
        <f t="shared" si="207"/>
        <v>5.2354037424366311</v>
      </c>
      <c r="G1861">
        <f t="shared" si="208"/>
        <v>32.521718871639891</v>
      </c>
      <c r="H1861">
        <f t="shared" si="209"/>
        <v>0.49869665313102474</v>
      </c>
      <c r="I1861">
        <f t="shared" si="210"/>
        <v>10.821717871639891</v>
      </c>
    </row>
    <row r="1862" spans="1:9">
      <c r="A1862">
        <v>405.60000600000001</v>
      </c>
      <c r="B1862" s="12">
        <v>22</v>
      </c>
      <c r="C1862" s="13">
        <v>12.24</v>
      </c>
      <c r="D1862">
        <f t="shared" si="205"/>
        <v>26.916666666666664</v>
      </c>
      <c r="E1862">
        <f t="shared" si="206"/>
        <v>0.22348484848484837</v>
      </c>
      <c r="F1862">
        <f t="shared" si="207"/>
        <v>4.9166666666666643</v>
      </c>
      <c r="G1862">
        <f t="shared" si="208"/>
        <v>32.499545531586421</v>
      </c>
      <c r="H1862">
        <f t="shared" si="209"/>
        <v>0.47725206961756456</v>
      </c>
      <c r="I1862">
        <f t="shared" si="210"/>
        <v>10.499545531586421</v>
      </c>
    </row>
    <row r="1863" spans="1:9">
      <c r="A1863">
        <v>480</v>
      </c>
      <c r="B1863" s="12">
        <v>37.599997999999999</v>
      </c>
      <c r="C1863" s="13">
        <v>12.24</v>
      </c>
      <c r="D1863">
        <f t="shared" si="205"/>
        <v>26.916666666666664</v>
      </c>
      <c r="E1863">
        <f t="shared" si="206"/>
        <v>0.28413116759562951</v>
      </c>
      <c r="F1863">
        <f t="shared" si="207"/>
        <v>10.683331333333335</v>
      </c>
      <c r="G1863">
        <f t="shared" si="208"/>
        <v>32.499545531586421</v>
      </c>
      <c r="H1863">
        <f t="shared" si="209"/>
        <v>0.13565033882218766</v>
      </c>
      <c r="I1863">
        <f t="shared" si="210"/>
        <v>5.1004524684135788</v>
      </c>
    </row>
    <row r="1864" spans="1:9">
      <c r="A1864">
        <v>304.79998799999998</v>
      </c>
      <c r="B1864" s="12">
        <v>20.299999</v>
      </c>
      <c r="C1864" s="13">
        <v>12.24</v>
      </c>
      <c r="D1864">
        <f t="shared" si="205"/>
        <v>26.916666666666664</v>
      </c>
      <c r="E1864">
        <f t="shared" si="206"/>
        <v>0.32594423608920692</v>
      </c>
      <c r="F1864">
        <f t="shared" si="207"/>
        <v>6.6166676666666646</v>
      </c>
      <c r="G1864">
        <f t="shared" si="208"/>
        <v>32.499545531586421</v>
      </c>
      <c r="H1864">
        <f t="shared" si="209"/>
        <v>0.60096291293346471</v>
      </c>
      <c r="I1864">
        <f t="shared" si="210"/>
        <v>12.199546531586421</v>
      </c>
    </row>
    <row r="1865" spans="1:9">
      <c r="A1865">
        <v>439.20001200000002</v>
      </c>
      <c r="B1865">
        <v>27.6</v>
      </c>
      <c r="C1865" s="13">
        <v>12.25</v>
      </c>
      <c r="D1865">
        <f t="shared" si="205"/>
        <v>26.897959183673468</v>
      </c>
      <c r="E1865">
        <f t="shared" si="206"/>
        <v>2.5436261461106294E-2</v>
      </c>
      <c r="F1865">
        <f t="shared" si="207"/>
        <v>0.7020408163265337</v>
      </c>
      <c r="G1865">
        <f t="shared" si="208"/>
        <v>32.47737219153295</v>
      </c>
      <c r="H1865">
        <f t="shared" si="209"/>
        <v>0.17671638375119378</v>
      </c>
      <c r="I1865">
        <f t="shared" si="210"/>
        <v>4.8773721915329489</v>
      </c>
    </row>
    <row r="1866" spans="1:9">
      <c r="A1866">
        <v>400.79998799999998</v>
      </c>
      <c r="B1866">
        <v>23.6</v>
      </c>
      <c r="C1866" s="13">
        <v>12.25</v>
      </c>
      <c r="D1866">
        <f t="shared" si="205"/>
        <v>26.897959183673468</v>
      </c>
      <c r="E1866">
        <f t="shared" si="206"/>
        <v>0.1397440332065028</v>
      </c>
      <c r="F1866">
        <f t="shared" si="207"/>
        <v>3.2979591836734663</v>
      </c>
      <c r="G1866">
        <f t="shared" si="208"/>
        <v>32.47737219153295</v>
      </c>
      <c r="H1866">
        <f t="shared" si="209"/>
        <v>0.37615983862427749</v>
      </c>
      <c r="I1866">
        <f t="shared" si="210"/>
        <v>8.8773721915329489</v>
      </c>
    </row>
    <row r="1867" spans="1:9">
      <c r="A1867">
        <v>432</v>
      </c>
      <c r="B1867">
        <v>23.9</v>
      </c>
      <c r="C1867" s="13">
        <v>12.259999000000001</v>
      </c>
      <c r="D1867">
        <f t="shared" si="205"/>
        <v>26.879284084770312</v>
      </c>
      <c r="E1867">
        <f t="shared" si="206"/>
        <v>0.12465623785649847</v>
      </c>
      <c r="F1867">
        <f t="shared" si="207"/>
        <v>2.9792840847703133</v>
      </c>
      <c r="G1867">
        <f t="shared" si="208"/>
        <v>32.45520106881348</v>
      </c>
      <c r="H1867">
        <f t="shared" si="209"/>
        <v>0.35795820371604525</v>
      </c>
      <c r="I1867">
        <f t="shared" si="210"/>
        <v>8.5552010688134814</v>
      </c>
    </row>
    <row r="1868" spans="1:9">
      <c r="A1868">
        <v>372</v>
      </c>
      <c r="B1868">
        <v>23.6</v>
      </c>
      <c r="C1868" s="13">
        <v>12.259999000000001</v>
      </c>
      <c r="D1868">
        <f t="shared" si="205"/>
        <v>26.879284084770312</v>
      </c>
      <c r="E1868">
        <f t="shared" si="206"/>
        <v>0.13895271545636909</v>
      </c>
      <c r="F1868">
        <f t="shared" si="207"/>
        <v>3.2792840847703104</v>
      </c>
      <c r="G1868">
        <f t="shared" si="208"/>
        <v>32.45520106881348</v>
      </c>
      <c r="H1868">
        <f t="shared" si="209"/>
        <v>0.37522038427175752</v>
      </c>
      <c r="I1868">
        <f t="shared" si="210"/>
        <v>8.8552010688134786</v>
      </c>
    </row>
    <row r="1869" spans="1:9">
      <c r="A1869">
        <v>412.79998799999998</v>
      </c>
      <c r="B1869" s="12">
        <v>26.6</v>
      </c>
      <c r="C1869" s="13">
        <v>12.27</v>
      </c>
      <c r="D1869">
        <f t="shared" si="205"/>
        <v>26.860635696821515</v>
      </c>
      <c r="E1869">
        <f t="shared" si="206"/>
        <v>9.7983344669741769E-3</v>
      </c>
      <c r="F1869">
        <f t="shared" si="207"/>
        <v>0.26063569682151311</v>
      </c>
      <c r="G1869">
        <f t="shared" si="208"/>
        <v>32.43302551142601</v>
      </c>
      <c r="H1869">
        <f t="shared" si="209"/>
        <v>0.21928667336188001</v>
      </c>
      <c r="I1869">
        <f t="shared" si="210"/>
        <v>5.8330255114260083</v>
      </c>
    </row>
    <row r="1870" spans="1:9">
      <c r="A1870">
        <v>424.79998799999998</v>
      </c>
      <c r="B1870" s="12">
        <v>22.6</v>
      </c>
      <c r="C1870" s="13">
        <v>12.27</v>
      </c>
      <c r="D1870">
        <f t="shared" si="205"/>
        <v>26.860635696821515</v>
      </c>
      <c r="E1870">
        <f t="shared" si="206"/>
        <v>0.18852370339918198</v>
      </c>
      <c r="F1870">
        <f t="shared" si="207"/>
        <v>4.2606356968215131</v>
      </c>
      <c r="G1870">
        <f t="shared" si="208"/>
        <v>32.43302551142601</v>
      </c>
      <c r="H1870">
        <f t="shared" si="209"/>
        <v>0.43508962439938087</v>
      </c>
      <c r="I1870">
        <f t="shared" si="210"/>
        <v>9.8330255114260083</v>
      </c>
    </row>
    <row r="1871" spans="1:9">
      <c r="A1871">
        <v>319.20001200000002</v>
      </c>
      <c r="B1871">
        <v>21.299999</v>
      </c>
      <c r="C1871" s="13">
        <v>12.27</v>
      </c>
      <c r="D1871">
        <f t="shared" si="205"/>
        <v>26.860635696821515</v>
      </c>
      <c r="E1871">
        <f t="shared" si="206"/>
        <v>0.26106276797578792</v>
      </c>
      <c r="F1871">
        <f t="shared" si="207"/>
        <v>5.5606366968215148</v>
      </c>
      <c r="G1871">
        <f t="shared" si="208"/>
        <v>32.43302551142601</v>
      </c>
      <c r="H1871">
        <f t="shared" si="209"/>
        <v>0.52267732554475754</v>
      </c>
      <c r="I1871">
        <f t="shared" si="210"/>
        <v>11.13302651142601</v>
      </c>
    </row>
    <row r="1872" spans="1:9">
      <c r="A1872">
        <v>403.20001200000002</v>
      </c>
      <c r="B1872">
        <v>26.700001</v>
      </c>
      <c r="C1872" s="13">
        <v>12.27</v>
      </c>
      <c r="D1872">
        <f t="shared" si="205"/>
        <v>26.860635696821515</v>
      </c>
      <c r="E1872">
        <f t="shared" si="206"/>
        <v>6.0162805545031332E-3</v>
      </c>
      <c r="F1872">
        <f t="shared" si="207"/>
        <v>0.16063469682151421</v>
      </c>
      <c r="G1872">
        <f t="shared" si="208"/>
        <v>32.43302551142601</v>
      </c>
      <c r="H1872">
        <f t="shared" si="209"/>
        <v>0.21472001111258421</v>
      </c>
      <c r="I1872">
        <f t="shared" si="210"/>
        <v>5.7330245114260094</v>
      </c>
    </row>
    <row r="1873" spans="1:9">
      <c r="A1873" s="10">
        <v>458.39999399999999</v>
      </c>
      <c r="B1873" s="10">
        <v>26.4</v>
      </c>
      <c r="C1873" s="14">
        <v>12.29</v>
      </c>
      <c r="D1873">
        <f t="shared" si="205"/>
        <v>26.823433685923515</v>
      </c>
      <c r="E1873">
        <f t="shared" si="206"/>
        <v>1.6039154769830168E-2</v>
      </c>
      <c r="F1873">
        <f t="shared" si="207"/>
        <v>0.42343368592351638</v>
      </c>
      <c r="G1873">
        <f t="shared" si="208"/>
        <v>32.388678831319076</v>
      </c>
      <c r="H1873">
        <f t="shared" si="209"/>
        <v>0.22684389512572264</v>
      </c>
      <c r="I1873">
        <f t="shared" si="210"/>
        <v>5.9886788313190777</v>
      </c>
    </row>
    <row r="1874" spans="1:9">
      <c r="A1874">
        <v>460.79998799999998</v>
      </c>
      <c r="B1874">
        <v>28</v>
      </c>
      <c r="C1874" s="13">
        <v>12.29</v>
      </c>
      <c r="D1874">
        <f t="shared" si="205"/>
        <v>26.823433685923515</v>
      </c>
      <c r="E1874">
        <f t="shared" si="206"/>
        <v>4.2020225502731608E-2</v>
      </c>
      <c r="F1874">
        <f t="shared" si="207"/>
        <v>1.176566314076485</v>
      </c>
      <c r="G1874">
        <f t="shared" si="208"/>
        <v>32.388678831319076</v>
      </c>
      <c r="H1874">
        <f t="shared" si="209"/>
        <v>0.15673852968996702</v>
      </c>
      <c r="I1874">
        <f t="shared" si="210"/>
        <v>4.3886788313190763</v>
      </c>
    </row>
    <row r="1875" spans="1:9">
      <c r="A1875">
        <v>475.20001200000002</v>
      </c>
      <c r="B1875">
        <v>37.900002000000001</v>
      </c>
      <c r="C1875" s="13">
        <v>12.3</v>
      </c>
      <c r="D1875">
        <f t="shared" si="205"/>
        <v>26.804878048780484</v>
      </c>
      <c r="E1875">
        <f t="shared" si="206"/>
        <v>0.29274731835685697</v>
      </c>
      <c r="F1875">
        <f t="shared" si="207"/>
        <v>11.095123951219517</v>
      </c>
      <c r="G1875">
        <f t="shared" si="208"/>
        <v>32.366505491265599</v>
      </c>
      <c r="H1875">
        <f t="shared" si="209"/>
        <v>0.14600253869998217</v>
      </c>
      <c r="I1875">
        <f t="shared" si="210"/>
        <v>5.5334965087344017</v>
      </c>
    </row>
    <row r="1876" spans="1:9">
      <c r="A1876">
        <v>489.60000600000001</v>
      </c>
      <c r="B1876">
        <v>25.700001</v>
      </c>
      <c r="C1876" s="13">
        <v>12.309998999999999</v>
      </c>
      <c r="D1876">
        <f t="shared" si="205"/>
        <v>26.786354409939435</v>
      </c>
      <c r="E1876">
        <f t="shared" si="206"/>
        <v>4.2270559053263629E-2</v>
      </c>
      <c r="F1876">
        <f t="shared" si="207"/>
        <v>1.0863534099394343</v>
      </c>
      <c r="G1876">
        <f t="shared" si="208"/>
        <v>32.344334368546143</v>
      </c>
      <c r="H1876">
        <f t="shared" si="209"/>
        <v>0.25853436225726772</v>
      </c>
      <c r="I1876">
        <f t="shared" si="210"/>
        <v>6.6443333685461425</v>
      </c>
    </row>
    <row r="1877" spans="1:9">
      <c r="A1877">
        <v>331.20001200000002</v>
      </c>
      <c r="B1877">
        <v>21.700001</v>
      </c>
      <c r="C1877" s="13">
        <v>12.309998999999999</v>
      </c>
      <c r="D1877">
        <f t="shared" si="205"/>
        <v>26.786354409939435</v>
      </c>
      <c r="E1877">
        <f t="shared" si="206"/>
        <v>0.23439415555508197</v>
      </c>
      <c r="F1877">
        <f t="shared" si="207"/>
        <v>5.0863534099394343</v>
      </c>
      <c r="G1877">
        <f t="shared" si="208"/>
        <v>32.344334368546143</v>
      </c>
      <c r="H1877">
        <f t="shared" si="209"/>
        <v>0.49052225244349723</v>
      </c>
      <c r="I1877">
        <f t="shared" si="210"/>
        <v>10.644333368546143</v>
      </c>
    </row>
    <row r="1878" spans="1:9">
      <c r="A1878">
        <v>364.79998799999998</v>
      </c>
      <c r="B1878">
        <v>22</v>
      </c>
      <c r="C1878" s="13">
        <v>12.309998999999999</v>
      </c>
      <c r="D1878">
        <f t="shared" si="205"/>
        <v>26.786354409939435</v>
      </c>
      <c r="E1878">
        <f t="shared" si="206"/>
        <v>0.21756156408815611</v>
      </c>
      <c r="F1878">
        <f t="shared" si="207"/>
        <v>4.7863544099394346</v>
      </c>
      <c r="G1878">
        <f t="shared" si="208"/>
        <v>32.344334368546143</v>
      </c>
      <c r="H1878">
        <f t="shared" si="209"/>
        <v>0.47019701675209741</v>
      </c>
      <c r="I1878">
        <f t="shared" si="210"/>
        <v>10.344334368546143</v>
      </c>
    </row>
    <row r="1879" spans="1:9">
      <c r="A1879">
        <v>403.20001200000002</v>
      </c>
      <c r="B1879">
        <v>26.700001</v>
      </c>
      <c r="C1879" s="13">
        <v>12.309998999999999</v>
      </c>
      <c r="D1879">
        <f t="shared" si="205"/>
        <v>26.786354409939435</v>
      </c>
      <c r="E1879">
        <f t="shared" si="206"/>
        <v>3.2342099889597119E-3</v>
      </c>
      <c r="F1879">
        <f t="shared" si="207"/>
        <v>8.63534099394343E-2</v>
      </c>
      <c r="G1879">
        <f t="shared" si="208"/>
        <v>32.344334368546143</v>
      </c>
      <c r="H1879">
        <f t="shared" si="209"/>
        <v>0.21139824558606354</v>
      </c>
      <c r="I1879">
        <f t="shared" si="210"/>
        <v>5.6443333685461425</v>
      </c>
    </row>
    <row r="1880" spans="1:9">
      <c r="A1880">
        <v>391.20001200000002</v>
      </c>
      <c r="B1880" s="12">
        <v>23.799999</v>
      </c>
      <c r="C1880" s="13">
        <v>12.33</v>
      </c>
      <c r="D1880">
        <f t="shared" si="205"/>
        <v>26.749391727493915</v>
      </c>
      <c r="E1880">
        <f t="shared" si="206"/>
        <v>0.12392406938731028</v>
      </c>
      <c r="F1880">
        <f t="shared" si="207"/>
        <v>2.9493927274939153</v>
      </c>
      <c r="G1880">
        <f t="shared" si="208"/>
        <v>32.299985471105202</v>
      </c>
      <c r="H1880">
        <f t="shared" si="209"/>
        <v>0.35714230370787842</v>
      </c>
      <c r="I1880">
        <f t="shared" si="210"/>
        <v>8.4999864711052027</v>
      </c>
    </row>
    <row r="1881" spans="1:9">
      <c r="A1881">
        <v>441.60000600000001</v>
      </c>
      <c r="B1881" s="12">
        <v>22.6</v>
      </c>
      <c r="C1881" s="13">
        <v>12.34</v>
      </c>
      <c r="D1881">
        <f t="shared" si="205"/>
        <v>26.730956239870341</v>
      </c>
      <c r="E1881">
        <f t="shared" si="206"/>
        <v>0.18278567433054599</v>
      </c>
      <c r="F1881">
        <f t="shared" si="207"/>
        <v>4.1309562398703399</v>
      </c>
      <c r="G1881">
        <f t="shared" si="208"/>
        <v>32.277812131051732</v>
      </c>
      <c r="H1881">
        <f t="shared" si="209"/>
        <v>0.42822177571025355</v>
      </c>
      <c r="I1881">
        <f t="shared" si="210"/>
        <v>9.6778121310517307</v>
      </c>
    </row>
    <row r="1882" spans="1:9">
      <c r="A1882">
        <v>391.20001200000002</v>
      </c>
      <c r="B1882">
        <v>25.700001</v>
      </c>
      <c r="C1882" s="13">
        <v>12.349999</v>
      </c>
      <c r="D1882">
        <f t="shared" si="205"/>
        <v>26.712552446360519</v>
      </c>
      <c r="E1882">
        <f t="shared" si="206"/>
        <v>3.9398887430413664E-2</v>
      </c>
      <c r="F1882">
        <f t="shared" si="207"/>
        <v>1.0125514463605185</v>
      </c>
      <c r="G1882">
        <f t="shared" si="208"/>
        <v>32.255641008332262</v>
      </c>
      <c r="H1882">
        <f t="shared" si="209"/>
        <v>0.25508325888128414</v>
      </c>
      <c r="I1882">
        <f t="shared" si="210"/>
        <v>6.5556400083322615</v>
      </c>
    </row>
    <row r="1883" spans="1:9">
      <c r="A1883">
        <v>424.79998799999998</v>
      </c>
      <c r="B1883" s="12">
        <v>25.5</v>
      </c>
      <c r="C1883" s="13">
        <v>12.36</v>
      </c>
      <c r="D1883">
        <f t="shared" si="205"/>
        <v>26.694174757281555</v>
      </c>
      <c r="E1883">
        <f t="shared" si="206"/>
        <v>4.6830382638492353E-2</v>
      </c>
      <c r="F1883">
        <f t="shared" si="207"/>
        <v>1.1941747572815551</v>
      </c>
      <c r="G1883">
        <f t="shared" si="208"/>
        <v>32.233465450944792</v>
      </c>
      <c r="H1883">
        <f t="shared" si="209"/>
        <v>0.26405746866450164</v>
      </c>
      <c r="I1883">
        <f t="shared" si="210"/>
        <v>6.7334654509447915</v>
      </c>
    </row>
    <row r="1884" spans="1:9">
      <c r="A1884">
        <v>408</v>
      </c>
      <c r="B1884" s="12">
        <v>23.700001</v>
      </c>
      <c r="C1884" s="13">
        <v>12.37</v>
      </c>
      <c r="D1884">
        <f t="shared" si="205"/>
        <v>26.675828617623285</v>
      </c>
      <c r="E1884">
        <f t="shared" si="206"/>
        <v>0.1255623414371706</v>
      </c>
      <c r="F1884">
        <f t="shared" si="207"/>
        <v>2.9758276176232847</v>
      </c>
      <c r="G1884">
        <f t="shared" si="208"/>
        <v>32.211292110891321</v>
      </c>
      <c r="H1884">
        <f t="shared" si="209"/>
        <v>0.35912619205760038</v>
      </c>
      <c r="I1884">
        <f t="shared" si="210"/>
        <v>8.511291110891321</v>
      </c>
    </row>
    <row r="1885" spans="1:9">
      <c r="A1885">
        <v>518.40002400000003</v>
      </c>
      <c r="B1885" s="12">
        <v>39.400002000000001</v>
      </c>
      <c r="C1885" s="13">
        <v>12.38</v>
      </c>
      <c r="D1885">
        <f t="shared" si="205"/>
        <v>26.657512116316635</v>
      </c>
      <c r="E1885">
        <f t="shared" si="206"/>
        <v>0.3234134324075254</v>
      </c>
      <c r="F1885">
        <f t="shared" si="207"/>
        <v>12.742489883683366</v>
      </c>
      <c r="G1885">
        <f t="shared" si="208"/>
        <v>32.189118770837851</v>
      </c>
      <c r="H1885">
        <f t="shared" si="209"/>
        <v>0.18301733155145905</v>
      </c>
      <c r="I1885">
        <f t="shared" si="210"/>
        <v>7.2108832291621496</v>
      </c>
    </row>
    <row r="1886" spans="1:9">
      <c r="A1886">
        <v>374.39999399999999</v>
      </c>
      <c r="B1886">
        <v>22.6</v>
      </c>
      <c r="C1886" s="13">
        <v>12.38</v>
      </c>
      <c r="D1886">
        <f t="shared" si="205"/>
        <v>26.657512116316635</v>
      </c>
      <c r="E1886">
        <f t="shared" si="206"/>
        <v>0.17953593435029352</v>
      </c>
      <c r="F1886">
        <f t="shared" si="207"/>
        <v>4.0575121163166337</v>
      </c>
      <c r="G1886">
        <f t="shared" si="208"/>
        <v>32.189118770837851</v>
      </c>
      <c r="H1886">
        <f t="shared" si="209"/>
        <v>0.42429729074503758</v>
      </c>
      <c r="I1886">
        <f t="shared" si="210"/>
        <v>9.5891187708378496</v>
      </c>
    </row>
    <row r="1887" spans="1:9">
      <c r="A1887">
        <v>456</v>
      </c>
      <c r="B1887" s="12">
        <v>23.700001</v>
      </c>
      <c r="C1887" s="13">
        <v>12.389999</v>
      </c>
      <c r="D1887">
        <f t="shared" si="205"/>
        <v>26.639227008815741</v>
      </c>
      <c r="E1887">
        <f t="shared" si="206"/>
        <v>0.12401796982269075</v>
      </c>
      <c r="F1887">
        <f t="shared" si="207"/>
        <v>2.9392260088157407</v>
      </c>
      <c r="G1887">
        <f t="shared" si="208"/>
        <v>32.166947648118395</v>
      </c>
      <c r="H1887">
        <f t="shared" si="209"/>
        <v>0.35725511775794416</v>
      </c>
      <c r="I1887">
        <f t="shared" si="210"/>
        <v>8.4669466481183946</v>
      </c>
    </row>
    <row r="1888" spans="1:9">
      <c r="A1888">
        <v>441.60000600000001</v>
      </c>
      <c r="B1888" s="12">
        <v>28.1</v>
      </c>
      <c r="C1888" s="13">
        <v>12.389999</v>
      </c>
      <c r="D1888">
        <f t="shared" si="205"/>
        <v>26.639227008815741</v>
      </c>
      <c r="E1888">
        <f t="shared" si="206"/>
        <v>5.1984803956735243E-2</v>
      </c>
      <c r="F1888">
        <f t="shared" si="207"/>
        <v>1.4607729911842604</v>
      </c>
      <c r="G1888">
        <f t="shared" si="208"/>
        <v>32.166947648118395</v>
      </c>
      <c r="H1888">
        <f t="shared" si="209"/>
        <v>0.14473123302912433</v>
      </c>
      <c r="I1888">
        <f t="shared" si="210"/>
        <v>4.0669476481183935</v>
      </c>
    </row>
    <row r="1889" spans="1:9">
      <c r="A1889">
        <v>412.79998799999998</v>
      </c>
      <c r="B1889" s="12">
        <v>21.6</v>
      </c>
      <c r="C1889" s="13">
        <v>12.389999</v>
      </c>
      <c r="D1889">
        <f t="shared" si="205"/>
        <v>26.639227008815741</v>
      </c>
      <c r="E1889">
        <f t="shared" si="206"/>
        <v>0.23329754670443237</v>
      </c>
      <c r="F1889">
        <f t="shared" si="207"/>
        <v>5.0392270088157396</v>
      </c>
      <c r="G1889">
        <f t="shared" si="208"/>
        <v>32.166947648118395</v>
      </c>
      <c r="H1889">
        <f t="shared" si="209"/>
        <v>0.4892105392647404</v>
      </c>
      <c r="I1889">
        <f t="shared" si="210"/>
        <v>10.566947648118393</v>
      </c>
    </row>
    <row r="1890" spans="1:9">
      <c r="A1890">
        <v>434.39999399999999</v>
      </c>
      <c r="B1890">
        <v>26.6</v>
      </c>
      <c r="C1890" s="13">
        <v>12.389999</v>
      </c>
      <c r="D1890">
        <f t="shared" si="205"/>
        <v>26.639227008815741</v>
      </c>
      <c r="E1890">
        <f t="shared" si="206"/>
        <v>1.4746995795390824E-3</v>
      </c>
      <c r="F1890">
        <f t="shared" si="207"/>
        <v>3.9227008815739595E-2</v>
      </c>
      <c r="G1890">
        <f t="shared" si="208"/>
        <v>32.166947648118395</v>
      </c>
      <c r="H1890">
        <f t="shared" si="209"/>
        <v>0.20928374616986439</v>
      </c>
      <c r="I1890">
        <f t="shared" si="210"/>
        <v>5.5669476481183935</v>
      </c>
    </row>
    <row r="1891" spans="1:9">
      <c r="A1891">
        <v>393.60000600000001</v>
      </c>
      <c r="B1891" s="12">
        <v>33.5</v>
      </c>
      <c r="C1891" s="13">
        <v>12.4</v>
      </c>
      <c r="D1891">
        <f t="shared" si="205"/>
        <v>26.620967741935484</v>
      </c>
      <c r="E1891">
        <f t="shared" si="206"/>
        <v>0.20534424650938854</v>
      </c>
      <c r="F1891">
        <f t="shared" si="207"/>
        <v>6.879032258064516</v>
      </c>
      <c r="G1891">
        <f t="shared" si="208"/>
        <v>32.14477209073091</v>
      </c>
      <c r="H1891">
        <f t="shared" si="209"/>
        <v>4.0454564455793721E-2</v>
      </c>
      <c r="I1891">
        <f t="shared" si="210"/>
        <v>1.3552279092690895</v>
      </c>
    </row>
    <row r="1892" spans="1:9">
      <c r="A1892">
        <v>460.79998799999998</v>
      </c>
      <c r="B1892">
        <v>36.200001</v>
      </c>
      <c r="C1892" s="13">
        <v>12.4</v>
      </c>
      <c r="D1892">
        <f t="shared" si="205"/>
        <v>26.620967741935484</v>
      </c>
      <c r="E1892">
        <f t="shared" si="206"/>
        <v>0.26461417108978852</v>
      </c>
      <c r="F1892">
        <f t="shared" si="207"/>
        <v>9.5790332580645163</v>
      </c>
      <c r="G1892">
        <f t="shared" si="208"/>
        <v>32.14477209073091</v>
      </c>
      <c r="H1892">
        <f t="shared" si="209"/>
        <v>0.11202289495155235</v>
      </c>
      <c r="I1892">
        <f t="shared" si="210"/>
        <v>4.0552289092690899</v>
      </c>
    </row>
    <row r="1893" spans="1:9">
      <c r="A1893">
        <v>470.39999399999999</v>
      </c>
      <c r="B1893">
        <v>25.700001</v>
      </c>
      <c r="C1893" s="13">
        <v>12.41</v>
      </c>
      <c r="D1893">
        <f t="shared" si="205"/>
        <v>26.602739726027394</v>
      </c>
      <c r="E1893">
        <f t="shared" si="206"/>
        <v>3.5126019101220811E-2</v>
      </c>
      <c r="F1893">
        <f t="shared" si="207"/>
        <v>0.90273872602739402</v>
      </c>
      <c r="G1893">
        <f t="shared" si="208"/>
        <v>32.12259875067744</v>
      </c>
      <c r="H1893">
        <f t="shared" si="209"/>
        <v>0.24990651753972459</v>
      </c>
      <c r="I1893">
        <f t="shared" si="210"/>
        <v>6.4225977506774399</v>
      </c>
    </row>
    <row r="1894" spans="1:9">
      <c r="A1894">
        <v>458.39999399999999</v>
      </c>
      <c r="B1894">
        <v>23.9</v>
      </c>
      <c r="C1894" s="13">
        <v>12.42</v>
      </c>
      <c r="D1894">
        <f t="shared" si="205"/>
        <v>26.584541062801932</v>
      </c>
      <c r="E1894">
        <f t="shared" si="206"/>
        <v>0.1123238938410851</v>
      </c>
      <c r="F1894">
        <f t="shared" si="207"/>
        <v>2.6845410628019337</v>
      </c>
      <c r="G1894">
        <f t="shared" si="208"/>
        <v>32.100425410623977</v>
      </c>
      <c r="H1894">
        <f t="shared" si="209"/>
        <v>0.34311403391732131</v>
      </c>
      <c r="I1894">
        <f t="shared" si="210"/>
        <v>8.2004254106239785</v>
      </c>
    </row>
    <row r="1895" spans="1:9">
      <c r="A1895">
        <v>410.39999399999999</v>
      </c>
      <c r="B1895">
        <v>27</v>
      </c>
      <c r="C1895" s="13">
        <v>12.43</v>
      </c>
      <c r="D1895">
        <f t="shared" si="205"/>
        <v>26.566371681415934</v>
      </c>
      <c r="E1895">
        <f t="shared" si="206"/>
        <v>1.6060308095706161E-2</v>
      </c>
      <c r="F1895">
        <f t="shared" si="207"/>
        <v>0.43362831858406636</v>
      </c>
      <c r="G1895">
        <f t="shared" si="208"/>
        <v>32.078252070570507</v>
      </c>
      <c r="H1895">
        <f t="shared" si="209"/>
        <v>0.18808341002112988</v>
      </c>
      <c r="I1895">
        <f t="shared" si="210"/>
        <v>5.0782520705705068</v>
      </c>
    </row>
    <row r="1896" spans="1:9">
      <c r="A1896">
        <v>381.60000600000001</v>
      </c>
      <c r="B1896">
        <v>24</v>
      </c>
      <c r="C1896" s="13">
        <v>12.43</v>
      </c>
      <c r="D1896">
        <f t="shared" si="205"/>
        <v>26.566371681415934</v>
      </c>
      <c r="E1896">
        <f t="shared" si="206"/>
        <v>0.10693215339233057</v>
      </c>
      <c r="F1896">
        <f t="shared" si="207"/>
        <v>2.5663716814159336</v>
      </c>
      <c r="G1896">
        <f t="shared" si="208"/>
        <v>32.078252070570507</v>
      </c>
      <c r="H1896">
        <f t="shared" si="209"/>
        <v>0.3365938362737711</v>
      </c>
      <c r="I1896">
        <f t="shared" si="210"/>
        <v>8.0782520705705068</v>
      </c>
    </row>
    <row r="1897" spans="1:9">
      <c r="A1897">
        <v>453.60000600000001</v>
      </c>
      <c r="B1897" s="12">
        <v>25</v>
      </c>
      <c r="C1897" s="13">
        <v>12.44</v>
      </c>
      <c r="D1897">
        <f t="shared" si="205"/>
        <v>26.54823151125402</v>
      </c>
      <c r="E1897">
        <f t="shared" si="206"/>
        <v>6.1929260450160797E-2</v>
      </c>
      <c r="F1897">
        <f t="shared" si="207"/>
        <v>1.5482315112540199</v>
      </c>
      <c r="G1897">
        <f t="shared" si="208"/>
        <v>32.056078730517044</v>
      </c>
      <c r="H1897">
        <f t="shared" si="209"/>
        <v>0.28224314922068172</v>
      </c>
      <c r="I1897">
        <f t="shared" si="210"/>
        <v>7.0560787305170436</v>
      </c>
    </row>
    <row r="1898" spans="1:9">
      <c r="A1898">
        <v>434.39999399999999</v>
      </c>
      <c r="B1898" s="12">
        <v>30.799999</v>
      </c>
      <c r="C1898" s="13">
        <v>12.44</v>
      </c>
      <c r="D1898">
        <f t="shared" si="205"/>
        <v>26.54823151125402</v>
      </c>
      <c r="E1898">
        <f t="shared" si="206"/>
        <v>0.13804440346722024</v>
      </c>
      <c r="F1898">
        <f t="shared" si="207"/>
        <v>4.2517674887459798</v>
      </c>
      <c r="G1898">
        <f t="shared" si="208"/>
        <v>32.056078730517044</v>
      </c>
      <c r="H1898">
        <f t="shared" si="209"/>
        <v>4.0781810756456323E-2</v>
      </c>
      <c r="I1898">
        <f t="shared" si="210"/>
        <v>1.2560797305170439</v>
      </c>
    </row>
    <row r="1899" spans="1:9">
      <c r="A1899">
        <v>381.60000600000001</v>
      </c>
      <c r="B1899">
        <v>23.5</v>
      </c>
      <c r="C1899" s="13">
        <v>12.44</v>
      </c>
      <c r="D1899">
        <f t="shared" si="205"/>
        <v>26.54823151125402</v>
      </c>
      <c r="E1899">
        <f t="shared" si="206"/>
        <v>0.12971197920229871</v>
      </c>
      <c r="F1899">
        <f t="shared" si="207"/>
        <v>3.0482315112540199</v>
      </c>
      <c r="G1899">
        <f t="shared" si="208"/>
        <v>32.056078730517044</v>
      </c>
      <c r="H1899">
        <f t="shared" si="209"/>
        <v>0.36408845661774653</v>
      </c>
      <c r="I1899">
        <f t="shared" si="210"/>
        <v>8.5560787305170436</v>
      </c>
    </row>
    <row r="1900" spans="1:9">
      <c r="A1900">
        <v>376.79998799999998</v>
      </c>
      <c r="B1900">
        <v>25.5</v>
      </c>
      <c r="C1900" s="13">
        <v>12.44</v>
      </c>
      <c r="D1900">
        <f t="shared" si="205"/>
        <v>26.54823151125402</v>
      </c>
      <c r="E1900">
        <f t="shared" si="206"/>
        <v>4.1107118088392937E-2</v>
      </c>
      <c r="F1900">
        <f t="shared" si="207"/>
        <v>1.0482315112540199</v>
      </c>
      <c r="G1900">
        <f t="shared" si="208"/>
        <v>32.056078730517044</v>
      </c>
      <c r="H1900">
        <f t="shared" si="209"/>
        <v>0.2571011266869429</v>
      </c>
      <c r="I1900">
        <f t="shared" si="210"/>
        <v>6.5560787305170436</v>
      </c>
    </row>
    <row r="1901" spans="1:9">
      <c r="A1901">
        <v>405.60000600000001</v>
      </c>
      <c r="B1901">
        <v>26.6</v>
      </c>
      <c r="C1901" s="13">
        <v>12.45</v>
      </c>
      <c r="D1901">
        <f t="shared" si="205"/>
        <v>26.530120481927714</v>
      </c>
      <c r="E1901">
        <f t="shared" si="206"/>
        <v>2.6270495515897572E-3</v>
      </c>
      <c r="F1901">
        <f t="shared" si="207"/>
        <v>6.9879518072287539E-2</v>
      </c>
      <c r="G1901">
        <f t="shared" si="208"/>
        <v>32.033905390463573</v>
      </c>
      <c r="H1901">
        <f t="shared" si="209"/>
        <v>0.2042821575362245</v>
      </c>
      <c r="I1901">
        <f t="shared" si="210"/>
        <v>5.4339053904635719</v>
      </c>
    </row>
    <row r="1902" spans="1:9">
      <c r="A1902">
        <v>384</v>
      </c>
      <c r="B1902">
        <v>24.799999</v>
      </c>
      <c r="C1902" s="13">
        <v>12.45</v>
      </c>
      <c r="D1902">
        <f t="shared" si="205"/>
        <v>26.530120481927714</v>
      </c>
      <c r="E1902">
        <f t="shared" si="206"/>
        <v>6.9762965793979032E-2</v>
      </c>
      <c r="F1902">
        <f t="shared" si="207"/>
        <v>1.7301214819277142</v>
      </c>
      <c r="G1902">
        <f t="shared" si="208"/>
        <v>32.033905390463573</v>
      </c>
      <c r="H1902">
        <f t="shared" si="209"/>
        <v>0.29168978557069997</v>
      </c>
      <c r="I1902">
        <f t="shared" si="210"/>
        <v>7.2339063904635736</v>
      </c>
    </row>
    <row r="1903" spans="1:9">
      <c r="A1903">
        <v>429.60000600000001</v>
      </c>
      <c r="B1903">
        <v>25.5</v>
      </c>
      <c r="C1903" s="13">
        <v>12.45</v>
      </c>
      <c r="D1903">
        <f t="shared" si="205"/>
        <v>26.530120481927714</v>
      </c>
      <c r="E1903">
        <f t="shared" si="206"/>
        <v>4.0396881644224072E-2</v>
      </c>
      <c r="F1903">
        <f t="shared" si="207"/>
        <v>1.0301204819277139</v>
      </c>
      <c r="G1903">
        <f t="shared" si="208"/>
        <v>32.033905390463573</v>
      </c>
      <c r="H1903">
        <f t="shared" si="209"/>
        <v>0.25623158393974799</v>
      </c>
      <c r="I1903">
        <f t="shared" si="210"/>
        <v>6.5339053904635733</v>
      </c>
    </row>
    <row r="1904" spans="1:9">
      <c r="A1904">
        <v>408</v>
      </c>
      <c r="B1904" s="12">
        <v>23.5</v>
      </c>
      <c r="C1904" s="13">
        <v>12.46</v>
      </c>
      <c r="D1904">
        <f t="shared" si="205"/>
        <v>26.51203852327448</v>
      </c>
      <c r="E1904">
        <f t="shared" si="206"/>
        <v>0.1281718520542332</v>
      </c>
      <c r="F1904">
        <f t="shared" si="207"/>
        <v>3.0120385232744802</v>
      </c>
      <c r="G1904">
        <f t="shared" si="208"/>
        <v>32.011732050410103</v>
      </c>
      <c r="H1904">
        <f t="shared" si="209"/>
        <v>0.36220136384723844</v>
      </c>
      <c r="I1904">
        <f t="shared" si="210"/>
        <v>8.5117320504101031</v>
      </c>
    </row>
    <row r="1905" spans="1:9">
      <c r="A1905">
        <v>410.39999399999999</v>
      </c>
      <c r="B1905" s="12">
        <v>22.9</v>
      </c>
      <c r="C1905" s="13">
        <v>12.46</v>
      </c>
      <c r="D1905">
        <f t="shared" si="205"/>
        <v>26.51203852327448</v>
      </c>
      <c r="E1905">
        <f t="shared" si="206"/>
        <v>0.15773093988098175</v>
      </c>
      <c r="F1905">
        <f t="shared" si="207"/>
        <v>3.6120385232744816</v>
      </c>
      <c r="G1905">
        <f t="shared" si="208"/>
        <v>32.011732050410103</v>
      </c>
      <c r="H1905">
        <f t="shared" si="209"/>
        <v>0.39789222927555046</v>
      </c>
      <c r="I1905">
        <f t="shared" si="210"/>
        <v>9.1117320504101045</v>
      </c>
    </row>
    <row r="1906" spans="1:9">
      <c r="A1906">
        <v>487.20001200000002</v>
      </c>
      <c r="B1906">
        <v>23.200001</v>
      </c>
      <c r="C1906" s="13">
        <v>12.47</v>
      </c>
      <c r="D1906">
        <f t="shared" si="205"/>
        <v>26.493985565356855</v>
      </c>
      <c r="E1906">
        <f t="shared" si="206"/>
        <v>0.14198208721442962</v>
      </c>
      <c r="F1906">
        <f t="shared" si="207"/>
        <v>3.2939845653568547</v>
      </c>
      <c r="G1906">
        <f t="shared" si="208"/>
        <v>31.989558710356629</v>
      </c>
      <c r="H1906">
        <f t="shared" si="209"/>
        <v>0.37886022980587925</v>
      </c>
      <c r="I1906">
        <f t="shared" si="210"/>
        <v>8.7895577103566289</v>
      </c>
    </row>
    <row r="1907" spans="1:9">
      <c r="A1907">
        <v>396</v>
      </c>
      <c r="B1907">
        <v>22.6</v>
      </c>
      <c r="C1907" s="13">
        <v>12.47</v>
      </c>
      <c r="D1907">
        <f t="shared" si="205"/>
        <v>26.493985565356855</v>
      </c>
      <c r="E1907">
        <f t="shared" si="206"/>
        <v>0.17230024625472803</v>
      </c>
      <c r="F1907">
        <f t="shared" si="207"/>
        <v>3.8939855653568536</v>
      </c>
      <c r="G1907">
        <f t="shared" si="208"/>
        <v>31.989558710356629</v>
      </c>
      <c r="H1907">
        <f t="shared" si="209"/>
        <v>0.41546719957330208</v>
      </c>
      <c r="I1907">
        <f t="shared" si="210"/>
        <v>9.3895587103566278</v>
      </c>
    </row>
    <row r="1908" spans="1:9">
      <c r="A1908">
        <v>372</v>
      </c>
      <c r="B1908">
        <v>25</v>
      </c>
      <c r="C1908" s="13">
        <v>12.47</v>
      </c>
      <c r="D1908">
        <f t="shared" si="205"/>
        <v>26.493985565356855</v>
      </c>
      <c r="E1908">
        <f t="shared" si="206"/>
        <v>5.97594226142742E-2</v>
      </c>
      <c r="F1908">
        <f t="shared" si="207"/>
        <v>1.493985565356855</v>
      </c>
      <c r="G1908">
        <f t="shared" si="208"/>
        <v>31.989558710356629</v>
      </c>
      <c r="H1908">
        <f t="shared" si="209"/>
        <v>0.27958234841426516</v>
      </c>
      <c r="I1908">
        <f t="shared" si="210"/>
        <v>6.9895587103566292</v>
      </c>
    </row>
    <row r="1909" spans="1:9">
      <c r="A1909">
        <v>396</v>
      </c>
      <c r="B1909">
        <v>25.9</v>
      </c>
      <c r="C1909" s="13">
        <v>12.47</v>
      </c>
      <c r="D1909">
        <f t="shared" si="205"/>
        <v>26.493985565356855</v>
      </c>
      <c r="E1909">
        <f t="shared" si="206"/>
        <v>2.2933805612233842E-2</v>
      </c>
      <c r="F1909">
        <f t="shared" si="207"/>
        <v>0.59398556535685643</v>
      </c>
      <c r="G1909">
        <f t="shared" si="208"/>
        <v>31.989558710356629</v>
      </c>
      <c r="H1909">
        <f t="shared" si="209"/>
        <v>0.23511809692496644</v>
      </c>
      <c r="I1909">
        <f t="shared" si="210"/>
        <v>6.0895587103566307</v>
      </c>
    </row>
    <row r="1910" spans="1:9">
      <c r="A1910">
        <v>458.39999399999999</v>
      </c>
      <c r="B1910" s="12">
        <v>24.299999</v>
      </c>
      <c r="C1910" s="13">
        <v>12.48</v>
      </c>
      <c r="D1910">
        <f t="shared" si="205"/>
        <v>26.47596153846154</v>
      </c>
      <c r="E1910">
        <f t="shared" si="206"/>
        <v>8.9545787160795379E-2</v>
      </c>
      <c r="F1910">
        <f t="shared" si="207"/>
        <v>2.1759625384615404</v>
      </c>
      <c r="G1910">
        <f t="shared" si="208"/>
        <v>31.967385370303163</v>
      </c>
      <c r="H1910">
        <f t="shared" si="209"/>
        <v>0.31553031628944361</v>
      </c>
      <c r="I1910">
        <f t="shared" si="210"/>
        <v>7.6673863703031628</v>
      </c>
    </row>
    <row r="1911" spans="1:9">
      <c r="A1911">
        <v>422.39999399999999</v>
      </c>
      <c r="B1911">
        <v>22</v>
      </c>
      <c r="C1911" s="13">
        <v>12.48</v>
      </c>
      <c r="D1911">
        <f t="shared" si="205"/>
        <v>26.47596153846154</v>
      </c>
      <c r="E1911">
        <f t="shared" si="206"/>
        <v>0.20345279720279727</v>
      </c>
      <c r="F1911">
        <f t="shared" si="207"/>
        <v>4.4759615384615401</v>
      </c>
      <c r="G1911">
        <f t="shared" si="208"/>
        <v>31.967385370303163</v>
      </c>
      <c r="H1911">
        <f t="shared" si="209"/>
        <v>0.45306297137741647</v>
      </c>
      <c r="I1911">
        <f t="shared" si="210"/>
        <v>9.9673853703031625</v>
      </c>
    </row>
    <row r="1912" spans="1:9">
      <c r="A1912">
        <v>177.60000600000001</v>
      </c>
      <c r="B1912">
        <v>28.700001</v>
      </c>
      <c r="C1912" s="13">
        <v>12.48</v>
      </c>
      <c r="D1912">
        <f t="shared" si="205"/>
        <v>26.47596153846154</v>
      </c>
      <c r="E1912">
        <f t="shared" si="206"/>
        <v>7.749266146501041E-2</v>
      </c>
      <c r="F1912">
        <f t="shared" si="207"/>
        <v>2.2240394615384602</v>
      </c>
      <c r="G1912">
        <f t="shared" si="208"/>
        <v>31.967385370303163</v>
      </c>
      <c r="H1912">
        <f t="shared" si="209"/>
        <v>0.11384614133996589</v>
      </c>
      <c r="I1912">
        <f t="shared" si="210"/>
        <v>3.2673843703031622</v>
      </c>
    </row>
    <row r="1913" spans="1:9">
      <c r="A1913">
        <v>432</v>
      </c>
      <c r="B1913" s="12">
        <v>22.799999</v>
      </c>
      <c r="C1913" s="13">
        <v>12.49</v>
      </c>
      <c r="D1913">
        <f t="shared" si="205"/>
        <v>26.457966373098476</v>
      </c>
      <c r="E1913">
        <f t="shared" si="206"/>
        <v>0.16043717252349335</v>
      </c>
      <c r="F1913">
        <f t="shared" si="207"/>
        <v>3.6579673730984759</v>
      </c>
      <c r="G1913">
        <f t="shared" si="208"/>
        <v>31.945212030249692</v>
      </c>
      <c r="H1913">
        <f t="shared" si="209"/>
        <v>0.40110585225243617</v>
      </c>
      <c r="I1913">
        <f t="shared" si="210"/>
        <v>9.1452130302496926</v>
      </c>
    </row>
    <row r="1914" spans="1:9">
      <c r="A1914">
        <v>451.20001200000002</v>
      </c>
      <c r="B1914">
        <v>27.200001</v>
      </c>
      <c r="C1914" s="13">
        <v>12.49</v>
      </c>
      <c r="D1914">
        <f t="shared" si="205"/>
        <v>26.457966373098476</v>
      </c>
      <c r="E1914">
        <f t="shared" si="206"/>
        <v>2.7280683809589742E-2</v>
      </c>
      <c r="F1914">
        <f t="shared" si="207"/>
        <v>0.74203462690152477</v>
      </c>
      <c r="G1914">
        <f t="shared" si="208"/>
        <v>31.945212030249692</v>
      </c>
      <c r="H1914">
        <f t="shared" si="209"/>
        <v>0.17445628146299302</v>
      </c>
      <c r="I1914">
        <f t="shared" si="210"/>
        <v>4.7452110302496919</v>
      </c>
    </row>
    <row r="1915" spans="1:9">
      <c r="A1915">
        <v>396</v>
      </c>
      <c r="B1915">
        <v>24.799999</v>
      </c>
      <c r="C1915" s="13">
        <v>12.49</v>
      </c>
      <c r="D1915">
        <f t="shared" si="205"/>
        <v>26.457966373098476</v>
      </c>
      <c r="E1915">
        <f t="shared" si="206"/>
        <v>6.6853525804516201E-2</v>
      </c>
      <c r="F1915">
        <f t="shared" si="207"/>
        <v>1.6579673730984759</v>
      </c>
      <c r="G1915">
        <f t="shared" si="208"/>
        <v>31.945212030249692</v>
      </c>
      <c r="H1915">
        <f t="shared" si="209"/>
        <v>0.28811344025657792</v>
      </c>
      <c r="I1915">
        <f t="shared" si="210"/>
        <v>7.1452130302496926</v>
      </c>
    </row>
    <row r="1916" spans="1:9">
      <c r="A1916">
        <v>417.60000600000001</v>
      </c>
      <c r="B1916">
        <v>26.5</v>
      </c>
      <c r="C1916" s="13">
        <v>12.5</v>
      </c>
      <c r="D1916">
        <f t="shared" si="205"/>
        <v>26.44</v>
      </c>
      <c r="E1916">
        <f t="shared" si="206"/>
        <v>2.2641509433961779E-3</v>
      </c>
      <c r="F1916">
        <f t="shared" si="207"/>
        <v>5.9999999999998721E-2</v>
      </c>
      <c r="G1916">
        <f t="shared" si="208"/>
        <v>31.923038690196226</v>
      </c>
      <c r="H1916">
        <f t="shared" si="209"/>
        <v>0.20464296944136701</v>
      </c>
      <c r="I1916">
        <f t="shared" si="210"/>
        <v>5.4230386901962255</v>
      </c>
    </row>
    <row r="1917" spans="1:9">
      <c r="A1917">
        <v>465.60000600000001</v>
      </c>
      <c r="B1917">
        <v>25.799999</v>
      </c>
      <c r="C1917" s="13">
        <v>12.5</v>
      </c>
      <c r="D1917">
        <f t="shared" si="205"/>
        <v>26.44</v>
      </c>
      <c r="E1917">
        <f t="shared" si="206"/>
        <v>2.4806241271559802E-2</v>
      </c>
      <c r="F1917">
        <f t="shared" si="207"/>
        <v>0.6400010000000016</v>
      </c>
      <c r="G1917">
        <f t="shared" si="208"/>
        <v>31.923038690196226</v>
      </c>
      <c r="H1917">
        <f t="shared" si="209"/>
        <v>0.23732712897377345</v>
      </c>
      <c r="I1917">
        <f t="shared" si="210"/>
        <v>6.1230396901962258</v>
      </c>
    </row>
    <row r="1918" spans="1:9">
      <c r="A1918">
        <v>508.79998799999998</v>
      </c>
      <c r="B1918" s="12">
        <v>26.299999</v>
      </c>
      <c r="C1918" s="13">
        <v>12.51</v>
      </c>
      <c r="D1918">
        <f t="shared" si="205"/>
        <v>26.422062350119905</v>
      </c>
      <c r="E1918">
        <f t="shared" si="206"/>
        <v>4.6411921962394498E-3</v>
      </c>
      <c r="F1918">
        <f t="shared" si="207"/>
        <v>0.12206335011990532</v>
      </c>
      <c r="G1918">
        <f t="shared" si="208"/>
        <v>31.900865350142755</v>
      </c>
      <c r="H1918">
        <f t="shared" si="209"/>
        <v>0.2129607058214244</v>
      </c>
      <c r="I1918">
        <f t="shared" si="210"/>
        <v>5.6008663501427556</v>
      </c>
    </row>
    <row r="1919" spans="1:9">
      <c r="A1919">
        <v>410.39999399999999</v>
      </c>
      <c r="B1919">
        <v>24.5</v>
      </c>
      <c r="C1919" s="13">
        <v>12.51</v>
      </c>
      <c r="D1919">
        <f t="shared" si="205"/>
        <v>26.422062350119905</v>
      </c>
      <c r="E1919">
        <f t="shared" si="206"/>
        <v>7.8451524494690006E-2</v>
      </c>
      <c r="F1919">
        <f t="shared" si="207"/>
        <v>1.922062350119905</v>
      </c>
      <c r="G1919">
        <f t="shared" si="208"/>
        <v>31.900865350142755</v>
      </c>
      <c r="H1919">
        <f t="shared" si="209"/>
        <v>0.30207613674052064</v>
      </c>
      <c r="I1919">
        <f t="shared" si="210"/>
        <v>7.4008653501427553</v>
      </c>
    </row>
    <row r="1920" spans="1:9">
      <c r="A1920">
        <v>460.79998799999998</v>
      </c>
      <c r="B1920">
        <v>28.200001</v>
      </c>
      <c r="C1920" s="13">
        <v>12.51</v>
      </c>
      <c r="D1920">
        <f t="shared" si="205"/>
        <v>26.422062350119905</v>
      </c>
      <c r="E1920">
        <f t="shared" si="206"/>
        <v>6.3047467618178282E-2</v>
      </c>
      <c r="F1920">
        <f t="shared" si="207"/>
        <v>1.7779386498800953</v>
      </c>
      <c r="G1920">
        <f t="shared" si="208"/>
        <v>31.900865350142755</v>
      </c>
      <c r="H1920">
        <f t="shared" si="209"/>
        <v>0.13123631981937714</v>
      </c>
      <c r="I1920">
        <f t="shared" si="210"/>
        <v>3.7008643501427549</v>
      </c>
    </row>
    <row r="1921" spans="1:9">
      <c r="A1921">
        <v>448.79998799999998</v>
      </c>
      <c r="B1921" s="12">
        <v>25.9</v>
      </c>
      <c r="C1921" s="13">
        <v>12.52</v>
      </c>
      <c r="D1921">
        <f t="shared" si="205"/>
        <v>26.404153354632587</v>
      </c>
      <c r="E1921">
        <f t="shared" si="206"/>
        <v>1.9465380487744738E-2</v>
      </c>
      <c r="F1921">
        <f t="shared" si="207"/>
        <v>0.5041533546325887</v>
      </c>
      <c r="G1921">
        <f t="shared" si="208"/>
        <v>31.878692010089289</v>
      </c>
      <c r="H1921">
        <f t="shared" si="209"/>
        <v>0.23083752934707685</v>
      </c>
      <c r="I1921">
        <f t="shared" si="210"/>
        <v>5.97869201008929</v>
      </c>
    </row>
    <row r="1922" spans="1:9">
      <c r="A1922">
        <v>463.20001200000002</v>
      </c>
      <c r="B1922" s="12">
        <v>27.4</v>
      </c>
      <c r="C1922" s="13">
        <v>12.52</v>
      </c>
      <c r="D1922">
        <f t="shared" ref="D1922:D1985" si="211">IF(C1922&lt;=$L$7, $L$6,(IF(C1922&lt;=$L$7,C1922*D1922,($L$6*$L$7)+($L$10*(C1922-$L$7))))/C1922)</f>
        <v>26.404153354632587</v>
      </c>
      <c r="E1922">
        <f t="shared" si="206"/>
        <v>3.6344768079102606E-2</v>
      </c>
      <c r="F1922">
        <f t="shared" si="207"/>
        <v>0.9958466453674113</v>
      </c>
      <c r="G1922">
        <f t="shared" si="208"/>
        <v>31.878692010089289</v>
      </c>
      <c r="H1922">
        <f t="shared" si="209"/>
        <v>0.1634559127769814</v>
      </c>
      <c r="I1922">
        <f t="shared" si="210"/>
        <v>4.47869201008929</v>
      </c>
    </row>
    <row r="1923" spans="1:9">
      <c r="A1923">
        <v>400.79998799999998</v>
      </c>
      <c r="B1923">
        <v>25.299999</v>
      </c>
      <c r="C1923" s="13">
        <v>12.52</v>
      </c>
      <c r="D1923">
        <f t="shared" si="211"/>
        <v>26.404153354632587</v>
      </c>
      <c r="E1923">
        <f t="shared" ref="E1923:E1986" si="212">ABS(B1923-D1923)/B1923</f>
        <v>4.3642466334982366E-2</v>
      </c>
      <c r="F1923">
        <f t="shared" ref="F1923:F1986" si="213">ABS(B1923-D1923)</f>
        <v>1.1041543546325876</v>
      </c>
      <c r="G1923">
        <f t="shared" ref="G1923:G1986" si="214">$L$16-($L$16/$L$18)*C1923</f>
        <v>31.878692010089289</v>
      </c>
      <c r="H1923">
        <f t="shared" ref="H1923:H1986" si="215">ABS(B1923-G1923)/B1923</f>
        <v>0.26002740198089686</v>
      </c>
      <c r="I1923">
        <f t="shared" ref="I1923:I1986" si="216">ABS(B1923-G1923)</f>
        <v>6.5786930100892889</v>
      </c>
    </row>
    <row r="1924" spans="1:9">
      <c r="A1924">
        <v>434.39999399999999</v>
      </c>
      <c r="B1924" s="12">
        <v>26.799999</v>
      </c>
      <c r="C1924" s="13">
        <v>12.530001</v>
      </c>
      <c r="D1924">
        <f t="shared" si="211"/>
        <v>26.38627115831834</v>
      </c>
      <c r="E1924">
        <f t="shared" si="212"/>
        <v>1.543760660892783E-2</v>
      </c>
      <c r="F1924">
        <f t="shared" si="213"/>
        <v>0.41372784168165921</v>
      </c>
      <c r="G1924">
        <f t="shared" si="214"/>
        <v>31.856516452701811</v>
      </c>
      <c r="H1924">
        <f t="shared" si="215"/>
        <v>0.18867603139469563</v>
      </c>
      <c r="I1924">
        <f t="shared" si="216"/>
        <v>5.0565174527018115</v>
      </c>
    </row>
    <row r="1925" spans="1:9">
      <c r="A1925">
        <v>458.39999399999999</v>
      </c>
      <c r="B1925">
        <v>32.400002000000001</v>
      </c>
      <c r="C1925" s="13">
        <v>12.530001</v>
      </c>
      <c r="D1925">
        <f t="shared" si="211"/>
        <v>26.38627115831834</v>
      </c>
      <c r="E1925">
        <f t="shared" si="212"/>
        <v>0.18560896513776945</v>
      </c>
      <c r="F1925">
        <f t="shared" si="213"/>
        <v>6.0137308416816602</v>
      </c>
      <c r="G1925">
        <f t="shared" si="214"/>
        <v>31.856516452701811</v>
      </c>
      <c r="H1925">
        <f t="shared" si="215"/>
        <v>1.6774244251533978E-2</v>
      </c>
      <c r="I1925">
        <f t="shared" si="216"/>
        <v>0.54348554729818943</v>
      </c>
    </row>
    <row r="1926" spans="1:9">
      <c r="A1926">
        <v>357.60000600000001</v>
      </c>
      <c r="B1926">
        <v>22.1</v>
      </c>
      <c r="C1926" s="13">
        <v>12.540001</v>
      </c>
      <c r="D1926">
        <f t="shared" si="211"/>
        <v>26.368419268866088</v>
      </c>
      <c r="E1926">
        <f t="shared" si="212"/>
        <v>0.19314114338760571</v>
      </c>
      <c r="F1926">
        <f t="shared" si="213"/>
        <v>4.2684192688660865</v>
      </c>
      <c r="G1926">
        <f t="shared" si="214"/>
        <v>31.834343112648341</v>
      </c>
      <c r="H1926">
        <f t="shared" si="215"/>
        <v>0.44046801414698367</v>
      </c>
      <c r="I1926">
        <f t="shared" si="216"/>
        <v>9.7343431126483395</v>
      </c>
    </row>
    <row r="1927" spans="1:9">
      <c r="A1927">
        <v>420</v>
      </c>
      <c r="B1927" s="12">
        <v>25.5</v>
      </c>
      <c r="C1927" s="13">
        <v>12.549999</v>
      </c>
      <c r="D1927">
        <f t="shared" si="211"/>
        <v>26.350599390486007</v>
      </c>
      <c r="E1927">
        <f t="shared" si="212"/>
        <v>3.3356838842588506E-2</v>
      </c>
      <c r="F1927">
        <f t="shared" si="213"/>
        <v>0.85059939048600697</v>
      </c>
      <c r="G1927">
        <f t="shared" si="214"/>
        <v>31.812174207262885</v>
      </c>
      <c r="H1927">
        <f t="shared" si="215"/>
        <v>0.24753624342207392</v>
      </c>
      <c r="I1927">
        <f t="shared" si="216"/>
        <v>6.3121742072628848</v>
      </c>
    </row>
    <row r="1928" spans="1:9">
      <c r="A1928">
        <v>355.20001200000002</v>
      </c>
      <c r="B1928">
        <v>27.799999</v>
      </c>
      <c r="C1928" s="13">
        <v>12.549999</v>
      </c>
      <c r="D1928">
        <f t="shared" si="211"/>
        <v>26.350599390486007</v>
      </c>
      <c r="E1928">
        <f t="shared" si="212"/>
        <v>5.2136678476642849E-2</v>
      </c>
      <c r="F1928">
        <f t="shared" si="213"/>
        <v>1.4493996095139927</v>
      </c>
      <c r="G1928">
        <f t="shared" si="214"/>
        <v>31.812174207262885</v>
      </c>
      <c r="H1928">
        <f t="shared" si="215"/>
        <v>0.14432285437358774</v>
      </c>
      <c r="I1928">
        <f t="shared" si="216"/>
        <v>4.0121752072628851</v>
      </c>
    </row>
    <row r="1929" spans="1:9">
      <c r="A1929">
        <v>444</v>
      </c>
      <c r="B1929">
        <v>26</v>
      </c>
      <c r="C1929" s="13">
        <v>12.559998999999999</v>
      </c>
      <c r="D1929">
        <f t="shared" si="211"/>
        <v>26.33280432586022</v>
      </c>
      <c r="E1929">
        <f t="shared" si="212"/>
        <v>1.2800166379239232E-2</v>
      </c>
      <c r="F1929">
        <f t="shared" si="213"/>
        <v>0.33280432586022002</v>
      </c>
      <c r="G1929">
        <f t="shared" si="214"/>
        <v>31.790000867209418</v>
      </c>
      <c r="H1929">
        <f t="shared" si="215"/>
        <v>0.22269234104651608</v>
      </c>
      <c r="I1929">
        <f t="shared" si="216"/>
        <v>5.7900008672094181</v>
      </c>
    </row>
    <row r="1930" spans="1:9">
      <c r="A1930">
        <v>439.20001200000002</v>
      </c>
      <c r="B1930" s="12">
        <v>24.700001</v>
      </c>
      <c r="C1930" s="13">
        <v>12.57</v>
      </c>
      <c r="D1930">
        <f t="shared" si="211"/>
        <v>26.315035799522672</v>
      </c>
      <c r="E1930">
        <f t="shared" si="212"/>
        <v>6.5386021624965596E-2</v>
      </c>
      <c r="F1930">
        <f t="shared" si="213"/>
        <v>1.6150347995226717</v>
      </c>
      <c r="G1930">
        <f t="shared" si="214"/>
        <v>31.767825309821941</v>
      </c>
      <c r="H1930">
        <f t="shared" si="215"/>
        <v>0.28614672160628418</v>
      </c>
      <c r="I1930">
        <f t="shared" si="216"/>
        <v>7.0678243098219404</v>
      </c>
    </row>
    <row r="1931" spans="1:9">
      <c r="A1931">
        <v>439.20001200000002</v>
      </c>
      <c r="B1931" s="12">
        <v>24.9</v>
      </c>
      <c r="C1931" s="13">
        <v>12.57</v>
      </c>
      <c r="D1931">
        <f t="shared" si="211"/>
        <v>26.315035799522672</v>
      </c>
      <c r="E1931">
        <f t="shared" si="212"/>
        <v>5.6828746968782068E-2</v>
      </c>
      <c r="F1931">
        <f t="shared" si="213"/>
        <v>1.4150357995226734</v>
      </c>
      <c r="G1931">
        <f t="shared" si="214"/>
        <v>31.767825309821941</v>
      </c>
      <c r="H1931">
        <f t="shared" si="215"/>
        <v>0.27581627750288928</v>
      </c>
      <c r="I1931">
        <f t="shared" si="216"/>
        <v>6.8678253098219422</v>
      </c>
    </row>
    <row r="1932" spans="1:9">
      <c r="A1932">
        <v>319.20001200000002</v>
      </c>
      <c r="B1932">
        <v>20.6</v>
      </c>
      <c r="C1932" s="13">
        <v>12.57</v>
      </c>
      <c r="D1932">
        <f t="shared" si="211"/>
        <v>26.315035799522672</v>
      </c>
      <c r="E1932">
        <f t="shared" si="212"/>
        <v>0.27742892230692573</v>
      </c>
      <c r="F1932">
        <f t="shared" si="213"/>
        <v>5.7150357995226706</v>
      </c>
      <c r="G1932">
        <f t="shared" si="214"/>
        <v>31.767825309821941</v>
      </c>
      <c r="H1932">
        <f t="shared" si="215"/>
        <v>0.54212744222436593</v>
      </c>
      <c r="I1932">
        <f t="shared" si="216"/>
        <v>11.167825309821939</v>
      </c>
    </row>
    <row r="1933" spans="1:9">
      <c r="A1933">
        <v>441.60000600000001</v>
      </c>
      <c r="B1933">
        <v>25.299999</v>
      </c>
      <c r="C1933" s="13">
        <v>12.57</v>
      </c>
      <c r="D1933">
        <f t="shared" si="211"/>
        <v>26.315035799522672</v>
      </c>
      <c r="E1933">
        <f t="shared" si="212"/>
        <v>4.0120033187458715E-2</v>
      </c>
      <c r="F1933">
        <f t="shared" si="213"/>
        <v>1.0150367995226723</v>
      </c>
      <c r="G1933">
        <f t="shared" si="214"/>
        <v>31.767825309821941</v>
      </c>
      <c r="H1933">
        <f t="shared" si="215"/>
        <v>0.25564531879317232</v>
      </c>
      <c r="I1933">
        <f t="shared" si="216"/>
        <v>6.4678263098219411</v>
      </c>
    </row>
    <row r="1934" spans="1:9">
      <c r="A1934">
        <v>432</v>
      </c>
      <c r="B1934">
        <v>27.200001</v>
      </c>
      <c r="C1934" s="13">
        <v>12.59</v>
      </c>
      <c r="D1934">
        <f t="shared" si="211"/>
        <v>26.279586973788721</v>
      </c>
      <c r="E1934">
        <f t="shared" si="212"/>
        <v>3.3838749719578301E-2</v>
      </c>
      <c r="F1934">
        <f t="shared" si="213"/>
        <v>0.92041402621127943</v>
      </c>
      <c r="G1934">
        <f t="shared" si="214"/>
        <v>31.723478629715004</v>
      </c>
      <c r="H1934">
        <f t="shared" si="215"/>
        <v>0.16630431850774577</v>
      </c>
      <c r="I1934">
        <f t="shared" si="216"/>
        <v>4.5234776297150034</v>
      </c>
    </row>
    <row r="1935" spans="1:9">
      <c r="A1935">
        <v>436.79998799999998</v>
      </c>
      <c r="B1935" s="12">
        <v>23.1</v>
      </c>
      <c r="C1935" s="13">
        <v>12.6</v>
      </c>
      <c r="D1935">
        <f t="shared" si="211"/>
        <v>26.261904761904759</v>
      </c>
      <c r="E1935">
        <f t="shared" si="212"/>
        <v>0.13687899402185097</v>
      </c>
      <c r="F1935">
        <f t="shared" si="213"/>
        <v>3.1619047619047578</v>
      </c>
      <c r="G1935">
        <f t="shared" si="214"/>
        <v>31.701305289661533</v>
      </c>
      <c r="H1935">
        <f t="shared" si="215"/>
        <v>0.37235087834032604</v>
      </c>
      <c r="I1935">
        <f t="shared" si="216"/>
        <v>8.6013052896615321</v>
      </c>
    </row>
    <row r="1936" spans="1:9">
      <c r="A1936">
        <v>429.60000600000001</v>
      </c>
      <c r="B1936" s="12">
        <v>25.4</v>
      </c>
      <c r="C1936" s="13">
        <v>12.6</v>
      </c>
      <c r="D1936">
        <f t="shared" si="211"/>
        <v>26.261904761904759</v>
      </c>
      <c r="E1936">
        <f t="shared" si="212"/>
        <v>3.3933258342707114E-2</v>
      </c>
      <c r="F1936">
        <f t="shared" si="213"/>
        <v>0.86190476190476062</v>
      </c>
      <c r="G1936">
        <f t="shared" si="214"/>
        <v>31.701305289661533</v>
      </c>
      <c r="H1936">
        <f t="shared" si="215"/>
        <v>0.24808288541974549</v>
      </c>
      <c r="I1936">
        <f t="shared" si="216"/>
        <v>6.3013052896615349</v>
      </c>
    </row>
    <row r="1937" spans="1:9">
      <c r="A1937">
        <v>417.60000600000001</v>
      </c>
      <c r="B1937">
        <v>23</v>
      </c>
      <c r="C1937" s="13">
        <v>12.6</v>
      </c>
      <c r="D1937">
        <f t="shared" si="211"/>
        <v>26.261904761904759</v>
      </c>
      <c r="E1937">
        <f t="shared" si="212"/>
        <v>0.14182194616977215</v>
      </c>
      <c r="F1937">
        <f t="shared" si="213"/>
        <v>3.2619047619047592</v>
      </c>
      <c r="G1937">
        <f t="shared" si="214"/>
        <v>31.701305289661533</v>
      </c>
      <c r="H1937">
        <f t="shared" si="215"/>
        <v>0.37831762128963187</v>
      </c>
      <c r="I1937">
        <f t="shared" si="216"/>
        <v>8.7013052896615335</v>
      </c>
    </row>
    <row r="1938" spans="1:9">
      <c r="A1938">
        <v>412.79998799999998</v>
      </c>
      <c r="B1938">
        <v>23.1</v>
      </c>
      <c r="C1938" s="13">
        <v>12.610001</v>
      </c>
      <c r="D1938">
        <f t="shared" si="211"/>
        <v>26.244248830749495</v>
      </c>
      <c r="E1938">
        <f t="shared" si="212"/>
        <v>0.13611466799781355</v>
      </c>
      <c r="F1938">
        <f t="shared" si="213"/>
        <v>3.1442488307494934</v>
      </c>
      <c r="G1938">
        <f t="shared" si="214"/>
        <v>31.67912973227406</v>
      </c>
      <c r="H1938">
        <f t="shared" si="215"/>
        <v>0.37139089750104148</v>
      </c>
      <c r="I1938">
        <f t="shared" si="216"/>
        <v>8.5791297322740583</v>
      </c>
    </row>
    <row r="1939" spans="1:9">
      <c r="A1939">
        <v>352.79998799999998</v>
      </c>
      <c r="B1939">
        <v>30.299999</v>
      </c>
      <c r="C1939" s="13">
        <v>12.610001</v>
      </c>
      <c r="D1939">
        <f t="shared" si="211"/>
        <v>26.244248830749495</v>
      </c>
      <c r="E1939">
        <f t="shared" si="212"/>
        <v>0.13385314531695217</v>
      </c>
      <c r="F1939">
        <f t="shared" si="213"/>
        <v>4.0557501692505049</v>
      </c>
      <c r="G1939">
        <f t="shared" si="214"/>
        <v>31.67912973227406</v>
      </c>
      <c r="H1939">
        <f t="shared" si="215"/>
        <v>4.5515867253792981E-2</v>
      </c>
      <c r="I1939">
        <f t="shared" si="216"/>
        <v>1.37913073227406</v>
      </c>
    </row>
    <row r="1940" spans="1:9">
      <c r="A1940">
        <v>417.60000600000001</v>
      </c>
      <c r="B1940">
        <v>26.9</v>
      </c>
      <c r="C1940" s="13">
        <v>12.620001</v>
      </c>
      <c r="D1940">
        <f t="shared" si="211"/>
        <v>26.22662264448315</v>
      </c>
      <c r="E1940">
        <f t="shared" si="212"/>
        <v>2.5032615446722986E-2</v>
      </c>
      <c r="F1940">
        <f t="shared" si="213"/>
        <v>0.6733773555168483</v>
      </c>
      <c r="G1940">
        <f t="shared" si="214"/>
        <v>31.656956392220589</v>
      </c>
      <c r="H1940">
        <f t="shared" si="215"/>
        <v>0.17683852759184354</v>
      </c>
      <c r="I1940">
        <f t="shared" si="216"/>
        <v>4.7569563922205909</v>
      </c>
    </row>
    <row r="1941" spans="1:9">
      <c r="A1941">
        <v>465.60000600000001</v>
      </c>
      <c r="B1941">
        <v>19.799999</v>
      </c>
      <c r="C1941" s="13">
        <v>12.639999</v>
      </c>
      <c r="D1941">
        <f t="shared" si="211"/>
        <v>26.191457451855815</v>
      </c>
      <c r="E1941">
        <f t="shared" si="212"/>
        <v>0.32280094821498806</v>
      </c>
      <c r="F1941">
        <f t="shared" si="213"/>
        <v>6.3914584518558151</v>
      </c>
      <c r="G1941">
        <f t="shared" si="214"/>
        <v>31.612614146781663</v>
      </c>
      <c r="H1941">
        <f t="shared" si="215"/>
        <v>0.59659675471608176</v>
      </c>
      <c r="I1941">
        <f t="shared" si="216"/>
        <v>11.812615146781663</v>
      </c>
    </row>
    <row r="1942" spans="1:9">
      <c r="A1942">
        <v>364.79998799999998</v>
      </c>
      <c r="B1942">
        <v>24.799999</v>
      </c>
      <c r="C1942" s="13">
        <v>12.639999</v>
      </c>
      <c r="D1942">
        <f t="shared" si="211"/>
        <v>26.191457451855815</v>
      </c>
      <c r="E1942">
        <f t="shared" si="212"/>
        <v>5.6107197901734393E-2</v>
      </c>
      <c r="F1942">
        <f t="shared" si="213"/>
        <v>1.3914584518558151</v>
      </c>
      <c r="G1942">
        <f t="shared" si="214"/>
        <v>31.612614146781663</v>
      </c>
      <c r="H1942">
        <f t="shared" si="215"/>
        <v>0.27470223473725397</v>
      </c>
      <c r="I1942">
        <f t="shared" si="216"/>
        <v>6.8126151467816634</v>
      </c>
    </row>
    <row r="1943" spans="1:9">
      <c r="A1943">
        <v>345.60000600000001</v>
      </c>
      <c r="B1943">
        <v>27.4</v>
      </c>
      <c r="C1943" s="13">
        <v>12.65</v>
      </c>
      <c r="D1943">
        <f t="shared" si="211"/>
        <v>26.173913043478262</v>
      </c>
      <c r="E1943">
        <f t="shared" si="212"/>
        <v>4.4747699143129087E-2</v>
      </c>
      <c r="F1943">
        <f t="shared" si="213"/>
        <v>1.2260869565217369</v>
      </c>
      <c r="G1943">
        <f t="shared" si="214"/>
        <v>31.590438589394189</v>
      </c>
      <c r="H1943">
        <f t="shared" si="215"/>
        <v>0.15293571494139382</v>
      </c>
      <c r="I1943">
        <f t="shared" si="216"/>
        <v>4.1904385893941907</v>
      </c>
    </row>
    <row r="1944" spans="1:9">
      <c r="A1944">
        <v>367.20001200000002</v>
      </c>
      <c r="B1944">
        <v>25.700001</v>
      </c>
      <c r="C1944" s="13">
        <v>12.65</v>
      </c>
      <c r="D1944">
        <f t="shared" si="211"/>
        <v>26.173913043478262</v>
      </c>
      <c r="E1944">
        <f t="shared" si="212"/>
        <v>1.8440156616268664E-2</v>
      </c>
      <c r="F1944">
        <f t="shared" si="213"/>
        <v>0.47391204347826132</v>
      </c>
      <c r="G1944">
        <f t="shared" si="214"/>
        <v>31.590438589394189</v>
      </c>
      <c r="H1944">
        <f t="shared" si="215"/>
        <v>0.22919989728382459</v>
      </c>
      <c r="I1944">
        <f t="shared" si="216"/>
        <v>5.8904375893941889</v>
      </c>
    </row>
    <row r="1945" spans="1:9">
      <c r="A1945" s="10">
        <v>364.79998799999998</v>
      </c>
      <c r="B1945" s="10">
        <v>22.9</v>
      </c>
      <c r="C1945" s="14">
        <v>12.66</v>
      </c>
      <c r="D1945">
        <f t="shared" si="211"/>
        <v>26.156398104265403</v>
      </c>
      <c r="E1945">
        <f t="shared" si="212"/>
        <v>0.14220079057927532</v>
      </c>
      <c r="F1945">
        <f t="shared" si="213"/>
        <v>3.2563981042654042</v>
      </c>
      <c r="G1945">
        <f t="shared" si="214"/>
        <v>31.568265249340719</v>
      </c>
      <c r="H1945">
        <f t="shared" si="215"/>
        <v>0.37852686678343761</v>
      </c>
      <c r="I1945">
        <f t="shared" si="216"/>
        <v>8.6682652493407204</v>
      </c>
    </row>
    <row r="1946" spans="1:9">
      <c r="A1946">
        <v>412.79998799999998</v>
      </c>
      <c r="B1946">
        <v>21.1</v>
      </c>
      <c r="C1946" s="13">
        <v>12.66</v>
      </c>
      <c r="D1946">
        <f t="shared" si="211"/>
        <v>26.156398104265403</v>
      </c>
      <c r="E1946">
        <f t="shared" si="212"/>
        <v>0.23963972058129862</v>
      </c>
      <c r="F1946">
        <f t="shared" si="213"/>
        <v>5.0563981042654014</v>
      </c>
      <c r="G1946">
        <f t="shared" si="214"/>
        <v>31.568265249340719</v>
      </c>
      <c r="H1946">
        <f t="shared" si="215"/>
        <v>0.49612631513463112</v>
      </c>
      <c r="I1946">
        <f t="shared" si="216"/>
        <v>10.468265249340718</v>
      </c>
    </row>
    <row r="1947" spans="1:9">
      <c r="A1947">
        <v>400.79998799999998</v>
      </c>
      <c r="B1947">
        <v>24.6</v>
      </c>
      <c r="C1947" s="13">
        <v>12.67</v>
      </c>
      <c r="D1947">
        <f t="shared" si="211"/>
        <v>26.138910812943962</v>
      </c>
      <c r="E1947">
        <f t="shared" si="212"/>
        <v>6.2557350119673186E-2</v>
      </c>
      <c r="F1947">
        <f t="shared" si="213"/>
        <v>1.5389108129439606</v>
      </c>
      <c r="G1947">
        <f t="shared" si="214"/>
        <v>31.546091909287252</v>
      </c>
      <c r="H1947">
        <f t="shared" si="215"/>
        <v>0.28236145972712401</v>
      </c>
      <c r="I1947">
        <f t="shared" si="216"/>
        <v>6.9460919092872508</v>
      </c>
    </row>
    <row r="1948" spans="1:9">
      <c r="A1948">
        <v>444</v>
      </c>
      <c r="B1948">
        <v>25.200001</v>
      </c>
      <c r="C1948" s="13">
        <v>12.68</v>
      </c>
      <c r="D1948">
        <f t="shared" si="211"/>
        <v>26.121451104100949</v>
      </c>
      <c r="E1948">
        <f t="shared" si="212"/>
        <v>3.6565478870455137E-2</v>
      </c>
      <c r="F1948">
        <f t="shared" si="213"/>
        <v>0.92145010410094841</v>
      </c>
      <c r="G1948">
        <f t="shared" si="214"/>
        <v>31.523918569233782</v>
      </c>
      <c r="H1948">
        <f t="shared" si="215"/>
        <v>0.25094909993193182</v>
      </c>
      <c r="I1948">
        <f t="shared" si="216"/>
        <v>6.3239175692337817</v>
      </c>
    </row>
    <row r="1949" spans="1:9">
      <c r="A1949">
        <v>494.39999399999999</v>
      </c>
      <c r="B1949">
        <v>34.700001</v>
      </c>
      <c r="C1949" s="13">
        <v>12.690001000000001</v>
      </c>
      <c r="D1949">
        <f t="shared" si="211"/>
        <v>26.104017170684223</v>
      </c>
      <c r="E1949">
        <f t="shared" si="212"/>
        <v>0.24772286978653912</v>
      </c>
      <c r="F1949">
        <f t="shared" si="213"/>
        <v>8.5959838293157773</v>
      </c>
      <c r="G1949">
        <f t="shared" si="214"/>
        <v>31.501743011846305</v>
      </c>
      <c r="H1949">
        <f t="shared" si="215"/>
        <v>9.2168815446250149E-2</v>
      </c>
      <c r="I1949">
        <f t="shared" si="216"/>
        <v>3.1982579881536957</v>
      </c>
    </row>
    <row r="1950" spans="1:9">
      <c r="A1950">
        <v>427.20001200000002</v>
      </c>
      <c r="B1950">
        <v>31.5</v>
      </c>
      <c r="C1950" s="13">
        <v>12.690001000000001</v>
      </c>
      <c r="D1950">
        <f t="shared" si="211"/>
        <v>26.104017170684223</v>
      </c>
      <c r="E1950">
        <f t="shared" si="212"/>
        <v>0.17130104220050085</v>
      </c>
      <c r="F1950">
        <f t="shared" si="213"/>
        <v>5.395982829315777</v>
      </c>
      <c r="G1950">
        <f t="shared" si="214"/>
        <v>31.501743011846305</v>
      </c>
      <c r="H1950">
        <f t="shared" si="215"/>
        <v>5.5333709406496952E-5</v>
      </c>
      <c r="I1950">
        <f t="shared" si="216"/>
        <v>1.743011846304654E-3</v>
      </c>
    </row>
    <row r="1951" spans="1:9">
      <c r="A1951">
        <v>496.79998799999998</v>
      </c>
      <c r="B1951" s="12">
        <v>39.400002000000001</v>
      </c>
      <c r="C1951" s="13">
        <v>12.700001</v>
      </c>
      <c r="D1951">
        <f t="shared" si="211"/>
        <v>26.086612434125005</v>
      </c>
      <c r="E1951">
        <f t="shared" si="212"/>
        <v>0.33790327132153436</v>
      </c>
      <c r="F1951">
        <f t="shared" si="213"/>
        <v>13.313389565874996</v>
      </c>
      <c r="G1951">
        <f t="shared" si="214"/>
        <v>31.479569671792838</v>
      </c>
      <c r="H1951">
        <f t="shared" si="215"/>
        <v>0.20102619101915686</v>
      </c>
      <c r="I1951">
        <f t="shared" si="216"/>
        <v>7.9204323282071627</v>
      </c>
    </row>
    <row r="1952" spans="1:9">
      <c r="A1952">
        <v>405.60000600000001</v>
      </c>
      <c r="B1952">
        <v>26</v>
      </c>
      <c r="C1952" s="13">
        <v>12.700001</v>
      </c>
      <c r="D1952">
        <f t="shared" si="211"/>
        <v>26.086612434125005</v>
      </c>
      <c r="E1952">
        <f t="shared" si="212"/>
        <v>3.3312474663463451E-3</v>
      </c>
      <c r="F1952">
        <f t="shared" si="213"/>
        <v>8.6612434125004967E-2</v>
      </c>
      <c r="G1952">
        <f t="shared" si="214"/>
        <v>31.479569671792838</v>
      </c>
      <c r="H1952">
        <f t="shared" si="215"/>
        <v>0.21075267968433992</v>
      </c>
      <c r="I1952">
        <f t="shared" si="216"/>
        <v>5.4795696717928379</v>
      </c>
    </row>
    <row r="1953" spans="1:9">
      <c r="A1953">
        <v>388.79998799999998</v>
      </c>
      <c r="B1953" s="12">
        <v>33</v>
      </c>
      <c r="C1953" s="13">
        <v>12.710001</v>
      </c>
      <c r="D1953">
        <f t="shared" si="211"/>
        <v>26.069235085032645</v>
      </c>
      <c r="E1953">
        <f t="shared" si="212"/>
        <v>0.21002317924143502</v>
      </c>
      <c r="F1953">
        <f t="shared" si="213"/>
        <v>6.9307649149673551</v>
      </c>
      <c r="G1953">
        <f t="shared" si="214"/>
        <v>31.457396331739368</v>
      </c>
      <c r="H1953">
        <f t="shared" si="215"/>
        <v>4.6745565704867646E-2</v>
      </c>
      <c r="I1953">
        <f t="shared" si="216"/>
        <v>1.5426036682606323</v>
      </c>
    </row>
    <row r="1954" spans="1:9">
      <c r="A1954">
        <v>396</v>
      </c>
      <c r="B1954">
        <v>25.4</v>
      </c>
      <c r="C1954" s="13">
        <v>12.710001</v>
      </c>
      <c r="D1954">
        <f t="shared" si="211"/>
        <v>26.069235085032645</v>
      </c>
      <c r="E1954">
        <f t="shared" si="212"/>
        <v>2.6347837993411272E-2</v>
      </c>
      <c r="F1954">
        <f t="shared" si="213"/>
        <v>0.66923508503264628</v>
      </c>
      <c r="G1954">
        <f t="shared" si="214"/>
        <v>31.457396331739368</v>
      </c>
      <c r="H1954">
        <f t="shared" si="215"/>
        <v>0.23848017054092005</v>
      </c>
      <c r="I1954">
        <f t="shared" si="216"/>
        <v>6.0573963317393691</v>
      </c>
    </row>
    <row r="1955" spans="1:9">
      <c r="A1955">
        <v>384</v>
      </c>
      <c r="B1955" s="12">
        <v>22.6</v>
      </c>
      <c r="C1955" s="13">
        <v>12.720001</v>
      </c>
      <c r="D1955">
        <f t="shared" si="211"/>
        <v>26.051885058814065</v>
      </c>
      <c r="E1955">
        <f t="shared" si="212"/>
        <v>0.15273827693867537</v>
      </c>
      <c r="F1955">
        <f t="shared" si="213"/>
        <v>3.4518850588140637</v>
      </c>
      <c r="G1955">
        <f t="shared" si="214"/>
        <v>31.435222991685901</v>
      </c>
      <c r="H1955">
        <f t="shared" si="215"/>
        <v>0.39093907042857962</v>
      </c>
      <c r="I1955">
        <f t="shared" si="216"/>
        <v>8.8352229916858995</v>
      </c>
    </row>
    <row r="1956" spans="1:9">
      <c r="A1956">
        <v>376.79998799999998</v>
      </c>
      <c r="B1956">
        <v>25.4</v>
      </c>
      <c r="C1956" s="13">
        <v>12.720001</v>
      </c>
      <c r="D1956">
        <f t="shared" si="211"/>
        <v>26.051885058814065</v>
      </c>
      <c r="E1956">
        <f t="shared" si="212"/>
        <v>2.566476609504199E-2</v>
      </c>
      <c r="F1956">
        <f t="shared" si="213"/>
        <v>0.65188505881406655</v>
      </c>
      <c r="G1956">
        <f t="shared" si="214"/>
        <v>31.435222991685901</v>
      </c>
      <c r="H1956">
        <f t="shared" si="215"/>
        <v>0.23760720439708277</v>
      </c>
      <c r="I1956">
        <f t="shared" si="216"/>
        <v>6.0352229916859024</v>
      </c>
    </row>
    <row r="1957" spans="1:9">
      <c r="A1957">
        <v>355.20001200000002</v>
      </c>
      <c r="B1957">
        <v>25.799999</v>
      </c>
      <c r="C1957" s="13">
        <v>12.73</v>
      </c>
      <c r="D1957">
        <f t="shared" si="211"/>
        <v>26.034564021995287</v>
      </c>
      <c r="E1957">
        <f t="shared" si="212"/>
        <v>9.0916678715874093E-3</v>
      </c>
      <c r="F1957">
        <f t="shared" si="213"/>
        <v>0.23456502199528728</v>
      </c>
      <c r="G1957">
        <f t="shared" si="214"/>
        <v>31.413051868966434</v>
      </c>
      <c r="H1957">
        <f t="shared" si="215"/>
        <v>0.21756019715219502</v>
      </c>
      <c r="I1957">
        <f t="shared" si="216"/>
        <v>5.6130528689664345</v>
      </c>
    </row>
    <row r="1958" spans="1:9">
      <c r="A1958">
        <v>396</v>
      </c>
      <c r="B1958">
        <v>24.9</v>
      </c>
      <c r="C1958" s="13">
        <v>12.73</v>
      </c>
      <c r="D1958">
        <f t="shared" si="211"/>
        <v>26.034564021995287</v>
      </c>
      <c r="E1958">
        <f t="shared" si="212"/>
        <v>4.5564820160453351E-2</v>
      </c>
      <c r="F1958">
        <f t="shared" si="213"/>
        <v>1.1345640219952884</v>
      </c>
      <c r="G1958">
        <f t="shared" si="214"/>
        <v>31.413051868966434</v>
      </c>
      <c r="H1958">
        <f t="shared" si="215"/>
        <v>0.26156834815126251</v>
      </c>
      <c r="I1958">
        <f t="shared" si="216"/>
        <v>6.5130518689664356</v>
      </c>
    </row>
    <row r="1959" spans="1:9">
      <c r="A1959">
        <v>463.20001200000002</v>
      </c>
      <c r="B1959" s="12">
        <v>22.5</v>
      </c>
      <c r="C1959" s="13">
        <v>12.74</v>
      </c>
      <c r="D1959">
        <f t="shared" si="211"/>
        <v>26.017268445839871</v>
      </c>
      <c r="E1959">
        <f t="shared" si="212"/>
        <v>0.15632304203732761</v>
      </c>
      <c r="F1959">
        <f t="shared" si="213"/>
        <v>3.5172684458398713</v>
      </c>
      <c r="G1959">
        <f t="shared" si="214"/>
        <v>31.390878528912967</v>
      </c>
      <c r="H1959">
        <f t="shared" si="215"/>
        <v>0.39515015684057631</v>
      </c>
      <c r="I1959">
        <f t="shared" si="216"/>
        <v>8.8908785289129675</v>
      </c>
    </row>
    <row r="1960" spans="1:9">
      <c r="A1960">
        <v>343.20001200000002</v>
      </c>
      <c r="B1960">
        <v>24.9</v>
      </c>
      <c r="C1960" s="13">
        <v>12.74</v>
      </c>
      <c r="D1960">
        <f t="shared" si="211"/>
        <v>26.017268445839871</v>
      </c>
      <c r="E1960">
        <f t="shared" si="212"/>
        <v>4.4870218708428625E-2</v>
      </c>
      <c r="F1960">
        <f t="shared" si="213"/>
        <v>1.1172684458398727</v>
      </c>
      <c r="G1960">
        <f t="shared" si="214"/>
        <v>31.390878528912967</v>
      </c>
      <c r="H1960">
        <f t="shared" si="215"/>
        <v>0.26067785256678594</v>
      </c>
      <c r="I1960">
        <f t="shared" si="216"/>
        <v>6.4908785289129689</v>
      </c>
    </row>
    <row r="1961" spans="1:9">
      <c r="A1961">
        <v>540</v>
      </c>
      <c r="B1961">
        <v>29.799999</v>
      </c>
      <c r="C1961" s="13">
        <v>12.75</v>
      </c>
      <c r="D1961">
        <f t="shared" si="211"/>
        <v>26</v>
      </c>
      <c r="E1961">
        <f t="shared" si="212"/>
        <v>0.1275167492455285</v>
      </c>
      <c r="F1961">
        <f t="shared" si="213"/>
        <v>3.7999989999999997</v>
      </c>
      <c r="G1961">
        <f t="shared" si="214"/>
        <v>31.368705188859497</v>
      </c>
      <c r="H1961">
        <f t="shared" si="215"/>
        <v>5.2641149043645856E-2</v>
      </c>
      <c r="I1961">
        <f t="shared" si="216"/>
        <v>1.5687061888594975</v>
      </c>
    </row>
    <row r="1962" spans="1:9">
      <c r="A1962">
        <v>405.60000600000001</v>
      </c>
      <c r="B1962">
        <v>24.299999</v>
      </c>
      <c r="C1962" s="13">
        <v>12.75</v>
      </c>
      <c r="D1962">
        <f t="shared" si="211"/>
        <v>26</v>
      </c>
      <c r="E1962">
        <f t="shared" si="212"/>
        <v>6.9958891767855635E-2</v>
      </c>
      <c r="F1962">
        <f t="shared" si="213"/>
        <v>1.7000010000000003</v>
      </c>
      <c r="G1962">
        <f t="shared" si="214"/>
        <v>31.368705188859497</v>
      </c>
      <c r="H1962">
        <f t="shared" si="215"/>
        <v>0.29089327077171884</v>
      </c>
      <c r="I1962">
        <f t="shared" si="216"/>
        <v>7.0687061888594975</v>
      </c>
    </row>
    <row r="1963" spans="1:9">
      <c r="A1963">
        <v>415.20001200000002</v>
      </c>
      <c r="B1963">
        <v>23.700001</v>
      </c>
      <c r="C1963" s="13">
        <v>12.76</v>
      </c>
      <c r="D1963">
        <f t="shared" si="211"/>
        <v>25.982758620689658</v>
      </c>
      <c r="E1963">
        <f t="shared" si="212"/>
        <v>9.6318882884842832E-2</v>
      </c>
      <c r="F1963">
        <f t="shared" si="213"/>
        <v>2.282757620689658</v>
      </c>
      <c r="G1963">
        <f t="shared" si="214"/>
        <v>31.34653184880603</v>
      </c>
      <c r="H1963">
        <f t="shared" si="215"/>
        <v>0.3226384188256376</v>
      </c>
      <c r="I1963">
        <f t="shared" si="216"/>
        <v>7.6465308488060302</v>
      </c>
    </row>
    <row r="1964" spans="1:9">
      <c r="A1964">
        <v>410.39999399999999</v>
      </c>
      <c r="B1964" s="12">
        <v>27.5</v>
      </c>
      <c r="C1964" s="13">
        <v>12.77</v>
      </c>
      <c r="D1964">
        <f t="shared" si="211"/>
        <v>25.965544244322629</v>
      </c>
      <c r="E1964">
        <f t="shared" si="212"/>
        <v>5.5798391115540753E-2</v>
      </c>
      <c r="F1964">
        <f t="shared" si="213"/>
        <v>1.5344557556773708</v>
      </c>
      <c r="G1964">
        <f t="shared" si="214"/>
        <v>31.32435850875256</v>
      </c>
      <c r="H1964">
        <f t="shared" si="215"/>
        <v>0.13906758213645673</v>
      </c>
      <c r="I1964">
        <f t="shared" si="216"/>
        <v>3.8243585087525602</v>
      </c>
    </row>
    <row r="1965" spans="1:9">
      <c r="A1965">
        <v>410.39999399999999</v>
      </c>
      <c r="B1965">
        <v>24.299999</v>
      </c>
      <c r="C1965" s="13">
        <v>12.77</v>
      </c>
      <c r="D1965">
        <f t="shared" si="211"/>
        <v>25.965544244322629</v>
      </c>
      <c r="E1965">
        <f t="shared" si="212"/>
        <v>6.8540959377102431E-2</v>
      </c>
      <c r="F1965">
        <f t="shared" si="213"/>
        <v>1.6655452443226295</v>
      </c>
      <c r="G1965">
        <f t="shared" si="214"/>
        <v>31.32435850875256</v>
      </c>
      <c r="H1965">
        <f t="shared" si="215"/>
        <v>0.28906830443707265</v>
      </c>
      <c r="I1965">
        <f t="shared" si="216"/>
        <v>7.0243595087525605</v>
      </c>
    </row>
    <row r="1966" spans="1:9">
      <c r="A1966">
        <v>492</v>
      </c>
      <c r="B1966">
        <v>25.799999</v>
      </c>
      <c r="C1966" s="13">
        <v>12.780001</v>
      </c>
      <c r="D1966">
        <f t="shared" si="211"/>
        <v>25.948355090113058</v>
      </c>
      <c r="E1966">
        <f t="shared" si="212"/>
        <v>5.7502362737710984E-3</v>
      </c>
      <c r="F1966">
        <f t="shared" si="213"/>
        <v>0.14835609011305806</v>
      </c>
      <c r="G1966">
        <f t="shared" si="214"/>
        <v>31.302182951365086</v>
      </c>
      <c r="H1966">
        <f t="shared" si="215"/>
        <v>0.21326295211736584</v>
      </c>
      <c r="I1966">
        <f t="shared" si="216"/>
        <v>5.5021839513650868</v>
      </c>
    </row>
    <row r="1967" spans="1:9">
      <c r="A1967">
        <v>448.79998799999998</v>
      </c>
      <c r="B1967" s="12">
        <v>24.4</v>
      </c>
      <c r="C1967" s="13">
        <v>12.790001</v>
      </c>
      <c r="D1967">
        <f t="shared" si="211"/>
        <v>25.931194532353828</v>
      </c>
      <c r="E1967">
        <f t="shared" si="212"/>
        <v>6.2753874276796295E-2</v>
      </c>
      <c r="F1967">
        <f t="shared" si="213"/>
        <v>1.5311945323538296</v>
      </c>
      <c r="G1967">
        <f t="shared" si="214"/>
        <v>31.280009611311616</v>
      </c>
      <c r="H1967">
        <f t="shared" si="215"/>
        <v>0.28196760702096796</v>
      </c>
      <c r="I1967">
        <f t="shared" si="216"/>
        <v>6.8800096113116176</v>
      </c>
    </row>
    <row r="1968" spans="1:9">
      <c r="A1968">
        <v>391.20001200000002</v>
      </c>
      <c r="B1968">
        <v>23.799999</v>
      </c>
      <c r="C1968" s="13">
        <v>12.8</v>
      </c>
      <c r="D1968">
        <f t="shared" si="211"/>
        <v>25.914062499999996</v>
      </c>
      <c r="E1968">
        <f t="shared" si="212"/>
        <v>8.8826201211184785E-2</v>
      </c>
      <c r="F1968">
        <f t="shared" si="213"/>
        <v>2.1140634999999968</v>
      </c>
      <c r="G1968">
        <f t="shared" si="214"/>
        <v>31.257838488592153</v>
      </c>
      <c r="H1968">
        <f t="shared" si="215"/>
        <v>0.31335461352717509</v>
      </c>
      <c r="I1968">
        <f t="shared" si="216"/>
        <v>7.4578394885921533</v>
      </c>
    </row>
    <row r="1969" spans="1:9">
      <c r="A1969">
        <v>439.20001200000002</v>
      </c>
      <c r="B1969" s="12">
        <v>23</v>
      </c>
      <c r="C1969" s="13">
        <v>12.809998999999999</v>
      </c>
      <c r="D1969">
        <f t="shared" si="211"/>
        <v>25.896957212877226</v>
      </c>
      <c r="E1969">
        <f t="shared" si="212"/>
        <v>0.12595466142944459</v>
      </c>
      <c r="F1969">
        <f t="shared" si="213"/>
        <v>2.8969572128772256</v>
      </c>
      <c r="G1969">
        <f t="shared" si="214"/>
        <v>31.23566736587269</v>
      </c>
      <c r="H1969">
        <f t="shared" si="215"/>
        <v>0.35807249416837783</v>
      </c>
      <c r="I1969">
        <f t="shared" si="216"/>
        <v>8.2356673658726898</v>
      </c>
    </row>
    <row r="1970" spans="1:9">
      <c r="A1970">
        <v>254.39999399999999</v>
      </c>
      <c r="B1970" s="12">
        <v>20.100000000000001</v>
      </c>
      <c r="C1970" s="13">
        <v>12.809998999999999</v>
      </c>
      <c r="D1970">
        <f t="shared" si="211"/>
        <v>25.896957212877226</v>
      </c>
      <c r="E1970">
        <f t="shared" si="212"/>
        <v>0.28840583148642907</v>
      </c>
      <c r="F1970">
        <f t="shared" si="213"/>
        <v>5.7969572128772242</v>
      </c>
      <c r="G1970">
        <f t="shared" si="214"/>
        <v>31.23566736587269</v>
      </c>
      <c r="H1970">
        <f t="shared" si="215"/>
        <v>0.55401330178471087</v>
      </c>
      <c r="I1970">
        <f t="shared" si="216"/>
        <v>11.135667365872688</v>
      </c>
    </row>
    <row r="1971" spans="1:9">
      <c r="A1971">
        <v>446.39999399999999</v>
      </c>
      <c r="B1971">
        <v>24</v>
      </c>
      <c r="C1971" s="13">
        <v>12.809998999999999</v>
      </c>
      <c r="D1971">
        <f t="shared" si="211"/>
        <v>25.896957212877226</v>
      </c>
      <c r="E1971">
        <f t="shared" si="212"/>
        <v>7.9039883869884406E-2</v>
      </c>
      <c r="F1971">
        <f t="shared" si="213"/>
        <v>1.8969572128772256</v>
      </c>
      <c r="G1971">
        <f t="shared" si="214"/>
        <v>31.23566736587269</v>
      </c>
      <c r="H1971">
        <f t="shared" si="215"/>
        <v>0.30148614024469539</v>
      </c>
      <c r="I1971">
        <f t="shared" si="216"/>
        <v>7.2356673658726898</v>
      </c>
    </row>
    <row r="1972" spans="1:9">
      <c r="A1972">
        <v>393.60000600000001</v>
      </c>
      <c r="B1972">
        <v>26.700001</v>
      </c>
      <c r="C1972" s="13">
        <v>12.809998999999999</v>
      </c>
      <c r="D1972">
        <f t="shared" si="211"/>
        <v>25.896957212877226</v>
      </c>
      <c r="E1972">
        <f t="shared" si="212"/>
        <v>3.0076545207723949E-2</v>
      </c>
      <c r="F1972">
        <f t="shared" si="213"/>
        <v>0.80304378712277469</v>
      </c>
      <c r="G1972">
        <f t="shared" si="214"/>
        <v>31.23566736587269</v>
      </c>
      <c r="H1972">
        <f t="shared" si="215"/>
        <v>0.16987513842687457</v>
      </c>
      <c r="I1972">
        <f t="shared" si="216"/>
        <v>4.5356663658726895</v>
      </c>
    </row>
    <row r="1973" spans="1:9">
      <c r="A1973">
        <v>458.39999399999999</v>
      </c>
      <c r="B1973">
        <v>27.9</v>
      </c>
      <c r="C1973" s="13">
        <v>12.809998999999999</v>
      </c>
      <c r="D1973">
        <f t="shared" si="211"/>
        <v>25.896957212877226</v>
      </c>
      <c r="E1973">
        <f t="shared" si="212"/>
        <v>7.1793648283970363E-2</v>
      </c>
      <c r="F1973">
        <f t="shared" si="213"/>
        <v>2.0030427871227729</v>
      </c>
      <c r="G1973">
        <f t="shared" si="214"/>
        <v>31.23566736587269</v>
      </c>
      <c r="H1973">
        <f t="shared" si="215"/>
        <v>0.11955797010296385</v>
      </c>
      <c r="I1973">
        <f t="shared" si="216"/>
        <v>3.3356673658726912</v>
      </c>
    </row>
    <row r="1974" spans="1:9">
      <c r="A1974">
        <v>436.79998799999998</v>
      </c>
      <c r="B1974" s="12">
        <v>25.299999</v>
      </c>
      <c r="C1974" s="13">
        <v>12.83</v>
      </c>
      <c r="D1974">
        <f t="shared" si="211"/>
        <v>25.862821512081059</v>
      </c>
      <c r="E1974">
        <f t="shared" si="212"/>
        <v>2.2245949973399567E-2</v>
      </c>
      <c r="F1974">
        <f t="shared" si="213"/>
        <v>0.56282251208105905</v>
      </c>
      <c r="G1974">
        <f t="shared" si="214"/>
        <v>31.191318468431746</v>
      </c>
      <c r="H1974">
        <f t="shared" si="215"/>
        <v>0.23285848621700522</v>
      </c>
      <c r="I1974">
        <f t="shared" si="216"/>
        <v>5.891319468431746</v>
      </c>
    </row>
    <row r="1975" spans="1:9">
      <c r="A1975">
        <v>444</v>
      </c>
      <c r="B1975" s="12">
        <v>23.700001</v>
      </c>
      <c r="C1975" s="13">
        <v>12.85</v>
      </c>
      <c r="D1975">
        <f t="shared" si="211"/>
        <v>25.828793774319067</v>
      </c>
      <c r="E1975">
        <f t="shared" si="212"/>
        <v>8.9822476139096635E-2</v>
      </c>
      <c r="F1975">
        <f t="shared" si="213"/>
        <v>2.1287927743190664</v>
      </c>
      <c r="G1975">
        <f t="shared" si="214"/>
        <v>31.146971788324809</v>
      </c>
      <c r="H1975">
        <f t="shared" si="215"/>
        <v>0.31421816346441539</v>
      </c>
      <c r="I1975">
        <f t="shared" si="216"/>
        <v>7.4469707883248084</v>
      </c>
    </row>
    <row r="1976" spans="1:9">
      <c r="A1976">
        <v>350.39999399999999</v>
      </c>
      <c r="B1976">
        <v>25.9</v>
      </c>
      <c r="C1976" s="13">
        <v>12.85</v>
      </c>
      <c r="D1976">
        <f t="shared" si="211"/>
        <v>25.828793774319067</v>
      </c>
      <c r="E1976">
        <f t="shared" si="212"/>
        <v>2.7492751228159005E-3</v>
      </c>
      <c r="F1976">
        <f t="shared" si="213"/>
        <v>7.1206225680931823E-2</v>
      </c>
      <c r="G1976">
        <f t="shared" si="214"/>
        <v>31.146971788324809</v>
      </c>
      <c r="H1976">
        <f t="shared" si="215"/>
        <v>0.20258578333300425</v>
      </c>
      <c r="I1976">
        <f t="shared" si="216"/>
        <v>5.2469717883248101</v>
      </c>
    </row>
    <row r="1977" spans="1:9">
      <c r="A1977">
        <v>400.79998799999998</v>
      </c>
      <c r="B1977" s="12">
        <v>25.5</v>
      </c>
      <c r="C1977" s="13">
        <v>12.860001</v>
      </c>
      <c r="D1977">
        <f t="shared" si="211"/>
        <v>25.811817899547595</v>
      </c>
      <c r="E1977">
        <f t="shared" si="212"/>
        <v>1.2228152923435102E-2</v>
      </c>
      <c r="F1977">
        <f t="shared" si="213"/>
        <v>0.31181789954759509</v>
      </c>
      <c r="G1977">
        <f t="shared" si="214"/>
        <v>31.124796230937335</v>
      </c>
      <c r="H1977">
        <f t="shared" si="215"/>
        <v>0.22058024435048373</v>
      </c>
      <c r="I1977">
        <f t="shared" si="216"/>
        <v>5.6247962309373349</v>
      </c>
    </row>
    <row r="1978" spans="1:9">
      <c r="A1978">
        <v>441.60000600000001</v>
      </c>
      <c r="B1978">
        <v>26.1</v>
      </c>
      <c r="C1978" s="13">
        <v>12.860001</v>
      </c>
      <c r="D1978">
        <f t="shared" si="211"/>
        <v>25.811817899547595</v>
      </c>
      <c r="E1978">
        <f t="shared" si="212"/>
        <v>1.1041459787448518E-2</v>
      </c>
      <c r="F1978">
        <f t="shared" si="213"/>
        <v>0.28818210045240633</v>
      </c>
      <c r="G1978">
        <f t="shared" si="214"/>
        <v>31.124796230937335</v>
      </c>
      <c r="H1978">
        <f t="shared" si="215"/>
        <v>0.19252092838840357</v>
      </c>
      <c r="I1978">
        <f t="shared" si="216"/>
        <v>5.0247962309373335</v>
      </c>
    </row>
    <row r="1979" spans="1:9">
      <c r="A1979">
        <v>429.60000600000001</v>
      </c>
      <c r="B1979" s="12">
        <v>21.1</v>
      </c>
      <c r="C1979" s="13">
        <v>12.87</v>
      </c>
      <c r="D1979">
        <f t="shared" si="211"/>
        <v>25.794871794871799</v>
      </c>
      <c r="E1979">
        <f t="shared" si="212"/>
        <v>0.22250577226880555</v>
      </c>
      <c r="F1979">
        <f t="shared" si="213"/>
        <v>4.6948717948717977</v>
      </c>
      <c r="G1979">
        <f t="shared" si="214"/>
        <v>31.102625108217872</v>
      </c>
      <c r="H1979">
        <f t="shared" si="215"/>
        <v>0.47405806200084688</v>
      </c>
      <c r="I1979">
        <f t="shared" si="216"/>
        <v>10.00262510821787</v>
      </c>
    </row>
    <row r="1980" spans="1:9">
      <c r="A1980">
        <v>417.60000600000001</v>
      </c>
      <c r="B1980" s="12">
        <v>24.200001</v>
      </c>
      <c r="C1980" s="13">
        <v>12.87</v>
      </c>
      <c r="D1980">
        <f t="shared" si="211"/>
        <v>25.794871794871799</v>
      </c>
      <c r="E1980">
        <f t="shared" si="212"/>
        <v>6.5903749130911141E-2</v>
      </c>
      <c r="F1980">
        <f t="shared" si="213"/>
        <v>1.5948707948717988</v>
      </c>
      <c r="G1980">
        <f t="shared" si="214"/>
        <v>31.102625108217872</v>
      </c>
      <c r="H1980">
        <f t="shared" si="215"/>
        <v>0.28523238937956535</v>
      </c>
      <c r="I1980">
        <f t="shared" si="216"/>
        <v>6.9026241082178714</v>
      </c>
    </row>
    <row r="1981" spans="1:9">
      <c r="A1981">
        <v>434.39999399999999</v>
      </c>
      <c r="B1981" s="12">
        <v>27.6</v>
      </c>
      <c r="C1981" s="13">
        <v>12.87</v>
      </c>
      <c r="D1981">
        <f t="shared" si="211"/>
        <v>25.794871794871799</v>
      </c>
      <c r="E1981">
        <f t="shared" si="212"/>
        <v>6.5403195837978337E-2</v>
      </c>
      <c r="F1981">
        <f t="shared" si="213"/>
        <v>1.8051282051282023</v>
      </c>
      <c r="G1981">
        <f t="shared" si="214"/>
        <v>31.102625108217872</v>
      </c>
      <c r="H1981">
        <f t="shared" si="215"/>
        <v>0.12690670681948804</v>
      </c>
      <c r="I1981">
        <f t="shared" si="216"/>
        <v>3.5026251082178703</v>
      </c>
    </row>
    <row r="1982" spans="1:9">
      <c r="A1982">
        <v>343.20001200000002</v>
      </c>
      <c r="B1982">
        <v>22.200001</v>
      </c>
      <c r="C1982" s="13">
        <v>12.87</v>
      </c>
      <c r="D1982">
        <f t="shared" si="211"/>
        <v>25.794871794871799</v>
      </c>
      <c r="E1982">
        <f t="shared" si="212"/>
        <v>0.16193110959192294</v>
      </c>
      <c r="F1982">
        <f t="shared" si="213"/>
        <v>3.5948707948717988</v>
      </c>
      <c r="G1982">
        <f t="shared" si="214"/>
        <v>31.102625108217872</v>
      </c>
      <c r="H1982">
        <f t="shared" si="215"/>
        <v>0.40101908590985519</v>
      </c>
      <c r="I1982">
        <f t="shared" si="216"/>
        <v>8.9026241082178714</v>
      </c>
    </row>
    <row r="1983" spans="1:9">
      <c r="A1983">
        <v>448.79998799999998</v>
      </c>
      <c r="B1983">
        <v>23.1</v>
      </c>
      <c r="C1983" s="13">
        <v>12.88</v>
      </c>
      <c r="D1983">
        <f t="shared" si="211"/>
        <v>25.777950310559003</v>
      </c>
      <c r="E1983">
        <f t="shared" si="212"/>
        <v>0.11592858487268405</v>
      </c>
      <c r="F1983">
        <f t="shared" si="213"/>
        <v>2.6779503105590017</v>
      </c>
      <c r="G1983">
        <f t="shared" si="214"/>
        <v>31.080451768164401</v>
      </c>
      <c r="H1983">
        <f t="shared" si="215"/>
        <v>0.34547410251793936</v>
      </c>
      <c r="I1983">
        <f t="shared" si="216"/>
        <v>7.9804517681644001</v>
      </c>
    </row>
    <row r="1984" spans="1:9">
      <c r="A1984">
        <v>424.79998799999998</v>
      </c>
      <c r="B1984">
        <v>23.4</v>
      </c>
      <c r="C1984" s="13">
        <v>12.88</v>
      </c>
      <c r="D1984">
        <f t="shared" si="211"/>
        <v>25.777950310559003</v>
      </c>
      <c r="E1984">
        <f t="shared" si="212"/>
        <v>0.10162180814354721</v>
      </c>
      <c r="F1984">
        <f t="shared" si="213"/>
        <v>2.3779503105590045</v>
      </c>
      <c r="G1984">
        <f t="shared" si="214"/>
        <v>31.080451768164401</v>
      </c>
      <c r="H1984">
        <f t="shared" si="215"/>
        <v>0.32822443453694033</v>
      </c>
      <c r="I1984">
        <f t="shared" si="216"/>
        <v>7.6804517681644029</v>
      </c>
    </row>
    <row r="1985" spans="1:9">
      <c r="A1985">
        <v>350.39999399999999</v>
      </c>
      <c r="B1985" s="12">
        <v>21.4</v>
      </c>
      <c r="C1985" s="13">
        <v>12.9</v>
      </c>
      <c r="D1985">
        <f t="shared" si="211"/>
        <v>25.744186046511629</v>
      </c>
      <c r="E1985">
        <f t="shared" si="212"/>
        <v>0.20299934796783323</v>
      </c>
      <c r="F1985">
        <f t="shared" si="213"/>
        <v>4.3441860465116307</v>
      </c>
      <c r="G1985">
        <f t="shared" si="214"/>
        <v>31.036105088057464</v>
      </c>
      <c r="H1985">
        <f t="shared" si="215"/>
        <v>0.45028528448866667</v>
      </c>
      <c r="I1985">
        <f t="shared" si="216"/>
        <v>9.6361050880574659</v>
      </c>
    </row>
    <row r="1986" spans="1:9">
      <c r="A1986">
        <v>393.60000600000001</v>
      </c>
      <c r="B1986">
        <v>25.5</v>
      </c>
      <c r="C1986" s="13">
        <v>12.9</v>
      </c>
      <c r="D1986">
        <f t="shared" ref="D1986:D2049" si="217">IF(C1986&lt;=$L$7, $L$6,(IF(C1986&lt;=$L$7,C1986*D1986,($L$6*$L$7)+($L$10*(C1986-$L$7))))/C1986)</f>
        <v>25.744186046511629</v>
      </c>
      <c r="E1986">
        <f t="shared" si="212"/>
        <v>9.575923392612911E-3</v>
      </c>
      <c r="F1986">
        <f t="shared" si="213"/>
        <v>0.24418604651162923</v>
      </c>
      <c r="G1986">
        <f t="shared" si="214"/>
        <v>31.036105088057464</v>
      </c>
      <c r="H1986">
        <f t="shared" si="215"/>
        <v>0.21710216031597901</v>
      </c>
      <c r="I1986">
        <f t="shared" si="216"/>
        <v>5.5361050880574645</v>
      </c>
    </row>
    <row r="1987" spans="1:9">
      <c r="A1987">
        <v>412.79998799999998</v>
      </c>
      <c r="B1987">
        <v>23</v>
      </c>
      <c r="C1987" s="13">
        <v>12.9</v>
      </c>
      <c r="D1987">
        <f t="shared" si="217"/>
        <v>25.744186046511629</v>
      </c>
      <c r="E1987">
        <f t="shared" ref="E1987:E2050" si="218">ABS(B1987-D1987)/B1987</f>
        <v>0.11931243680485344</v>
      </c>
      <c r="F1987">
        <f t="shared" ref="F1987:F2050" si="219">ABS(B1987-D1987)</f>
        <v>2.7441860465116292</v>
      </c>
      <c r="G1987">
        <f t="shared" ref="G1987:G2050" si="220">$L$16-($L$16/$L$18)*C1987</f>
        <v>31.036105088057464</v>
      </c>
      <c r="H1987">
        <f t="shared" ref="H1987:H2050" si="221">ABS(B1987-G1987)/B1987</f>
        <v>0.34939587339380279</v>
      </c>
      <c r="I1987">
        <f t="shared" ref="I1987:I2050" si="222">ABS(B1987-G1987)</f>
        <v>8.0361050880574645</v>
      </c>
    </row>
    <row r="1988" spans="1:9">
      <c r="A1988">
        <v>460.79998799999998</v>
      </c>
      <c r="B1988">
        <v>34.099997999999999</v>
      </c>
      <c r="C1988" s="13">
        <v>12.91</v>
      </c>
      <c r="D1988">
        <f t="shared" si="217"/>
        <v>25.727343144848952</v>
      </c>
      <c r="E1988">
        <f t="shared" si="218"/>
        <v>0.2455324148450404</v>
      </c>
      <c r="F1988">
        <f t="shared" si="219"/>
        <v>8.3726548551510476</v>
      </c>
      <c r="G1988">
        <f t="shared" si="220"/>
        <v>31.013931748003994</v>
      </c>
      <c r="H1988">
        <f t="shared" si="221"/>
        <v>9.0500481906069477E-2</v>
      </c>
      <c r="I1988">
        <f t="shared" si="222"/>
        <v>3.0860662519960051</v>
      </c>
    </row>
    <row r="1989" spans="1:9">
      <c r="A1989">
        <v>523.20001200000002</v>
      </c>
      <c r="B1989">
        <v>33.599997999999999</v>
      </c>
      <c r="C1989" s="13">
        <v>12.92</v>
      </c>
      <c r="D1989">
        <f t="shared" si="217"/>
        <v>25.710526315789476</v>
      </c>
      <c r="E1989">
        <f t="shared" si="218"/>
        <v>0.23480571886374885</v>
      </c>
      <c r="F1989">
        <f t="shared" si="219"/>
        <v>7.8894716842105233</v>
      </c>
      <c r="G1989">
        <f t="shared" si="220"/>
        <v>30.991758407950524</v>
      </c>
      <c r="H1989">
        <f t="shared" si="221"/>
        <v>7.7626182955411946E-2</v>
      </c>
      <c r="I1989">
        <f t="shared" si="222"/>
        <v>2.6082395920494754</v>
      </c>
    </row>
    <row r="1990" spans="1:9">
      <c r="A1990">
        <v>453.60000600000001</v>
      </c>
      <c r="B1990">
        <v>25.1</v>
      </c>
      <c r="C1990" s="13">
        <v>12.92</v>
      </c>
      <c r="D1990">
        <f t="shared" si="217"/>
        <v>25.710526315789476</v>
      </c>
      <c r="E1990">
        <f t="shared" si="218"/>
        <v>2.4323757601174289E-2</v>
      </c>
      <c r="F1990">
        <f t="shared" si="219"/>
        <v>0.61052631578947469</v>
      </c>
      <c r="G1990">
        <f t="shared" si="220"/>
        <v>30.991758407950524</v>
      </c>
      <c r="H1990">
        <f t="shared" si="221"/>
        <v>0.23473141067531961</v>
      </c>
      <c r="I1990">
        <f t="shared" si="222"/>
        <v>5.8917584079505225</v>
      </c>
    </row>
    <row r="1991" spans="1:9">
      <c r="A1991">
        <v>456</v>
      </c>
      <c r="B1991" s="12">
        <v>31.4</v>
      </c>
      <c r="C1991" s="13">
        <v>12.93</v>
      </c>
      <c r="D1991">
        <f t="shared" si="217"/>
        <v>25.69373549883991</v>
      </c>
      <c r="E1991">
        <f t="shared" si="218"/>
        <v>0.18172816882675441</v>
      </c>
      <c r="F1991">
        <f t="shared" si="219"/>
        <v>5.7062645011600885</v>
      </c>
      <c r="G1991">
        <f t="shared" si="220"/>
        <v>30.969585067897057</v>
      </c>
      <c r="H1991">
        <f t="shared" si="221"/>
        <v>1.3707481914106413E-2</v>
      </c>
      <c r="I1991">
        <f t="shared" si="222"/>
        <v>0.43041493210294135</v>
      </c>
    </row>
    <row r="1992" spans="1:9">
      <c r="A1992">
        <v>312</v>
      </c>
      <c r="B1992">
        <v>23.200001</v>
      </c>
      <c r="C1992" s="13">
        <v>12.93</v>
      </c>
      <c r="D1992">
        <f t="shared" si="217"/>
        <v>25.69373549883991</v>
      </c>
      <c r="E1992">
        <f t="shared" si="218"/>
        <v>0.10748855135135166</v>
      </c>
      <c r="F1992">
        <f t="shared" si="219"/>
        <v>2.4937344988399097</v>
      </c>
      <c r="G1992">
        <f t="shared" si="220"/>
        <v>30.969585067897057</v>
      </c>
      <c r="H1992">
        <f t="shared" si="221"/>
        <v>0.33489585056039683</v>
      </c>
      <c r="I1992">
        <f t="shared" si="222"/>
        <v>7.7695840678970569</v>
      </c>
    </row>
    <row r="1993" spans="1:9">
      <c r="A1993">
        <v>396</v>
      </c>
      <c r="B1993" s="12">
        <v>18.600000000000001</v>
      </c>
      <c r="C1993" s="13">
        <v>12.95</v>
      </c>
      <c r="D1993">
        <f t="shared" si="217"/>
        <v>25.660231660231663</v>
      </c>
      <c r="E1993">
        <f t="shared" si="218"/>
        <v>0.37958234732428281</v>
      </c>
      <c r="F1993">
        <f t="shared" si="219"/>
        <v>7.0602316602316613</v>
      </c>
      <c r="G1993">
        <f t="shared" si="220"/>
        <v>30.92523838779012</v>
      </c>
      <c r="H1993">
        <f t="shared" si="221"/>
        <v>0.66264722515000629</v>
      </c>
      <c r="I1993">
        <f t="shared" si="222"/>
        <v>12.325238387790119</v>
      </c>
    </row>
    <row r="1994" spans="1:9">
      <c r="A1994">
        <v>460.79998799999998</v>
      </c>
      <c r="B1994" s="12">
        <v>25.4</v>
      </c>
      <c r="C1994" s="13">
        <v>12.96</v>
      </c>
      <c r="D1994">
        <f t="shared" si="217"/>
        <v>25.643518518518519</v>
      </c>
      <c r="E1994">
        <f t="shared" si="218"/>
        <v>9.5873432487606491E-3</v>
      </c>
      <c r="F1994">
        <f t="shared" si="219"/>
        <v>0.24351851851852047</v>
      </c>
      <c r="G1994">
        <f t="shared" si="220"/>
        <v>30.903065047736646</v>
      </c>
      <c r="H1994">
        <f t="shared" si="221"/>
        <v>0.21665610424160031</v>
      </c>
      <c r="I1994">
        <f t="shared" si="222"/>
        <v>5.5030650477366478</v>
      </c>
    </row>
    <row r="1995" spans="1:9">
      <c r="A1995">
        <v>458.39999399999999</v>
      </c>
      <c r="B1995">
        <v>31.700001</v>
      </c>
      <c r="C1995" s="13">
        <v>12.96</v>
      </c>
      <c r="D1995">
        <f t="shared" si="217"/>
        <v>25.643518518518519</v>
      </c>
      <c r="E1995">
        <f t="shared" si="218"/>
        <v>0.19105622367272107</v>
      </c>
      <c r="F1995">
        <f t="shared" si="219"/>
        <v>6.0564824814814813</v>
      </c>
      <c r="G1995">
        <f t="shared" si="220"/>
        <v>30.903065047736646</v>
      </c>
      <c r="H1995">
        <f t="shared" si="221"/>
        <v>2.5139934609571587E-2</v>
      </c>
      <c r="I1995">
        <f t="shared" si="222"/>
        <v>0.7969359522633539</v>
      </c>
    </row>
    <row r="1996" spans="1:9">
      <c r="A1996">
        <v>422.39999399999999</v>
      </c>
      <c r="B1996">
        <v>24.1</v>
      </c>
      <c r="C1996" s="13">
        <v>12.97</v>
      </c>
      <c r="D1996">
        <f t="shared" si="217"/>
        <v>25.626831148804932</v>
      </c>
      <c r="E1996">
        <f t="shared" si="218"/>
        <v>6.335398957696807E-2</v>
      </c>
      <c r="F1996">
        <f t="shared" si="219"/>
        <v>1.5268311488049306</v>
      </c>
      <c r="G1996">
        <f t="shared" si="220"/>
        <v>30.88089170768318</v>
      </c>
      <c r="H1996">
        <f t="shared" si="221"/>
        <v>0.28136480114867957</v>
      </c>
      <c r="I1996">
        <f t="shared" si="222"/>
        <v>6.7808917076831783</v>
      </c>
    </row>
    <row r="1997" spans="1:9">
      <c r="A1997">
        <v>398.39999399999999</v>
      </c>
      <c r="B1997">
        <v>24.799999</v>
      </c>
      <c r="C1997" s="13">
        <v>12.97</v>
      </c>
      <c r="D1997">
        <f t="shared" si="217"/>
        <v>25.626831148804932</v>
      </c>
      <c r="E1997">
        <f t="shared" si="218"/>
        <v>3.3340007344554022E-2</v>
      </c>
      <c r="F1997">
        <f t="shared" si="219"/>
        <v>0.82683214880493239</v>
      </c>
      <c r="G1997">
        <f t="shared" si="220"/>
        <v>30.88089170768318</v>
      </c>
      <c r="H1997">
        <f t="shared" si="221"/>
        <v>0.245197296487116</v>
      </c>
      <c r="I1997">
        <f t="shared" si="222"/>
        <v>6.08089270768318</v>
      </c>
    </row>
    <row r="1998" spans="1:9">
      <c r="A1998">
        <v>403.20001200000002</v>
      </c>
      <c r="B1998">
        <v>25.799999</v>
      </c>
      <c r="C1998" s="13">
        <v>12.98</v>
      </c>
      <c r="D1998">
        <f t="shared" si="217"/>
        <v>25.610169491525426</v>
      </c>
      <c r="E1998">
        <f t="shared" si="218"/>
        <v>7.3577331717948526E-3</v>
      </c>
      <c r="F1998">
        <f t="shared" si="219"/>
        <v>0.18982950847457403</v>
      </c>
      <c r="G1998">
        <f t="shared" si="220"/>
        <v>30.858718367629709</v>
      </c>
      <c r="H1998">
        <f t="shared" si="221"/>
        <v>0.19607440169395782</v>
      </c>
      <c r="I1998">
        <f t="shared" si="222"/>
        <v>5.0587193676297098</v>
      </c>
    </row>
    <row r="1999" spans="1:9">
      <c r="A1999">
        <v>424.79998799999998</v>
      </c>
      <c r="B1999" s="12">
        <v>22.299999</v>
      </c>
      <c r="C1999" s="13">
        <v>12.99</v>
      </c>
      <c r="D1999">
        <f t="shared" si="217"/>
        <v>25.593533487297918</v>
      </c>
      <c r="E1999">
        <f t="shared" si="218"/>
        <v>0.14769213609820875</v>
      </c>
      <c r="F1999">
        <f t="shared" si="219"/>
        <v>3.2935344872979186</v>
      </c>
      <c r="G1999">
        <f t="shared" si="220"/>
        <v>30.836545027576243</v>
      </c>
      <c r="H1999">
        <f t="shared" si="221"/>
        <v>0.38280477176596478</v>
      </c>
      <c r="I1999">
        <f t="shared" si="222"/>
        <v>8.536546027576243</v>
      </c>
    </row>
    <row r="2000" spans="1:9">
      <c r="A2000">
        <v>465.60000600000001</v>
      </c>
      <c r="B2000" s="12">
        <v>38</v>
      </c>
      <c r="C2000" s="13">
        <v>12.99</v>
      </c>
      <c r="D2000">
        <f t="shared" si="217"/>
        <v>25.593533487297918</v>
      </c>
      <c r="E2000">
        <f t="shared" si="218"/>
        <v>0.32648596086058107</v>
      </c>
      <c r="F2000">
        <f t="shared" si="219"/>
        <v>12.406466512702082</v>
      </c>
      <c r="G2000">
        <f t="shared" si="220"/>
        <v>30.836545027576243</v>
      </c>
      <c r="H2000">
        <f t="shared" si="221"/>
        <v>0.18851197295851993</v>
      </c>
      <c r="I2000">
        <f t="shared" si="222"/>
        <v>7.1634549724237573</v>
      </c>
    </row>
    <row r="2001" spans="1:9">
      <c r="A2001">
        <v>460.79998799999998</v>
      </c>
      <c r="B2001">
        <v>27.299999</v>
      </c>
      <c r="C2001" s="13">
        <v>13</v>
      </c>
      <c r="D2001">
        <f t="shared" si="217"/>
        <v>25.576923076923077</v>
      </c>
      <c r="E2001">
        <f t="shared" si="218"/>
        <v>6.3116336490595587E-2</v>
      </c>
      <c r="F2001">
        <f t="shared" si="219"/>
        <v>1.723075923076923</v>
      </c>
      <c r="G2001">
        <f t="shared" si="220"/>
        <v>30.814371687522772</v>
      </c>
      <c r="H2001">
        <f t="shared" si="221"/>
        <v>0.12873160499100286</v>
      </c>
      <c r="I2001">
        <f t="shared" si="222"/>
        <v>3.5143726875227728</v>
      </c>
    </row>
    <row r="2002" spans="1:9">
      <c r="A2002">
        <v>386.39999399999999</v>
      </c>
      <c r="B2002">
        <v>23.9</v>
      </c>
      <c r="C2002" s="13">
        <v>13</v>
      </c>
      <c r="D2002">
        <f t="shared" si="217"/>
        <v>25.576923076923077</v>
      </c>
      <c r="E2002">
        <f t="shared" si="218"/>
        <v>7.0164145477953063E-2</v>
      </c>
      <c r="F2002">
        <f t="shared" si="219"/>
        <v>1.6769230769230781</v>
      </c>
      <c r="G2002">
        <f t="shared" si="220"/>
        <v>30.814371687522772</v>
      </c>
      <c r="H2002">
        <f t="shared" si="221"/>
        <v>0.28930425470806587</v>
      </c>
      <c r="I2002">
        <f t="shared" si="222"/>
        <v>6.9143716875227739</v>
      </c>
    </row>
    <row r="2003" spans="1:9">
      <c r="A2003">
        <v>429.60000600000001</v>
      </c>
      <c r="B2003" s="12">
        <v>27.9</v>
      </c>
      <c r="C2003" s="13">
        <v>13.009999000000001</v>
      </c>
      <c r="D2003">
        <f t="shared" si="217"/>
        <v>25.56033985859645</v>
      </c>
      <c r="E2003">
        <f t="shared" si="218"/>
        <v>8.3858786430234727E-2</v>
      </c>
      <c r="F2003">
        <f t="shared" si="219"/>
        <v>2.3396601414035487</v>
      </c>
      <c r="G2003">
        <f t="shared" si="220"/>
        <v>30.792200564803309</v>
      </c>
      <c r="H2003">
        <f t="shared" si="221"/>
        <v>0.10366310268112225</v>
      </c>
      <c r="I2003">
        <f t="shared" si="222"/>
        <v>2.8922005648033107</v>
      </c>
    </row>
    <row r="2004" spans="1:9">
      <c r="A2004">
        <v>460.79998799999998</v>
      </c>
      <c r="B2004">
        <v>31.4</v>
      </c>
      <c r="C2004" s="13">
        <v>13.009999000000001</v>
      </c>
      <c r="D2004">
        <f t="shared" si="217"/>
        <v>25.56033985859645</v>
      </c>
      <c r="E2004">
        <f t="shared" si="218"/>
        <v>0.18597643762431684</v>
      </c>
      <c r="F2004">
        <f t="shared" si="219"/>
        <v>5.8396601414035487</v>
      </c>
      <c r="G2004">
        <f t="shared" si="220"/>
        <v>30.792200564803309</v>
      </c>
      <c r="H2004">
        <f t="shared" si="221"/>
        <v>1.9356669910722591E-2</v>
      </c>
      <c r="I2004">
        <f t="shared" si="222"/>
        <v>0.60779943519668933</v>
      </c>
    </row>
    <row r="2005" spans="1:9">
      <c r="A2005">
        <v>472.79998799999998</v>
      </c>
      <c r="B2005">
        <v>23.6</v>
      </c>
      <c r="C2005" s="13">
        <v>13.009999000000001</v>
      </c>
      <c r="D2005">
        <f t="shared" si="217"/>
        <v>25.56033985859645</v>
      </c>
      <c r="E2005">
        <f t="shared" si="218"/>
        <v>8.3065248245612219E-2</v>
      </c>
      <c r="F2005">
        <f t="shared" si="219"/>
        <v>1.9603398585964484</v>
      </c>
      <c r="G2005">
        <f t="shared" si="220"/>
        <v>30.792200564803309</v>
      </c>
      <c r="H2005">
        <f t="shared" si="221"/>
        <v>0.30475426122047911</v>
      </c>
      <c r="I2005">
        <f t="shared" si="222"/>
        <v>7.1922005648033078</v>
      </c>
    </row>
    <row r="2006" spans="1:9">
      <c r="A2006">
        <v>379.20001200000002</v>
      </c>
      <c r="B2006">
        <v>22.6</v>
      </c>
      <c r="C2006" s="13">
        <v>13.009999000000001</v>
      </c>
      <c r="D2006">
        <f t="shared" si="217"/>
        <v>25.56033985859645</v>
      </c>
      <c r="E2006">
        <f t="shared" si="218"/>
        <v>0.13098848931842691</v>
      </c>
      <c r="F2006">
        <f t="shared" si="219"/>
        <v>2.9603398585964484</v>
      </c>
      <c r="G2006">
        <f t="shared" si="220"/>
        <v>30.792200564803309</v>
      </c>
      <c r="H2006">
        <f t="shared" si="221"/>
        <v>0.36248675065501362</v>
      </c>
      <c r="I2006">
        <f t="shared" si="222"/>
        <v>8.1922005648033078</v>
      </c>
    </row>
    <row r="2007" spans="1:9">
      <c r="A2007">
        <v>388.79998799999998</v>
      </c>
      <c r="B2007">
        <v>27.6</v>
      </c>
      <c r="C2007" s="13">
        <v>13.02</v>
      </c>
      <c r="D2007">
        <f t="shared" si="217"/>
        <v>25.543778801843317</v>
      </c>
      <c r="E2007">
        <f t="shared" si="218"/>
        <v>7.4500768049155244E-2</v>
      </c>
      <c r="F2007">
        <f t="shared" si="219"/>
        <v>2.0562211981566847</v>
      </c>
      <c r="G2007">
        <f t="shared" si="220"/>
        <v>30.770025007415835</v>
      </c>
      <c r="H2007">
        <f t="shared" si="221"/>
        <v>0.1148559785295592</v>
      </c>
      <c r="I2007">
        <f t="shared" si="222"/>
        <v>3.170025007415834</v>
      </c>
    </row>
    <row r="2008" spans="1:9">
      <c r="A2008">
        <v>376.79998799999998</v>
      </c>
      <c r="B2008" s="12">
        <v>22</v>
      </c>
      <c r="C2008" s="13">
        <v>13.03</v>
      </c>
      <c r="D2008">
        <f t="shared" si="217"/>
        <v>25.52724481964697</v>
      </c>
      <c r="E2008">
        <f t="shared" si="218"/>
        <v>0.1603293099839532</v>
      </c>
      <c r="F2008">
        <f t="shared" si="219"/>
        <v>3.5272448196469703</v>
      </c>
      <c r="G2008">
        <f t="shared" si="220"/>
        <v>30.747851667362369</v>
      </c>
      <c r="H2008">
        <f t="shared" si="221"/>
        <v>0.39762962124374401</v>
      </c>
      <c r="I2008">
        <f t="shared" si="222"/>
        <v>8.7478516673623687</v>
      </c>
    </row>
    <row r="2009" spans="1:9">
      <c r="A2009">
        <v>448.79998799999998</v>
      </c>
      <c r="B2009" s="12">
        <v>26.5</v>
      </c>
      <c r="C2009" s="13">
        <v>13.03</v>
      </c>
      <c r="D2009">
        <f t="shared" si="217"/>
        <v>25.52724481964697</v>
      </c>
      <c r="E2009">
        <f t="shared" si="218"/>
        <v>3.6707742654831309E-2</v>
      </c>
      <c r="F2009">
        <f t="shared" si="219"/>
        <v>0.97275518035302966</v>
      </c>
      <c r="G2009">
        <f t="shared" si="220"/>
        <v>30.747851667362369</v>
      </c>
      <c r="H2009">
        <f t="shared" si="221"/>
        <v>0.16029628933442902</v>
      </c>
      <c r="I2009">
        <f t="shared" si="222"/>
        <v>4.2478516673623687</v>
      </c>
    </row>
    <row r="2010" spans="1:9">
      <c r="A2010">
        <v>412.79998799999998</v>
      </c>
      <c r="B2010">
        <v>25</v>
      </c>
      <c r="C2010" s="13">
        <v>13.03</v>
      </c>
      <c r="D2010">
        <f t="shared" si="217"/>
        <v>25.52724481964697</v>
      </c>
      <c r="E2010">
        <f t="shared" si="218"/>
        <v>2.1089792785878813E-2</v>
      </c>
      <c r="F2010">
        <f t="shared" si="219"/>
        <v>0.52724481964697034</v>
      </c>
      <c r="G2010">
        <f t="shared" si="220"/>
        <v>30.747851667362369</v>
      </c>
      <c r="H2010">
        <f t="shared" si="221"/>
        <v>0.22991406669449474</v>
      </c>
      <c r="I2010">
        <f t="shared" si="222"/>
        <v>5.7478516673623687</v>
      </c>
    </row>
    <row r="2011" spans="1:9">
      <c r="A2011">
        <v>374.39999399999999</v>
      </c>
      <c r="B2011">
        <v>20.5</v>
      </c>
      <c r="C2011" s="13">
        <v>13.03</v>
      </c>
      <c r="D2011">
        <f t="shared" si="217"/>
        <v>25.52724481964697</v>
      </c>
      <c r="E2011">
        <f t="shared" si="218"/>
        <v>0.24523145461692539</v>
      </c>
      <c r="F2011">
        <f t="shared" si="219"/>
        <v>5.0272448196469703</v>
      </c>
      <c r="G2011">
        <f t="shared" si="220"/>
        <v>30.747851667362369</v>
      </c>
      <c r="H2011">
        <f t="shared" si="221"/>
        <v>0.4998952032859692</v>
      </c>
      <c r="I2011">
        <f t="shared" si="222"/>
        <v>10.247851667362369</v>
      </c>
    </row>
    <row r="2012" spans="1:9">
      <c r="A2012">
        <v>453.60000600000001</v>
      </c>
      <c r="B2012" s="12">
        <v>25.799999</v>
      </c>
      <c r="C2012" s="13">
        <v>13.04</v>
      </c>
      <c r="D2012">
        <f t="shared" si="217"/>
        <v>25.510736196319019</v>
      </c>
      <c r="E2012">
        <f t="shared" si="218"/>
        <v>1.1211737011345634E-2</v>
      </c>
      <c r="F2012">
        <f t="shared" si="219"/>
        <v>0.28926280368098034</v>
      </c>
      <c r="G2012">
        <f t="shared" si="220"/>
        <v>30.725678327308898</v>
      </c>
      <c r="H2012">
        <f t="shared" si="221"/>
        <v>0.19091781078398098</v>
      </c>
      <c r="I2012">
        <f t="shared" si="222"/>
        <v>4.9256793273088988</v>
      </c>
    </row>
    <row r="2013" spans="1:9">
      <c r="A2013">
        <v>415.20001200000002</v>
      </c>
      <c r="B2013">
        <v>26</v>
      </c>
      <c r="C2013" s="13">
        <v>13.04</v>
      </c>
      <c r="D2013">
        <f t="shared" si="217"/>
        <v>25.510736196319019</v>
      </c>
      <c r="E2013">
        <f t="shared" si="218"/>
        <v>1.8817838603114641E-2</v>
      </c>
      <c r="F2013">
        <f t="shared" si="219"/>
        <v>0.48926380368098066</v>
      </c>
      <c r="G2013">
        <f t="shared" si="220"/>
        <v>30.725678327308898</v>
      </c>
      <c r="H2013">
        <f t="shared" si="221"/>
        <v>0.18175685874264993</v>
      </c>
      <c r="I2013">
        <f t="shared" si="222"/>
        <v>4.7256783273088985</v>
      </c>
    </row>
    <row r="2014" spans="1:9">
      <c r="A2014">
        <v>417.60000600000001</v>
      </c>
      <c r="B2014">
        <v>24.5</v>
      </c>
      <c r="C2014" s="13">
        <v>13.04</v>
      </c>
      <c r="D2014">
        <f t="shared" si="217"/>
        <v>25.510736196319019</v>
      </c>
      <c r="E2014">
        <f t="shared" si="218"/>
        <v>4.1254538625266096E-2</v>
      </c>
      <c r="F2014">
        <f t="shared" si="219"/>
        <v>1.0107361963190193</v>
      </c>
      <c r="G2014">
        <f t="shared" si="220"/>
        <v>30.725678327308898</v>
      </c>
      <c r="H2014">
        <f t="shared" si="221"/>
        <v>0.25410931948199583</v>
      </c>
      <c r="I2014">
        <f t="shared" si="222"/>
        <v>6.2256783273088985</v>
      </c>
    </row>
    <row r="2015" spans="1:9">
      <c r="A2015">
        <v>436.79998799999998</v>
      </c>
      <c r="B2015" s="12">
        <v>25.299999</v>
      </c>
      <c r="C2015" s="13">
        <v>13.070001</v>
      </c>
      <c r="D2015">
        <f t="shared" si="217"/>
        <v>25.461360255442983</v>
      </c>
      <c r="E2015">
        <f t="shared" si="218"/>
        <v>6.3779154869920557E-3</v>
      </c>
      <c r="F2015">
        <f t="shared" si="219"/>
        <v>0.16136125544298352</v>
      </c>
      <c r="G2015">
        <f t="shared" si="220"/>
        <v>30.659156089814484</v>
      </c>
      <c r="H2015">
        <f t="shared" si="221"/>
        <v>0.21182439927426419</v>
      </c>
      <c r="I2015">
        <f t="shared" si="222"/>
        <v>5.3591570898144845</v>
      </c>
    </row>
    <row r="2016" spans="1:9">
      <c r="A2016">
        <v>398.39999399999999</v>
      </c>
      <c r="B2016">
        <v>25.1</v>
      </c>
      <c r="C2016" s="13">
        <v>13.070001</v>
      </c>
      <c r="D2016">
        <f t="shared" si="217"/>
        <v>25.461360255442983</v>
      </c>
      <c r="E2016">
        <f t="shared" si="218"/>
        <v>1.4396822926015209E-2</v>
      </c>
      <c r="F2016">
        <f t="shared" si="219"/>
        <v>0.36136025544298178</v>
      </c>
      <c r="G2016">
        <f t="shared" si="220"/>
        <v>30.659156089814484</v>
      </c>
      <c r="H2016">
        <f t="shared" si="221"/>
        <v>0.22148032230336584</v>
      </c>
      <c r="I2016">
        <f t="shared" si="222"/>
        <v>5.5591560898144827</v>
      </c>
    </row>
    <row r="2017" spans="1:9">
      <c r="A2017" s="10">
        <v>309.60000600000001</v>
      </c>
      <c r="B2017" s="10">
        <v>19.899999999999999</v>
      </c>
      <c r="C2017" s="14">
        <v>13.079999000000001</v>
      </c>
      <c r="D2017">
        <f t="shared" si="217"/>
        <v>25.444955767962977</v>
      </c>
      <c r="E2017">
        <f t="shared" si="218"/>
        <v>0.27864099336497383</v>
      </c>
      <c r="F2017">
        <f t="shared" si="219"/>
        <v>5.5449557679629784</v>
      </c>
      <c r="G2017">
        <f t="shared" si="220"/>
        <v>30.636987184429024</v>
      </c>
      <c r="H2017">
        <f t="shared" si="221"/>
        <v>0.53954709469492601</v>
      </c>
      <c r="I2017">
        <f t="shared" si="222"/>
        <v>10.736987184429026</v>
      </c>
    </row>
    <row r="2018" spans="1:9">
      <c r="A2018">
        <v>386.39999399999999</v>
      </c>
      <c r="B2018">
        <v>22.299999</v>
      </c>
      <c r="C2018" s="13">
        <v>13.079999000000001</v>
      </c>
      <c r="D2018">
        <f t="shared" si="217"/>
        <v>25.444955767962977</v>
      </c>
      <c r="E2018">
        <f t="shared" si="218"/>
        <v>0.14102945780235135</v>
      </c>
      <c r="F2018">
        <f t="shared" si="219"/>
        <v>3.1449567679629773</v>
      </c>
      <c r="G2018">
        <f t="shared" si="220"/>
        <v>30.636987184429024</v>
      </c>
      <c r="H2018">
        <f t="shared" si="221"/>
        <v>0.37385598916076296</v>
      </c>
      <c r="I2018">
        <f t="shared" si="222"/>
        <v>8.3369881844290248</v>
      </c>
    </row>
    <row r="2019" spans="1:9">
      <c r="A2019">
        <v>410.39999399999999</v>
      </c>
      <c r="B2019">
        <v>22.4</v>
      </c>
      <c r="C2019" s="13">
        <v>13.079999000000001</v>
      </c>
      <c r="D2019">
        <f t="shared" si="217"/>
        <v>25.444955767962977</v>
      </c>
      <c r="E2019">
        <f t="shared" si="218"/>
        <v>0.13593552535549011</v>
      </c>
      <c r="F2019">
        <f t="shared" si="219"/>
        <v>3.0449557679629784</v>
      </c>
      <c r="G2019">
        <f t="shared" si="220"/>
        <v>30.636987184429024</v>
      </c>
      <c r="H2019">
        <f t="shared" si="221"/>
        <v>0.36772264216201012</v>
      </c>
      <c r="I2019">
        <f t="shared" si="222"/>
        <v>8.2369871844290259</v>
      </c>
    </row>
    <row r="2020" spans="1:9">
      <c r="A2020">
        <v>398.39999399999999</v>
      </c>
      <c r="B2020">
        <v>25</v>
      </c>
      <c r="C2020" s="13">
        <v>13.079999000000001</v>
      </c>
      <c r="D2020">
        <f t="shared" si="217"/>
        <v>25.444955767962977</v>
      </c>
      <c r="E2020">
        <f t="shared" si="218"/>
        <v>1.7798230718519079E-2</v>
      </c>
      <c r="F2020">
        <f t="shared" si="219"/>
        <v>0.44495576796297698</v>
      </c>
      <c r="G2020">
        <f t="shared" si="220"/>
        <v>30.636987184429024</v>
      </c>
      <c r="H2020">
        <f t="shared" si="221"/>
        <v>0.22547948737716098</v>
      </c>
      <c r="I2020">
        <f t="shared" si="222"/>
        <v>5.6369871844290245</v>
      </c>
    </row>
    <row r="2021" spans="1:9">
      <c r="A2021">
        <v>417.60000600000001</v>
      </c>
      <c r="B2021" s="12">
        <v>21.9</v>
      </c>
      <c r="C2021" s="13">
        <v>13.089999000000001</v>
      </c>
      <c r="D2021">
        <f t="shared" si="217"/>
        <v>25.428573065589998</v>
      </c>
      <c r="E2021">
        <f t="shared" si="218"/>
        <v>0.16112205778949767</v>
      </c>
      <c r="F2021">
        <f t="shared" si="219"/>
        <v>3.5285730655899989</v>
      </c>
      <c r="G2021">
        <f t="shared" si="220"/>
        <v>30.614813844375558</v>
      </c>
      <c r="H2021">
        <f t="shared" si="221"/>
        <v>0.39793670522262831</v>
      </c>
      <c r="I2021">
        <f t="shared" si="222"/>
        <v>8.7148138443755592</v>
      </c>
    </row>
    <row r="2022" spans="1:9">
      <c r="A2022">
        <v>453.60000600000001</v>
      </c>
      <c r="B2022">
        <v>29.700001</v>
      </c>
      <c r="C2022" s="13">
        <v>13.089999000000001</v>
      </c>
      <c r="D2022">
        <f t="shared" si="217"/>
        <v>25.428573065589998</v>
      </c>
      <c r="E2022">
        <f t="shared" si="218"/>
        <v>0.14381911752831264</v>
      </c>
      <c r="F2022">
        <f t="shared" si="219"/>
        <v>4.2714279344100028</v>
      </c>
      <c r="G2022">
        <f t="shared" si="220"/>
        <v>30.614813844375558</v>
      </c>
      <c r="H2022">
        <f t="shared" si="221"/>
        <v>3.080177823480738E-2</v>
      </c>
      <c r="I2022">
        <f t="shared" si="222"/>
        <v>0.91481284437555743</v>
      </c>
    </row>
    <row r="2023" spans="1:9">
      <c r="A2023">
        <v>348</v>
      </c>
      <c r="B2023">
        <v>21.4</v>
      </c>
      <c r="C2023" s="13">
        <v>13.089999000000001</v>
      </c>
      <c r="D2023">
        <f t="shared" si="217"/>
        <v>25.428573065589998</v>
      </c>
      <c r="E2023">
        <f t="shared" si="218"/>
        <v>0.18825107783130837</v>
      </c>
      <c r="F2023">
        <f t="shared" si="219"/>
        <v>4.0285730655899989</v>
      </c>
      <c r="G2023">
        <f t="shared" si="220"/>
        <v>30.614813844375558</v>
      </c>
      <c r="H2023">
        <f t="shared" si="221"/>
        <v>0.43059877777455885</v>
      </c>
      <c r="I2023">
        <f t="shared" si="222"/>
        <v>9.2148138443755592</v>
      </c>
    </row>
    <row r="2024" spans="1:9">
      <c r="A2024">
        <v>400.79998799999998</v>
      </c>
      <c r="B2024">
        <v>22.6</v>
      </c>
      <c r="C2024" s="13">
        <v>13.089999000000001</v>
      </c>
      <c r="D2024">
        <f t="shared" si="217"/>
        <v>25.428573065589998</v>
      </c>
      <c r="E2024">
        <f t="shared" si="218"/>
        <v>0.12515810024734494</v>
      </c>
      <c r="F2024">
        <f t="shared" si="219"/>
        <v>2.8285730655899961</v>
      </c>
      <c r="G2024">
        <f t="shared" si="220"/>
        <v>30.614813844375558</v>
      </c>
      <c r="H2024">
        <f t="shared" si="221"/>
        <v>0.35463778072458213</v>
      </c>
      <c r="I2024">
        <f t="shared" si="222"/>
        <v>8.0148138443755563</v>
      </c>
    </row>
    <row r="2025" spans="1:9">
      <c r="A2025">
        <v>429.60000600000001</v>
      </c>
      <c r="B2025">
        <v>22.700001</v>
      </c>
      <c r="C2025" s="13">
        <v>13.099999</v>
      </c>
      <c r="D2025">
        <f t="shared" si="217"/>
        <v>25.41221537497827</v>
      </c>
      <c r="E2025">
        <f t="shared" si="218"/>
        <v>0.11948080420693682</v>
      </c>
      <c r="F2025">
        <f t="shared" si="219"/>
        <v>2.7122143749782701</v>
      </c>
      <c r="G2025">
        <f t="shared" si="220"/>
        <v>30.592640504322087</v>
      </c>
      <c r="H2025">
        <f t="shared" si="221"/>
        <v>0.34769335491756531</v>
      </c>
      <c r="I2025">
        <f t="shared" si="222"/>
        <v>7.8926395043220872</v>
      </c>
    </row>
    <row r="2026" spans="1:9">
      <c r="A2026">
        <v>396</v>
      </c>
      <c r="B2026" s="12">
        <v>20</v>
      </c>
      <c r="C2026" s="13">
        <v>13.11</v>
      </c>
      <c r="D2026">
        <f t="shared" si="217"/>
        <v>25.39588100686499</v>
      </c>
      <c r="E2026">
        <f t="shared" si="218"/>
        <v>0.26979405034324949</v>
      </c>
      <c r="F2026">
        <f t="shared" si="219"/>
        <v>5.3958810068649896</v>
      </c>
      <c r="G2026">
        <f t="shared" si="220"/>
        <v>30.570464946934614</v>
      </c>
      <c r="H2026">
        <f t="shared" si="221"/>
        <v>0.52852324734673073</v>
      </c>
      <c r="I2026">
        <f t="shared" si="222"/>
        <v>10.570464946934614</v>
      </c>
    </row>
    <row r="2027" spans="1:9">
      <c r="A2027">
        <v>484.79998799999998</v>
      </c>
      <c r="B2027" s="12">
        <v>26.9</v>
      </c>
      <c r="C2027" s="13">
        <v>13.11</v>
      </c>
      <c r="D2027">
        <f t="shared" si="217"/>
        <v>25.39588100686499</v>
      </c>
      <c r="E2027">
        <f t="shared" si="218"/>
        <v>5.5915204205762417E-2</v>
      </c>
      <c r="F2027">
        <f t="shared" si="219"/>
        <v>1.504118993135009</v>
      </c>
      <c r="G2027">
        <f t="shared" si="220"/>
        <v>30.570464946934614</v>
      </c>
      <c r="H2027">
        <f t="shared" si="221"/>
        <v>0.13644851103846153</v>
      </c>
      <c r="I2027">
        <f t="shared" si="222"/>
        <v>3.6704649469346151</v>
      </c>
    </row>
    <row r="2028" spans="1:9">
      <c r="A2028">
        <v>439.20001200000002</v>
      </c>
      <c r="B2028">
        <v>21.799999</v>
      </c>
      <c r="C2028" s="13">
        <v>13.11</v>
      </c>
      <c r="D2028">
        <f t="shared" si="217"/>
        <v>25.39588100686499</v>
      </c>
      <c r="E2028">
        <f t="shared" si="218"/>
        <v>0.16494872347769327</v>
      </c>
      <c r="F2028">
        <f t="shared" si="219"/>
        <v>3.5958820068649899</v>
      </c>
      <c r="G2028">
        <f t="shared" si="220"/>
        <v>30.570464946934614</v>
      </c>
      <c r="H2028">
        <f t="shared" si="221"/>
        <v>0.40231497014906348</v>
      </c>
      <c r="I2028">
        <f t="shared" si="222"/>
        <v>8.770465946934614</v>
      </c>
    </row>
    <row r="2029" spans="1:9">
      <c r="A2029">
        <v>398.39999399999999</v>
      </c>
      <c r="B2029" s="12">
        <v>22.1</v>
      </c>
      <c r="C2029" s="13">
        <v>13.12</v>
      </c>
      <c r="D2029">
        <f t="shared" si="217"/>
        <v>25.37957317073171</v>
      </c>
      <c r="E2029">
        <f t="shared" si="218"/>
        <v>0.14839697605120852</v>
      </c>
      <c r="F2029">
        <f t="shared" si="219"/>
        <v>3.2795731707317088</v>
      </c>
      <c r="G2029">
        <f t="shared" si="220"/>
        <v>30.548291606881147</v>
      </c>
      <c r="H2029">
        <f t="shared" si="221"/>
        <v>0.38227563832041378</v>
      </c>
      <c r="I2029">
        <f t="shared" si="222"/>
        <v>8.4482916068811456</v>
      </c>
    </row>
    <row r="2030" spans="1:9">
      <c r="A2030">
        <v>307.20001200000002</v>
      </c>
      <c r="B2030">
        <v>23.700001</v>
      </c>
      <c r="C2030" s="13">
        <v>13.12</v>
      </c>
      <c r="D2030">
        <f t="shared" si="217"/>
        <v>25.37957317073171</v>
      </c>
      <c r="E2030">
        <f t="shared" si="218"/>
        <v>7.0868021091294892E-2</v>
      </c>
      <c r="F2030">
        <f t="shared" si="219"/>
        <v>1.6795721707317099</v>
      </c>
      <c r="G2030">
        <f t="shared" si="220"/>
        <v>30.548291606881147</v>
      </c>
      <c r="H2030">
        <f t="shared" si="221"/>
        <v>0.28895739738074894</v>
      </c>
      <c r="I2030">
        <f t="shared" si="222"/>
        <v>6.8482906068811467</v>
      </c>
    </row>
    <row r="2031" spans="1:9">
      <c r="A2031">
        <v>453.60000600000001</v>
      </c>
      <c r="B2031">
        <v>34.700001</v>
      </c>
      <c r="C2031" s="13">
        <v>13.12</v>
      </c>
      <c r="D2031">
        <f t="shared" si="217"/>
        <v>25.37957317073171</v>
      </c>
      <c r="E2031">
        <f t="shared" si="218"/>
        <v>0.26860021788668798</v>
      </c>
      <c r="F2031">
        <f t="shared" si="219"/>
        <v>9.3204278292682901</v>
      </c>
      <c r="G2031">
        <f t="shared" si="220"/>
        <v>30.548291606881147</v>
      </c>
      <c r="H2031">
        <f t="shared" si="221"/>
        <v>0.11964580038827242</v>
      </c>
      <c r="I2031">
        <f t="shared" si="222"/>
        <v>4.1517093931188533</v>
      </c>
    </row>
    <row r="2032" spans="1:9">
      <c r="A2032">
        <v>451.20001200000002</v>
      </c>
      <c r="B2032">
        <v>23.200001</v>
      </c>
      <c r="C2032" s="13">
        <v>13.13</v>
      </c>
      <c r="D2032">
        <f t="shared" si="217"/>
        <v>25.363290175171361</v>
      </c>
      <c r="E2032">
        <f t="shared" si="218"/>
        <v>9.3245219048540592E-2</v>
      </c>
      <c r="F2032">
        <f t="shared" si="219"/>
        <v>2.1632891751713608</v>
      </c>
      <c r="G2032">
        <f t="shared" si="220"/>
        <v>30.526118266827673</v>
      </c>
      <c r="H2032">
        <f t="shared" si="221"/>
        <v>0.31578090306236078</v>
      </c>
      <c r="I2032">
        <f t="shared" si="222"/>
        <v>7.3261172668276728</v>
      </c>
    </row>
    <row r="2033" spans="1:9">
      <c r="A2033">
        <v>436.79998799999998</v>
      </c>
      <c r="B2033">
        <v>22.9</v>
      </c>
      <c r="C2033" s="13">
        <v>13.13</v>
      </c>
      <c r="D2033">
        <f t="shared" si="217"/>
        <v>25.363290175171361</v>
      </c>
      <c r="E2033">
        <f t="shared" si="218"/>
        <v>0.10756725655770143</v>
      </c>
      <c r="F2033">
        <f t="shared" si="219"/>
        <v>2.4632901751713625</v>
      </c>
      <c r="G2033">
        <f t="shared" si="220"/>
        <v>30.526118266827673</v>
      </c>
      <c r="H2033">
        <f t="shared" si="221"/>
        <v>0.33301826492697273</v>
      </c>
      <c r="I2033">
        <f t="shared" si="222"/>
        <v>7.6261182668276746</v>
      </c>
    </row>
    <row r="2034" spans="1:9">
      <c r="A2034">
        <v>444</v>
      </c>
      <c r="B2034">
        <v>27.700001</v>
      </c>
      <c r="C2034" s="13">
        <v>13.13</v>
      </c>
      <c r="D2034">
        <f t="shared" si="217"/>
        <v>25.363290175171361</v>
      </c>
      <c r="E2034">
        <f t="shared" si="218"/>
        <v>8.4357788464651653E-2</v>
      </c>
      <c r="F2034">
        <f t="shared" si="219"/>
        <v>2.3367108248286392</v>
      </c>
      <c r="G2034">
        <f t="shared" si="220"/>
        <v>30.526118266827673</v>
      </c>
      <c r="H2034">
        <f t="shared" si="221"/>
        <v>0.10202589042605713</v>
      </c>
      <c r="I2034">
        <f t="shared" si="222"/>
        <v>2.8261172668276728</v>
      </c>
    </row>
    <row r="2035" spans="1:9">
      <c r="A2035">
        <v>436.79998799999998</v>
      </c>
      <c r="B2035" s="12">
        <v>28.700001</v>
      </c>
      <c r="C2035" s="13">
        <v>13.150001</v>
      </c>
      <c r="D2035">
        <f t="shared" si="217"/>
        <v>25.330796856973624</v>
      </c>
      <c r="E2035">
        <f t="shared" si="218"/>
        <v>0.11739386848893756</v>
      </c>
      <c r="F2035">
        <f t="shared" si="219"/>
        <v>3.3692041430263764</v>
      </c>
      <c r="G2035">
        <f t="shared" si="220"/>
        <v>30.481769369386733</v>
      </c>
      <c r="H2035">
        <f t="shared" si="221"/>
        <v>6.2082519418265258E-2</v>
      </c>
      <c r="I2035">
        <f t="shared" si="222"/>
        <v>1.7817683693867323</v>
      </c>
    </row>
    <row r="2036" spans="1:9">
      <c r="A2036">
        <v>405.60000600000001</v>
      </c>
      <c r="B2036" s="12">
        <v>22.700001</v>
      </c>
      <c r="C2036" s="13">
        <v>13.150001</v>
      </c>
      <c r="D2036">
        <f t="shared" si="217"/>
        <v>25.330796856973624</v>
      </c>
      <c r="E2036">
        <f t="shared" si="218"/>
        <v>0.11589408551011181</v>
      </c>
      <c r="F2036">
        <f t="shared" si="219"/>
        <v>2.6307958569736236</v>
      </c>
      <c r="G2036">
        <f t="shared" si="220"/>
        <v>30.481769369386733</v>
      </c>
      <c r="H2036">
        <f t="shared" si="221"/>
        <v>0.34280916416641272</v>
      </c>
      <c r="I2036">
        <f t="shared" si="222"/>
        <v>7.7817683693867323</v>
      </c>
    </row>
    <row r="2037" spans="1:9">
      <c r="A2037">
        <v>391.20001200000002</v>
      </c>
      <c r="B2037" s="12">
        <v>22.1</v>
      </c>
      <c r="C2037" s="13">
        <v>13.160000999999999</v>
      </c>
      <c r="D2037">
        <f t="shared" si="217"/>
        <v>25.314588046003948</v>
      </c>
      <c r="E2037">
        <f t="shared" si="218"/>
        <v>0.14545647266986181</v>
      </c>
      <c r="F2037">
        <f t="shared" si="219"/>
        <v>3.2145880460039464</v>
      </c>
      <c r="G2037">
        <f t="shared" si="220"/>
        <v>30.459596029333266</v>
      </c>
      <c r="H2037">
        <f t="shared" si="221"/>
        <v>0.37826226377073591</v>
      </c>
      <c r="I2037">
        <f t="shared" si="222"/>
        <v>8.3595960293332645</v>
      </c>
    </row>
    <row r="2038" spans="1:9">
      <c r="A2038">
        <v>376.79998799999998</v>
      </c>
      <c r="B2038" s="12">
        <v>20.9</v>
      </c>
      <c r="C2038" s="13">
        <v>13.160000999999999</v>
      </c>
      <c r="D2038">
        <f t="shared" si="217"/>
        <v>25.314588046003948</v>
      </c>
      <c r="E2038">
        <f t="shared" si="218"/>
        <v>0.2112243084212416</v>
      </c>
      <c r="F2038">
        <f t="shared" si="219"/>
        <v>4.4145880460039493</v>
      </c>
      <c r="G2038">
        <f t="shared" si="220"/>
        <v>30.459596029333266</v>
      </c>
      <c r="H2038">
        <f t="shared" si="221"/>
        <v>0.4573969392025487</v>
      </c>
      <c r="I2038">
        <f t="shared" si="222"/>
        <v>9.5595960293332674</v>
      </c>
    </row>
    <row r="2039" spans="1:9">
      <c r="A2039">
        <v>444</v>
      </c>
      <c r="B2039">
        <v>30.1</v>
      </c>
      <c r="C2039" s="13">
        <v>13.160000999999999</v>
      </c>
      <c r="D2039">
        <f t="shared" si="217"/>
        <v>25.314588046003948</v>
      </c>
      <c r="E2039">
        <f t="shared" si="218"/>
        <v>0.15898378584704495</v>
      </c>
      <c r="F2039">
        <f t="shared" si="219"/>
        <v>4.7854119539960536</v>
      </c>
      <c r="G2039">
        <f t="shared" si="220"/>
        <v>30.459596029333266</v>
      </c>
      <c r="H2039">
        <f t="shared" si="221"/>
        <v>1.194671193798221E-2</v>
      </c>
      <c r="I2039">
        <f t="shared" si="222"/>
        <v>0.35959602933326451</v>
      </c>
    </row>
    <row r="2040" spans="1:9">
      <c r="A2040">
        <v>379.20001200000002</v>
      </c>
      <c r="B2040">
        <v>25.1</v>
      </c>
      <c r="C2040" s="13">
        <v>13.160000999999999</v>
      </c>
      <c r="D2040">
        <f t="shared" si="217"/>
        <v>25.314588046003948</v>
      </c>
      <c r="E2040">
        <f t="shared" si="218"/>
        <v>8.5493245419898979E-3</v>
      </c>
      <c r="F2040">
        <f t="shared" si="219"/>
        <v>0.21458804600394643</v>
      </c>
      <c r="G2040">
        <f t="shared" si="220"/>
        <v>30.459596029333266</v>
      </c>
      <c r="H2040">
        <f t="shared" si="221"/>
        <v>0.21352972228419378</v>
      </c>
      <c r="I2040">
        <f t="shared" si="222"/>
        <v>5.3595960293332645</v>
      </c>
    </row>
    <row r="2041" spans="1:9">
      <c r="A2041">
        <v>446.39999399999999</v>
      </c>
      <c r="B2041" s="12">
        <v>22.200001</v>
      </c>
      <c r="C2041" s="13">
        <v>13.169999000000001</v>
      </c>
      <c r="D2041">
        <f t="shared" si="217"/>
        <v>25.298407084161511</v>
      </c>
      <c r="E2041">
        <f t="shared" si="218"/>
        <v>0.13956783534205744</v>
      </c>
      <c r="F2041">
        <f t="shared" si="219"/>
        <v>3.0984060841615104</v>
      </c>
      <c r="G2041">
        <f t="shared" si="220"/>
        <v>30.437427123947803</v>
      </c>
      <c r="H2041">
        <f t="shared" si="221"/>
        <v>0.37105521409426073</v>
      </c>
      <c r="I2041">
        <f t="shared" si="222"/>
        <v>8.2374261239478024</v>
      </c>
    </row>
    <row r="2042" spans="1:9">
      <c r="A2042">
        <v>398.39999399999999</v>
      </c>
      <c r="B2042">
        <v>20.5</v>
      </c>
      <c r="C2042" s="13">
        <v>13.169999000000001</v>
      </c>
      <c r="D2042">
        <f t="shared" si="217"/>
        <v>25.298407084161511</v>
      </c>
      <c r="E2042">
        <f t="shared" si="218"/>
        <v>0.23406863825178101</v>
      </c>
      <c r="F2042">
        <f t="shared" si="219"/>
        <v>4.7984070841615107</v>
      </c>
      <c r="G2042">
        <f t="shared" si="220"/>
        <v>30.437427123947803</v>
      </c>
      <c r="H2042">
        <f t="shared" si="221"/>
        <v>0.48475254263160011</v>
      </c>
      <c r="I2042">
        <f t="shared" si="222"/>
        <v>9.9374271239478027</v>
      </c>
    </row>
    <row r="2043" spans="1:9">
      <c r="A2043">
        <v>415.20001200000002</v>
      </c>
      <c r="B2043">
        <v>23.700001</v>
      </c>
      <c r="C2043" s="13">
        <v>13.169999000000001</v>
      </c>
      <c r="D2043">
        <f t="shared" si="217"/>
        <v>25.298407084161511</v>
      </c>
      <c r="E2043">
        <f t="shared" si="218"/>
        <v>6.7443291844650574E-2</v>
      </c>
      <c r="F2043">
        <f t="shared" si="219"/>
        <v>1.5984060841615104</v>
      </c>
      <c r="G2043">
        <f t="shared" si="220"/>
        <v>30.437427123947803</v>
      </c>
      <c r="H2043">
        <f t="shared" si="221"/>
        <v>0.28427957129401821</v>
      </c>
      <c r="I2043">
        <f t="shared" si="222"/>
        <v>6.7374261239478024</v>
      </c>
    </row>
    <row r="2044" spans="1:9">
      <c r="A2044">
        <v>446.39999399999999</v>
      </c>
      <c r="B2044">
        <v>28.4</v>
      </c>
      <c r="C2044" s="13">
        <v>13.169999000000001</v>
      </c>
      <c r="D2044">
        <f t="shared" si="217"/>
        <v>25.298407084161511</v>
      </c>
      <c r="E2044">
        <f t="shared" si="218"/>
        <v>0.10921101816332704</v>
      </c>
      <c r="F2044">
        <f t="shared" si="219"/>
        <v>3.1015929158384878</v>
      </c>
      <c r="G2044">
        <f t="shared" si="220"/>
        <v>30.437427123947803</v>
      </c>
      <c r="H2044">
        <f t="shared" si="221"/>
        <v>7.1740391688302971E-2</v>
      </c>
      <c r="I2044">
        <f t="shared" si="222"/>
        <v>2.0374271239478041</v>
      </c>
    </row>
    <row r="2045" spans="1:9">
      <c r="A2045">
        <v>451.20001200000002</v>
      </c>
      <c r="B2045" s="12">
        <v>24.4</v>
      </c>
      <c r="C2045" s="13">
        <v>13.19</v>
      </c>
      <c r="D2045">
        <f t="shared" si="217"/>
        <v>25.266110689916605</v>
      </c>
      <c r="E2045">
        <f t="shared" si="218"/>
        <v>3.5496339750680596E-2</v>
      </c>
      <c r="F2045">
        <f t="shared" si="219"/>
        <v>0.86611068991660645</v>
      </c>
      <c r="G2045">
        <f t="shared" si="220"/>
        <v>30.393078226506862</v>
      </c>
      <c r="H2045">
        <f t="shared" si="221"/>
        <v>0.24561796010274031</v>
      </c>
      <c r="I2045">
        <f t="shared" si="222"/>
        <v>5.9930782265068636</v>
      </c>
    </row>
    <row r="2046" spans="1:9">
      <c r="A2046">
        <v>422.39999399999999</v>
      </c>
      <c r="B2046">
        <v>30</v>
      </c>
      <c r="C2046" s="13">
        <v>13.19</v>
      </c>
      <c r="D2046">
        <f t="shared" si="217"/>
        <v>25.266110689916605</v>
      </c>
      <c r="E2046">
        <f t="shared" si="218"/>
        <v>0.15779631033611316</v>
      </c>
      <c r="F2046">
        <f t="shared" si="219"/>
        <v>4.733889310083395</v>
      </c>
      <c r="G2046">
        <f t="shared" si="220"/>
        <v>30.393078226506862</v>
      </c>
      <c r="H2046">
        <f t="shared" si="221"/>
        <v>1.310260755022874E-2</v>
      </c>
      <c r="I2046">
        <f t="shared" si="222"/>
        <v>0.39307822650686219</v>
      </c>
    </row>
    <row r="2047" spans="1:9">
      <c r="A2047">
        <v>350.39999399999999</v>
      </c>
      <c r="B2047">
        <v>24.1</v>
      </c>
      <c r="C2047" s="13">
        <v>13.19</v>
      </c>
      <c r="D2047">
        <f t="shared" si="217"/>
        <v>25.266110689916605</v>
      </c>
      <c r="E2047">
        <f t="shared" si="218"/>
        <v>4.8386335681186866E-2</v>
      </c>
      <c r="F2047">
        <f t="shared" si="219"/>
        <v>1.1661106899166036</v>
      </c>
      <c r="G2047">
        <f t="shared" si="220"/>
        <v>30.393078226506862</v>
      </c>
      <c r="H2047">
        <f t="shared" si="221"/>
        <v>0.26112357786335522</v>
      </c>
      <c r="I2047">
        <f t="shared" si="222"/>
        <v>6.2930782265068608</v>
      </c>
    </row>
    <row r="2048" spans="1:9">
      <c r="A2048">
        <v>410.39999399999999</v>
      </c>
      <c r="B2048" s="12">
        <v>21.700001</v>
      </c>
      <c r="C2048" s="13">
        <v>13.2</v>
      </c>
      <c r="D2048">
        <f t="shared" si="217"/>
        <v>25.250000000000004</v>
      </c>
      <c r="E2048">
        <f t="shared" si="218"/>
        <v>0.1635944164242206</v>
      </c>
      <c r="F2048">
        <f t="shared" si="219"/>
        <v>3.5499990000000032</v>
      </c>
      <c r="G2048">
        <f t="shared" si="220"/>
        <v>30.370904886453395</v>
      </c>
      <c r="H2048">
        <f t="shared" si="221"/>
        <v>0.39958080584666311</v>
      </c>
      <c r="I2048">
        <f t="shared" si="222"/>
        <v>8.6709038864533952</v>
      </c>
    </row>
    <row r="2049" spans="1:9">
      <c r="A2049">
        <v>439.20001200000002</v>
      </c>
      <c r="B2049">
        <v>24.9</v>
      </c>
      <c r="C2049" s="13">
        <v>13.2</v>
      </c>
      <c r="D2049">
        <f t="shared" si="217"/>
        <v>25.250000000000004</v>
      </c>
      <c r="E2049">
        <f t="shared" si="218"/>
        <v>1.4056224899598594E-2</v>
      </c>
      <c r="F2049">
        <f t="shared" si="219"/>
        <v>0.35000000000000497</v>
      </c>
      <c r="G2049">
        <f t="shared" si="220"/>
        <v>30.370904886453395</v>
      </c>
      <c r="H2049">
        <f t="shared" si="221"/>
        <v>0.21971505568085933</v>
      </c>
      <c r="I2049">
        <f t="shared" si="222"/>
        <v>5.4709048864533969</v>
      </c>
    </row>
    <row r="2050" spans="1:9">
      <c r="A2050">
        <v>470.39999399999999</v>
      </c>
      <c r="B2050" s="12">
        <v>36.299999</v>
      </c>
      <c r="C2050" s="13">
        <v>13.21</v>
      </c>
      <c r="D2050">
        <f t="shared" ref="D2050:D2113" si="223">IF(C2050&lt;=$L$7, $L$6,(IF(C2050&lt;=$L$7,C2050*D2050,($L$6*$L$7)+($L$10*(C2050-$L$7))))/C2050)</f>
        <v>25.233913701741105</v>
      </c>
      <c r="E2050">
        <f t="shared" si="218"/>
        <v>0.30485084306087429</v>
      </c>
      <c r="F2050">
        <f t="shared" si="219"/>
        <v>11.066085298258894</v>
      </c>
      <c r="G2050">
        <f t="shared" si="220"/>
        <v>30.348731546399922</v>
      </c>
      <c r="H2050">
        <f t="shared" si="221"/>
        <v>0.16394676632360453</v>
      </c>
      <c r="I2050">
        <f t="shared" si="222"/>
        <v>5.951267453600078</v>
      </c>
    </row>
    <row r="2051" spans="1:9">
      <c r="A2051">
        <v>400.79998799999998</v>
      </c>
      <c r="B2051" s="12">
        <v>28.4</v>
      </c>
      <c r="C2051" s="13">
        <v>13.22</v>
      </c>
      <c r="D2051">
        <f t="shared" si="223"/>
        <v>25.217851739788198</v>
      </c>
      <c r="E2051">
        <f t="shared" ref="E2051:E2114" si="224">ABS(B2051-D2051)/B2051</f>
        <v>0.11204747395111973</v>
      </c>
      <c r="F2051">
        <f t="shared" ref="F2051:F2114" si="225">ABS(B2051-D2051)</f>
        <v>3.1821482602118003</v>
      </c>
      <c r="G2051">
        <f t="shared" ref="G2051:G2114" si="226">$L$16-($L$16/$L$18)*C2051</f>
        <v>30.326558206346455</v>
      </c>
      <c r="H2051">
        <f t="shared" ref="H2051:H2114" si="227">ABS(B2051-G2051)/B2051</f>
        <v>6.783655656149494E-2</v>
      </c>
      <c r="I2051">
        <f t="shared" ref="I2051:I2114" si="228">ABS(B2051-G2051)</f>
        <v>1.9265582063464564</v>
      </c>
    </row>
    <row r="2052" spans="1:9">
      <c r="A2052">
        <v>388.79998799999998</v>
      </c>
      <c r="B2052">
        <v>26.9</v>
      </c>
      <c r="C2052" s="13">
        <v>13.23</v>
      </c>
      <c r="D2052">
        <f t="shared" si="223"/>
        <v>25.201814058956916</v>
      </c>
      <c r="E2052">
        <f t="shared" si="224"/>
        <v>6.312958888635993E-2</v>
      </c>
      <c r="F2052">
        <f t="shared" si="225"/>
        <v>1.6981859410430822</v>
      </c>
      <c r="G2052">
        <f t="shared" si="226"/>
        <v>30.304384866292985</v>
      </c>
      <c r="H2052">
        <f t="shared" si="227"/>
        <v>0.12655705822650506</v>
      </c>
      <c r="I2052">
        <f t="shared" si="228"/>
        <v>3.4043848662929861</v>
      </c>
    </row>
    <row r="2053" spans="1:9">
      <c r="A2053">
        <v>420</v>
      </c>
      <c r="B2053" s="12">
        <v>24.200001</v>
      </c>
      <c r="C2053" s="13">
        <v>13.240000999999999</v>
      </c>
      <c r="D2053">
        <f t="shared" si="223"/>
        <v>25.185799004093735</v>
      </c>
      <c r="E2053">
        <f t="shared" si="224"/>
        <v>4.0735453031333933E-2</v>
      </c>
      <c r="F2053">
        <f t="shared" si="225"/>
        <v>0.98579800409373419</v>
      </c>
      <c r="G2053">
        <f t="shared" si="226"/>
        <v>30.282209308905514</v>
      </c>
      <c r="H2053">
        <f t="shared" si="227"/>
        <v>0.2513309114700249</v>
      </c>
      <c r="I2053">
        <f t="shared" si="228"/>
        <v>6.0822083089055141</v>
      </c>
    </row>
    <row r="2054" spans="1:9">
      <c r="A2054">
        <v>405.60000600000001</v>
      </c>
      <c r="B2054">
        <v>24</v>
      </c>
      <c r="C2054" s="13">
        <v>13.240000999999999</v>
      </c>
      <c r="D2054">
        <f t="shared" si="223"/>
        <v>25.185799004093735</v>
      </c>
      <c r="E2054">
        <f t="shared" si="224"/>
        <v>4.9408291837238938E-2</v>
      </c>
      <c r="F2054">
        <f t="shared" si="225"/>
        <v>1.1857990040937345</v>
      </c>
      <c r="G2054">
        <f t="shared" si="226"/>
        <v>30.282209308905514</v>
      </c>
      <c r="H2054">
        <f t="shared" si="227"/>
        <v>0.26175872120439642</v>
      </c>
      <c r="I2054">
        <f t="shared" si="228"/>
        <v>6.2822093089055144</v>
      </c>
    </row>
    <row r="2055" spans="1:9">
      <c r="A2055">
        <v>477.60000600000001</v>
      </c>
      <c r="B2055" s="12">
        <v>24.200001</v>
      </c>
      <c r="C2055" s="13">
        <v>13.249999000000001</v>
      </c>
      <c r="D2055">
        <f t="shared" si="223"/>
        <v>25.169812918476445</v>
      </c>
      <c r="E2055">
        <f t="shared" si="224"/>
        <v>4.0074871008329509E-2</v>
      </c>
      <c r="F2055">
        <f t="shared" si="225"/>
        <v>0.9698119184764451</v>
      </c>
      <c r="G2055">
        <f t="shared" si="226"/>
        <v>30.260040403520051</v>
      </c>
      <c r="H2055">
        <f t="shared" si="227"/>
        <v>0.25041484103740536</v>
      </c>
      <c r="I2055">
        <f t="shared" si="228"/>
        <v>6.0600394035200509</v>
      </c>
    </row>
    <row r="2056" spans="1:9">
      <c r="A2056">
        <v>460.79998799999998</v>
      </c>
      <c r="B2056" s="12">
        <v>23.9</v>
      </c>
      <c r="C2056" s="13">
        <v>13.249999000000001</v>
      </c>
      <c r="D2056">
        <f t="shared" si="223"/>
        <v>25.169812918476445</v>
      </c>
      <c r="E2056">
        <f t="shared" si="224"/>
        <v>5.3130247634997782E-2</v>
      </c>
      <c r="F2056">
        <f t="shared" si="225"/>
        <v>1.2698129184764468</v>
      </c>
      <c r="G2056">
        <f t="shared" si="226"/>
        <v>30.260040403520051</v>
      </c>
      <c r="H2056">
        <f t="shared" si="227"/>
        <v>0.26611047713473024</v>
      </c>
      <c r="I2056">
        <f t="shared" si="228"/>
        <v>6.3600404035200526</v>
      </c>
    </row>
    <row r="2057" spans="1:9">
      <c r="A2057">
        <v>403.20001200000002</v>
      </c>
      <c r="B2057">
        <v>24.200001</v>
      </c>
      <c r="C2057" s="13">
        <v>13.249999000000001</v>
      </c>
      <c r="D2057">
        <f t="shared" si="223"/>
        <v>25.169812918476445</v>
      </c>
      <c r="E2057">
        <f t="shared" si="224"/>
        <v>4.0074871008329509E-2</v>
      </c>
      <c r="F2057">
        <f t="shared" si="225"/>
        <v>0.9698119184764451</v>
      </c>
      <c r="G2057">
        <f t="shared" si="226"/>
        <v>30.260040403520051</v>
      </c>
      <c r="H2057">
        <f t="shared" si="227"/>
        <v>0.25041484103740536</v>
      </c>
      <c r="I2057">
        <f t="shared" si="228"/>
        <v>6.0600394035200509</v>
      </c>
    </row>
    <row r="2058" spans="1:9">
      <c r="A2058">
        <v>379.20001200000002</v>
      </c>
      <c r="B2058">
        <v>26.5</v>
      </c>
      <c r="C2058" s="13">
        <v>13.259999000000001</v>
      </c>
      <c r="D2058">
        <f t="shared" si="223"/>
        <v>25.153847749158952</v>
      </c>
      <c r="E2058">
        <f t="shared" si="224"/>
        <v>5.0798198144945191E-2</v>
      </c>
      <c r="F2058">
        <f t="shared" si="225"/>
        <v>1.3461522508410475</v>
      </c>
      <c r="G2058">
        <f t="shared" si="226"/>
        <v>30.237867063466584</v>
      </c>
      <c r="H2058">
        <f t="shared" si="227"/>
        <v>0.14105158730062584</v>
      </c>
      <c r="I2058">
        <f t="shared" si="228"/>
        <v>3.7378670634665845</v>
      </c>
    </row>
    <row r="2059" spans="1:9">
      <c r="A2059">
        <v>302.39999399999999</v>
      </c>
      <c r="B2059" s="12">
        <v>20.200001</v>
      </c>
      <c r="C2059" s="13">
        <v>13.27</v>
      </c>
      <c r="D2059">
        <f t="shared" si="223"/>
        <v>25.137905048982667</v>
      </c>
      <c r="E2059">
        <f t="shared" si="224"/>
        <v>0.24445068339267242</v>
      </c>
      <c r="F2059">
        <f t="shared" si="225"/>
        <v>4.9379040489826664</v>
      </c>
      <c r="G2059">
        <f t="shared" si="226"/>
        <v>30.215691506079111</v>
      </c>
      <c r="H2059">
        <f t="shared" si="227"/>
        <v>0.49582623813133031</v>
      </c>
      <c r="I2059">
        <f t="shared" si="228"/>
        <v>10.01569050607911</v>
      </c>
    </row>
    <row r="2060" spans="1:9">
      <c r="A2060">
        <v>439.20001200000002</v>
      </c>
      <c r="B2060" s="12">
        <v>24.200001</v>
      </c>
      <c r="C2060" s="13">
        <v>13.27</v>
      </c>
      <c r="D2060">
        <f t="shared" si="223"/>
        <v>25.137905048982667</v>
      </c>
      <c r="E2060">
        <f t="shared" si="224"/>
        <v>3.8756364058938113E-2</v>
      </c>
      <c r="F2060">
        <f t="shared" si="225"/>
        <v>0.93790404898266644</v>
      </c>
      <c r="G2060">
        <f t="shared" si="226"/>
        <v>30.215691506079111</v>
      </c>
      <c r="H2060">
        <f t="shared" si="227"/>
        <v>0.24858224204532514</v>
      </c>
      <c r="I2060">
        <f t="shared" si="228"/>
        <v>6.0156905060791104</v>
      </c>
    </row>
    <row r="2061" spans="1:9">
      <c r="A2061">
        <v>412.79998799999998</v>
      </c>
      <c r="B2061">
        <v>30</v>
      </c>
      <c r="C2061" s="13">
        <v>13.28</v>
      </c>
      <c r="D2061">
        <f t="shared" si="223"/>
        <v>25.121987951807231</v>
      </c>
      <c r="E2061">
        <f t="shared" si="224"/>
        <v>0.16260040160642564</v>
      </c>
      <c r="F2061">
        <f t="shared" si="225"/>
        <v>4.8780120481927689</v>
      </c>
      <c r="G2061">
        <f t="shared" si="226"/>
        <v>30.193518166025644</v>
      </c>
      <c r="H2061">
        <f t="shared" si="227"/>
        <v>6.4506055341881328E-3</v>
      </c>
      <c r="I2061">
        <f t="shared" si="228"/>
        <v>0.19351816602564398</v>
      </c>
    </row>
    <row r="2062" spans="1:9">
      <c r="A2062">
        <v>388.79998799999998</v>
      </c>
      <c r="B2062">
        <v>21</v>
      </c>
      <c r="C2062" s="13">
        <v>13.28</v>
      </c>
      <c r="D2062">
        <f t="shared" si="223"/>
        <v>25.121987951807231</v>
      </c>
      <c r="E2062">
        <f t="shared" si="224"/>
        <v>0.19628514056224911</v>
      </c>
      <c r="F2062">
        <f t="shared" si="225"/>
        <v>4.1219879518072311</v>
      </c>
      <c r="G2062">
        <f t="shared" si="226"/>
        <v>30.193518166025644</v>
      </c>
      <c r="H2062">
        <f t="shared" si="227"/>
        <v>0.43778657933455445</v>
      </c>
      <c r="I2062">
        <f t="shared" si="228"/>
        <v>9.193518166025644</v>
      </c>
    </row>
    <row r="2063" spans="1:9">
      <c r="A2063">
        <v>400.79998799999998</v>
      </c>
      <c r="B2063">
        <v>25.6</v>
      </c>
      <c r="C2063" s="13">
        <v>13.28</v>
      </c>
      <c r="D2063">
        <f t="shared" si="223"/>
        <v>25.121987951807231</v>
      </c>
      <c r="E2063">
        <f t="shared" si="224"/>
        <v>1.8672345632530091E-2</v>
      </c>
      <c r="F2063">
        <f t="shared" si="225"/>
        <v>0.47801204819277032</v>
      </c>
      <c r="G2063">
        <f t="shared" si="226"/>
        <v>30.193518166025644</v>
      </c>
      <c r="H2063">
        <f t="shared" si="227"/>
        <v>0.17943430336037666</v>
      </c>
      <c r="I2063">
        <f t="shared" si="228"/>
        <v>4.5935181660256426</v>
      </c>
    </row>
    <row r="2064" spans="1:9">
      <c r="A2064">
        <v>352.79998799999998</v>
      </c>
      <c r="B2064">
        <v>23.1</v>
      </c>
      <c r="C2064" s="13">
        <v>13.29</v>
      </c>
      <c r="D2064">
        <f t="shared" si="223"/>
        <v>25.106094808126411</v>
      </c>
      <c r="E2064">
        <f t="shared" si="224"/>
        <v>8.6843931087723342E-2</v>
      </c>
      <c r="F2064">
        <f t="shared" si="225"/>
        <v>2.0060948081264094</v>
      </c>
      <c r="G2064">
        <f t="shared" si="226"/>
        <v>30.171344825972174</v>
      </c>
      <c r="H2064">
        <f t="shared" si="227"/>
        <v>0.30611882363515897</v>
      </c>
      <c r="I2064">
        <f t="shared" si="228"/>
        <v>7.0713448259721723</v>
      </c>
    </row>
    <row r="2065" spans="1:9">
      <c r="A2065">
        <v>391.20001200000002</v>
      </c>
      <c r="B2065">
        <v>23.799999</v>
      </c>
      <c r="C2065" s="13">
        <v>13.29</v>
      </c>
      <c r="D2065">
        <f t="shared" si="223"/>
        <v>25.106094808126411</v>
      </c>
      <c r="E2065">
        <f t="shared" si="224"/>
        <v>5.4877977437159185E-2</v>
      </c>
      <c r="F2065">
        <f t="shared" si="225"/>
        <v>1.3060958081264111</v>
      </c>
      <c r="G2065">
        <f t="shared" si="226"/>
        <v>30.171344825972174</v>
      </c>
      <c r="H2065">
        <f t="shared" si="227"/>
        <v>0.2677036173813358</v>
      </c>
      <c r="I2065">
        <f t="shared" si="228"/>
        <v>6.371345825972174</v>
      </c>
    </row>
    <row r="2066" spans="1:9">
      <c r="A2066">
        <v>369.60000600000001</v>
      </c>
      <c r="B2066" s="12">
        <v>19.5</v>
      </c>
      <c r="C2066" s="13">
        <v>13.3</v>
      </c>
      <c r="D2066">
        <f t="shared" si="223"/>
        <v>25.090225563909772</v>
      </c>
      <c r="E2066">
        <f t="shared" si="224"/>
        <v>0.28667823404665499</v>
      </c>
      <c r="F2066">
        <f t="shared" si="225"/>
        <v>5.5902255639097724</v>
      </c>
      <c r="G2066">
        <f t="shared" si="226"/>
        <v>30.1491714859187</v>
      </c>
      <c r="H2066">
        <f t="shared" si="227"/>
        <v>0.546111358252241</v>
      </c>
      <c r="I2066">
        <f t="shared" si="228"/>
        <v>10.6491714859187</v>
      </c>
    </row>
    <row r="2067" spans="1:9">
      <c r="A2067">
        <v>451.20001200000002</v>
      </c>
      <c r="B2067">
        <v>32.5</v>
      </c>
      <c r="C2067" s="13">
        <v>13.3</v>
      </c>
      <c r="D2067">
        <f t="shared" si="223"/>
        <v>25.090225563909772</v>
      </c>
      <c r="E2067">
        <f t="shared" si="224"/>
        <v>0.227993059572007</v>
      </c>
      <c r="F2067">
        <f t="shared" si="225"/>
        <v>7.4097744360902276</v>
      </c>
      <c r="G2067">
        <f t="shared" si="226"/>
        <v>30.1491714859187</v>
      </c>
      <c r="H2067">
        <f t="shared" si="227"/>
        <v>7.2333185048655393E-2</v>
      </c>
      <c r="I2067">
        <f t="shared" si="228"/>
        <v>2.3508285140813001</v>
      </c>
    </row>
    <row r="2068" spans="1:9">
      <c r="A2068">
        <v>408</v>
      </c>
      <c r="B2068" s="12">
        <v>19.5</v>
      </c>
      <c r="C2068" s="13">
        <v>13.320001</v>
      </c>
      <c r="D2068">
        <f t="shared" si="223"/>
        <v>25.058556977585816</v>
      </c>
      <c r="E2068">
        <f t="shared" si="224"/>
        <v>0.2850542039787598</v>
      </c>
      <c r="F2068">
        <f t="shared" si="225"/>
        <v>5.5585569775858161</v>
      </c>
      <c r="G2068">
        <f t="shared" si="226"/>
        <v>30.104822588477759</v>
      </c>
      <c r="H2068">
        <f t="shared" si="227"/>
        <v>0.54383705581937225</v>
      </c>
      <c r="I2068">
        <f t="shared" si="228"/>
        <v>10.604822588477759</v>
      </c>
    </row>
    <row r="2069" spans="1:9">
      <c r="A2069">
        <v>427.20001200000002</v>
      </c>
      <c r="B2069" s="12">
        <v>25.6</v>
      </c>
      <c r="C2069" s="13">
        <v>13.320001</v>
      </c>
      <c r="D2069">
        <f t="shared" si="223"/>
        <v>25.058556977585816</v>
      </c>
      <c r="E2069">
        <f t="shared" si="224"/>
        <v>2.1150118063054113E-2</v>
      </c>
      <c r="F2069">
        <f t="shared" si="225"/>
        <v>0.54144302241418529</v>
      </c>
      <c r="G2069">
        <f t="shared" si="226"/>
        <v>30.104822588477759</v>
      </c>
      <c r="H2069">
        <f t="shared" si="227"/>
        <v>0.17596963236241242</v>
      </c>
      <c r="I2069">
        <f t="shared" si="228"/>
        <v>4.504822588477758</v>
      </c>
    </row>
    <row r="2070" spans="1:9">
      <c r="A2070">
        <v>494.39999399999999</v>
      </c>
      <c r="B2070">
        <v>26.6</v>
      </c>
      <c r="C2070" s="13">
        <v>13.320001</v>
      </c>
      <c r="D2070">
        <f t="shared" si="223"/>
        <v>25.058556977585816</v>
      </c>
      <c r="E2070">
        <f t="shared" si="224"/>
        <v>5.794898580504456E-2</v>
      </c>
      <c r="F2070">
        <f t="shared" si="225"/>
        <v>1.5414430224141853</v>
      </c>
      <c r="G2070">
        <f t="shared" si="226"/>
        <v>30.104822588477759</v>
      </c>
      <c r="H2070">
        <f t="shared" si="227"/>
        <v>0.13176024768713376</v>
      </c>
      <c r="I2070">
        <f t="shared" si="228"/>
        <v>3.504822588477758</v>
      </c>
    </row>
    <row r="2071" spans="1:9">
      <c r="A2071">
        <v>458.39999399999999</v>
      </c>
      <c r="B2071" s="12">
        <v>24.4</v>
      </c>
      <c r="C2071" s="13">
        <v>13.330000999999999</v>
      </c>
      <c r="D2071">
        <f t="shared" si="223"/>
        <v>25.042759111570959</v>
      </c>
      <c r="E2071">
        <f t="shared" si="224"/>
        <v>2.6342586539793458E-2</v>
      </c>
      <c r="F2071">
        <f t="shared" si="225"/>
        <v>0.64275911157096033</v>
      </c>
      <c r="G2071">
        <f t="shared" si="226"/>
        <v>30.082649248424293</v>
      </c>
      <c r="H2071">
        <f t="shared" si="227"/>
        <v>0.23289546100099567</v>
      </c>
      <c r="I2071">
        <f t="shared" si="228"/>
        <v>5.6826492484242941</v>
      </c>
    </row>
    <row r="2072" spans="1:9">
      <c r="A2072">
        <v>453.60000600000001</v>
      </c>
      <c r="B2072" s="12">
        <v>22.9</v>
      </c>
      <c r="C2072" s="13">
        <v>13.330000999999999</v>
      </c>
      <c r="D2072">
        <f t="shared" si="223"/>
        <v>25.042759111570959</v>
      </c>
      <c r="E2072">
        <f t="shared" si="224"/>
        <v>9.3570266880827965E-2</v>
      </c>
      <c r="F2072">
        <f t="shared" si="225"/>
        <v>2.1427591115709603</v>
      </c>
      <c r="G2072">
        <f t="shared" si="226"/>
        <v>30.082649248424293</v>
      </c>
      <c r="H2072">
        <f t="shared" si="227"/>
        <v>0.31365280560804781</v>
      </c>
      <c r="I2072">
        <f t="shared" si="228"/>
        <v>7.1826492484242941</v>
      </c>
    </row>
    <row r="2073" spans="1:9">
      <c r="A2073">
        <v>357.60000600000001</v>
      </c>
      <c r="B2073">
        <v>23.6</v>
      </c>
      <c r="C2073" s="13">
        <v>13.330000999999999</v>
      </c>
      <c r="D2073">
        <f t="shared" si="223"/>
        <v>25.042759111570959</v>
      </c>
      <c r="E2073">
        <f t="shared" si="224"/>
        <v>6.1133860659786328E-2</v>
      </c>
      <c r="F2073">
        <f t="shared" si="225"/>
        <v>1.4427591115709575</v>
      </c>
      <c r="G2073">
        <f t="shared" si="226"/>
        <v>30.082649248424293</v>
      </c>
      <c r="H2073">
        <f t="shared" si="227"/>
        <v>0.27468852747560557</v>
      </c>
      <c r="I2073">
        <f t="shared" si="228"/>
        <v>6.4826492484242912</v>
      </c>
    </row>
    <row r="2074" spans="1:9">
      <c r="A2074">
        <v>398.39999399999999</v>
      </c>
      <c r="B2074">
        <v>20.799999</v>
      </c>
      <c r="C2074" s="13">
        <v>13.330000999999999</v>
      </c>
      <c r="D2074">
        <f t="shared" si="223"/>
        <v>25.042759111570959</v>
      </c>
      <c r="E2074">
        <f t="shared" si="224"/>
        <v>0.2039788613245106</v>
      </c>
      <c r="F2074">
        <f t="shared" si="225"/>
        <v>4.2427601115709592</v>
      </c>
      <c r="G2074">
        <f t="shared" si="226"/>
        <v>30.082649248424293</v>
      </c>
      <c r="H2074">
        <f t="shared" si="227"/>
        <v>0.44628128339930656</v>
      </c>
      <c r="I2074">
        <f t="shared" si="228"/>
        <v>9.282650248424293</v>
      </c>
    </row>
    <row r="2075" spans="1:9">
      <c r="A2075">
        <v>410.39999399999999</v>
      </c>
      <c r="B2075" s="12">
        <v>21</v>
      </c>
      <c r="C2075" s="13">
        <v>13.349999</v>
      </c>
      <c r="D2075">
        <f t="shared" si="223"/>
        <v>25.011237528931648</v>
      </c>
      <c r="E2075">
        <f t="shared" si="224"/>
        <v>0.19101131090150705</v>
      </c>
      <c r="F2075">
        <f t="shared" si="225"/>
        <v>4.0112375289316482</v>
      </c>
      <c r="G2075">
        <f t="shared" si="226"/>
        <v>30.038307002985363</v>
      </c>
      <c r="H2075">
        <f t="shared" si="227"/>
        <v>0.43039557157073155</v>
      </c>
      <c r="I2075">
        <f t="shared" si="228"/>
        <v>9.0383070029853627</v>
      </c>
    </row>
    <row r="2076" spans="1:9">
      <c r="A2076">
        <v>441.60000600000001</v>
      </c>
      <c r="B2076" s="12">
        <v>30.799999</v>
      </c>
      <c r="C2076" s="13">
        <v>13.349999</v>
      </c>
      <c r="D2076">
        <f t="shared" si="223"/>
        <v>25.011237528931648</v>
      </c>
      <c r="E2076">
        <f t="shared" si="224"/>
        <v>0.18794680711088177</v>
      </c>
      <c r="F2076">
        <f t="shared" si="225"/>
        <v>5.7887614710683515</v>
      </c>
      <c r="G2076">
        <f t="shared" si="226"/>
        <v>30.038307002985363</v>
      </c>
      <c r="H2076">
        <f t="shared" si="227"/>
        <v>2.4730260446262902E-2</v>
      </c>
      <c r="I2076">
        <f t="shared" si="228"/>
        <v>0.76169199701463697</v>
      </c>
    </row>
    <row r="2077" spans="1:9">
      <c r="A2077">
        <v>400.79998799999998</v>
      </c>
      <c r="B2077" s="12">
        <v>21.1</v>
      </c>
      <c r="C2077" s="13">
        <v>13.349999</v>
      </c>
      <c r="D2077">
        <f t="shared" si="223"/>
        <v>25.011237528931648</v>
      </c>
      <c r="E2077">
        <f t="shared" si="224"/>
        <v>0.18536670753230552</v>
      </c>
      <c r="F2077">
        <f t="shared" si="225"/>
        <v>3.9112375289316468</v>
      </c>
      <c r="G2077">
        <f t="shared" si="226"/>
        <v>30.038307002985363</v>
      </c>
      <c r="H2077">
        <f t="shared" si="227"/>
        <v>0.4236164456391166</v>
      </c>
      <c r="I2077">
        <f t="shared" si="228"/>
        <v>8.9383070029853613</v>
      </c>
    </row>
    <row r="2078" spans="1:9">
      <c r="A2078">
        <v>492</v>
      </c>
      <c r="B2078" s="12">
        <v>26.9</v>
      </c>
      <c r="C2078" s="13">
        <v>13.349999</v>
      </c>
      <c r="D2078">
        <f t="shared" si="223"/>
        <v>25.011237528931648</v>
      </c>
      <c r="E2078">
        <f t="shared" si="224"/>
        <v>7.0214218255329017E-2</v>
      </c>
      <c r="F2078">
        <f t="shared" si="225"/>
        <v>1.8887624710683504</v>
      </c>
      <c r="G2078">
        <f t="shared" si="226"/>
        <v>30.038307002985363</v>
      </c>
      <c r="H2078">
        <f t="shared" si="227"/>
        <v>0.1166656878433221</v>
      </c>
      <c r="I2078">
        <f t="shared" si="228"/>
        <v>3.1383070029853641</v>
      </c>
    </row>
    <row r="2079" spans="1:9">
      <c r="A2079">
        <v>391.20001200000002</v>
      </c>
      <c r="B2079">
        <v>24.6</v>
      </c>
      <c r="C2079" s="13">
        <v>13.349999</v>
      </c>
      <c r="D2079">
        <f t="shared" si="223"/>
        <v>25.011237528931648</v>
      </c>
      <c r="E2079">
        <f t="shared" si="224"/>
        <v>1.671697272079865E-2</v>
      </c>
      <c r="F2079">
        <f t="shared" si="225"/>
        <v>0.41123752893164678</v>
      </c>
      <c r="G2079">
        <f t="shared" si="226"/>
        <v>30.038307002985363</v>
      </c>
      <c r="H2079">
        <f t="shared" si="227"/>
        <v>0.22106939036525858</v>
      </c>
      <c r="I2079">
        <f t="shared" si="228"/>
        <v>5.4383070029853613</v>
      </c>
    </row>
    <row r="2080" spans="1:9">
      <c r="A2080">
        <v>436.79998799999998</v>
      </c>
      <c r="B2080">
        <v>23.1</v>
      </c>
      <c r="C2080" s="13">
        <v>13.36</v>
      </c>
      <c r="D2080">
        <f t="shared" si="223"/>
        <v>24.995508982035929</v>
      </c>
      <c r="E2080">
        <f t="shared" si="224"/>
        <v>8.2056665889001193E-2</v>
      </c>
      <c r="F2080">
        <f t="shared" si="225"/>
        <v>1.8955089820359277</v>
      </c>
      <c r="G2080">
        <f t="shared" si="226"/>
        <v>30.016131445597889</v>
      </c>
      <c r="H2080">
        <f t="shared" si="227"/>
        <v>0.29939962967956218</v>
      </c>
      <c r="I2080">
        <f t="shared" si="228"/>
        <v>6.9161314455978875</v>
      </c>
    </row>
    <row r="2081" spans="1:9">
      <c r="A2081">
        <v>424.79998799999998</v>
      </c>
      <c r="B2081" s="12">
        <v>22.6</v>
      </c>
      <c r="C2081" s="13">
        <v>13.37</v>
      </c>
      <c r="D2081">
        <f t="shared" si="223"/>
        <v>24.979805534779359</v>
      </c>
      <c r="E2081">
        <f t="shared" si="224"/>
        <v>0.10530112985749371</v>
      </c>
      <c r="F2081">
        <f t="shared" si="225"/>
        <v>2.3798055347793579</v>
      </c>
      <c r="G2081">
        <f t="shared" si="226"/>
        <v>29.993958105544422</v>
      </c>
      <c r="H2081">
        <f t="shared" si="227"/>
        <v>0.32716628785594781</v>
      </c>
      <c r="I2081">
        <f t="shared" si="228"/>
        <v>7.3939581055444208</v>
      </c>
    </row>
    <row r="2082" spans="1:9">
      <c r="A2082">
        <v>376.79998799999998</v>
      </c>
      <c r="B2082">
        <v>22.1</v>
      </c>
      <c r="C2082" s="13">
        <v>13.38</v>
      </c>
      <c r="D2082">
        <f t="shared" si="223"/>
        <v>24.964125560538115</v>
      </c>
      <c r="E2082">
        <f t="shared" si="224"/>
        <v>0.12959844165330828</v>
      </c>
      <c r="F2082">
        <f t="shared" si="225"/>
        <v>2.8641255605381133</v>
      </c>
      <c r="G2082">
        <f t="shared" si="226"/>
        <v>29.971784765490948</v>
      </c>
      <c r="H2082">
        <f t="shared" si="227"/>
        <v>0.35618935590456774</v>
      </c>
      <c r="I2082">
        <f t="shared" si="228"/>
        <v>7.871784765490947</v>
      </c>
    </row>
    <row r="2083" spans="1:9">
      <c r="A2083">
        <v>436.79998799999998</v>
      </c>
      <c r="B2083" s="12">
        <v>21</v>
      </c>
      <c r="C2083" s="13">
        <v>13.39</v>
      </c>
      <c r="D2083">
        <f t="shared" si="223"/>
        <v>24.948469006721432</v>
      </c>
      <c r="E2083">
        <f t="shared" si="224"/>
        <v>0.18802233365340151</v>
      </c>
      <c r="F2083">
        <f t="shared" si="225"/>
        <v>3.9484690067214316</v>
      </c>
      <c r="G2083">
        <f t="shared" si="226"/>
        <v>29.949611425437482</v>
      </c>
      <c r="H2083">
        <f t="shared" si="227"/>
        <v>0.4261719726398801</v>
      </c>
      <c r="I2083">
        <f t="shared" si="228"/>
        <v>8.9496114254374817</v>
      </c>
    </row>
    <row r="2084" spans="1:9">
      <c r="A2084">
        <v>432</v>
      </c>
      <c r="B2084">
        <v>23.299999</v>
      </c>
      <c r="C2084" s="13">
        <v>13.39</v>
      </c>
      <c r="D2084">
        <f t="shared" si="223"/>
        <v>24.948469006721432</v>
      </c>
      <c r="E2084">
        <f t="shared" si="224"/>
        <v>7.0749788732670418E-2</v>
      </c>
      <c r="F2084">
        <f t="shared" si="225"/>
        <v>1.648470006721432</v>
      </c>
      <c r="G2084">
        <f t="shared" si="226"/>
        <v>29.949611425437482</v>
      </c>
      <c r="H2084">
        <f t="shared" si="227"/>
        <v>0.28539110346903801</v>
      </c>
      <c r="I2084">
        <f t="shared" si="228"/>
        <v>6.649612425437482</v>
      </c>
    </row>
    <row r="2085" spans="1:9">
      <c r="A2085">
        <v>427.20001200000002</v>
      </c>
      <c r="B2085">
        <v>26.299999</v>
      </c>
      <c r="C2085" s="13">
        <v>13.39</v>
      </c>
      <c r="D2085">
        <f t="shared" si="223"/>
        <v>24.948469006721432</v>
      </c>
      <c r="E2085">
        <f t="shared" si="224"/>
        <v>5.1388975082416091E-2</v>
      </c>
      <c r="F2085">
        <f t="shared" si="225"/>
        <v>1.351529993278568</v>
      </c>
      <c r="G2085">
        <f t="shared" si="226"/>
        <v>29.949611425437482</v>
      </c>
      <c r="H2085">
        <f t="shared" si="227"/>
        <v>0.13876853856296656</v>
      </c>
      <c r="I2085">
        <f t="shared" si="228"/>
        <v>3.649612425437482</v>
      </c>
    </row>
    <row r="2086" spans="1:9">
      <c r="A2086">
        <v>499.20001200000002</v>
      </c>
      <c r="B2086">
        <v>38.700001</v>
      </c>
      <c r="C2086" s="13">
        <v>13.400001</v>
      </c>
      <c r="D2086">
        <f t="shared" si="223"/>
        <v>24.932834258743714</v>
      </c>
      <c r="E2086">
        <f t="shared" si="224"/>
        <v>0.35574073347585405</v>
      </c>
      <c r="F2086">
        <f t="shared" si="225"/>
        <v>13.767166741256286</v>
      </c>
      <c r="G2086">
        <f t="shared" si="226"/>
        <v>29.927435868050008</v>
      </c>
      <c r="H2086">
        <f t="shared" si="227"/>
        <v>0.22668126370203434</v>
      </c>
      <c r="I2086">
        <f t="shared" si="228"/>
        <v>8.7725651319499924</v>
      </c>
    </row>
    <row r="2087" spans="1:9">
      <c r="A2087">
        <v>357.60000600000001</v>
      </c>
      <c r="B2087">
        <v>22.5</v>
      </c>
      <c r="C2087" s="13">
        <v>13.410000999999999</v>
      </c>
      <c r="D2087">
        <f t="shared" si="223"/>
        <v>24.917224390960151</v>
      </c>
      <c r="E2087">
        <f t="shared" si="224"/>
        <v>0.10743219515378447</v>
      </c>
      <c r="F2087">
        <f t="shared" si="225"/>
        <v>2.4172243909601505</v>
      </c>
      <c r="G2087">
        <f t="shared" si="226"/>
        <v>29.905262527996541</v>
      </c>
      <c r="H2087">
        <f t="shared" si="227"/>
        <v>0.32912277902206849</v>
      </c>
      <c r="I2087">
        <f t="shared" si="228"/>
        <v>7.4052625279965412</v>
      </c>
    </row>
    <row r="2088" spans="1:9">
      <c r="A2088">
        <v>463.20001200000002</v>
      </c>
      <c r="B2088">
        <v>27.5</v>
      </c>
      <c r="C2088" s="13">
        <v>13.420000999999999</v>
      </c>
      <c r="D2088">
        <f t="shared" si="223"/>
        <v>24.901637786763207</v>
      </c>
      <c r="E2088">
        <f t="shared" si="224"/>
        <v>9.4485898663156126E-2</v>
      </c>
      <c r="F2088">
        <f t="shared" si="225"/>
        <v>2.5983622132367934</v>
      </c>
      <c r="G2088">
        <f t="shared" si="226"/>
        <v>29.883089187943071</v>
      </c>
      <c r="H2088">
        <f t="shared" si="227"/>
        <v>8.6657788652475309E-2</v>
      </c>
      <c r="I2088">
        <f t="shared" si="228"/>
        <v>2.3830891879430709</v>
      </c>
    </row>
    <row r="2089" spans="1:9">
      <c r="A2089" s="10">
        <v>420</v>
      </c>
      <c r="B2089" s="10">
        <v>24.200001</v>
      </c>
      <c r="C2089" s="14">
        <v>13.429999</v>
      </c>
      <c r="D2089">
        <f t="shared" si="223"/>
        <v>24.886077504547838</v>
      </c>
      <c r="E2089">
        <f t="shared" si="224"/>
        <v>2.8350267611469852E-2</v>
      </c>
      <c r="F2089">
        <f t="shared" si="225"/>
        <v>0.68607650454783808</v>
      </c>
      <c r="G2089">
        <f t="shared" si="226"/>
        <v>29.860920282557611</v>
      </c>
      <c r="H2089">
        <f t="shared" si="227"/>
        <v>0.23392227473699737</v>
      </c>
      <c r="I2089">
        <f t="shared" si="228"/>
        <v>5.6609192825576109</v>
      </c>
    </row>
    <row r="2090" spans="1:9">
      <c r="A2090">
        <v>374.39999399999999</v>
      </c>
      <c r="B2090">
        <v>22.799999</v>
      </c>
      <c r="C2090" s="13">
        <v>13.429999</v>
      </c>
      <c r="D2090">
        <f t="shared" si="223"/>
        <v>24.886077504547838</v>
      </c>
      <c r="E2090">
        <f t="shared" si="224"/>
        <v>9.1494675265022543E-2</v>
      </c>
      <c r="F2090">
        <f t="shared" si="225"/>
        <v>2.0860785045478387</v>
      </c>
      <c r="G2090">
        <f t="shared" si="226"/>
        <v>29.860920282557611</v>
      </c>
      <c r="H2090">
        <f t="shared" si="227"/>
        <v>0.30968954351961209</v>
      </c>
      <c r="I2090">
        <f t="shared" si="228"/>
        <v>7.0609212825576115</v>
      </c>
    </row>
    <row r="2091" spans="1:9">
      <c r="A2091">
        <v>316.79998799999998</v>
      </c>
      <c r="B2091">
        <v>17.700001</v>
      </c>
      <c r="C2091" s="13">
        <v>13.429999</v>
      </c>
      <c r="D2091">
        <f t="shared" si="223"/>
        <v>24.886077504547838</v>
      </c>
      <c r="E2091">
        <f t="shared" si="224"/>
        <v>0.40599299991835242</v>
      </c>
      <c r="F2091">
        <f t="shared" si="225"/>
        <v>7.1860765045478381</v>
      </c>
      <c r="G2091">
        <f t="shared" si="226"/>
        <v>29.860920282557611</v>
      </c>
      <c r="H2091">
        <f t="shared" si="227"/>
        <v>0.68705754776836514</v>
      </c>
      <c r="I2091">
        <f t="shared" si="228"/>
        <v>12.160919282557611</v>
      </c>
    </row>
    <row r="2092" spans="1:9">
      <c r="A2092">
        <v>278.39999399999999</v>
      </c>
      <c r="B2092" s="12">
        <v>23.299999</v>
      </c>
      <c r="C2092" s="13">
        <v>13.44</v>
      </c>
      <c r="D2092">
        <f t="shared" si="223"/>
        <v>24.870535714285715</v>
      </c>
      <c r="E2092">
        <f t="shared" si="224"/>
        <v>6.7405012089730806E-2</v>
      </c>
      <c r="F2092">
        <f t="shared" si="225"/>
        <v>1.5705367142857156</v>
      </c>
      <c r="G2092">
        <f t="shared" si="226"/>
        <v>29.838744725170137</v>
      </c>
      <c r="H2092">
        <f t="shared" si="227"/>
        <v>0.28063287578553708</v>
      </c>
      <c r="I2092">
        <f t="shared" si="228"/>
        <v>6.5387457251701377</v>
      </c>
    </row>
    <row r="2093" spans="1:9">
      <c r="A2093">
        <v>412.79998799999998</v>
      </c>
      <c r="B2093" s="12">
        <v>22.5</v>
      </c>
      <c r="C2093" s="13">
        <v>13.44</v>
      </c>
      <c r="D2093">
        <f t="shared" si="223"/>
        <v>24.870535714285715</v>
      </c>
      <c r="E2093">
        <f t="shared" si="224"/>
        <v>0.1053571428571429</v>
      </c>
      <c r="F2093">
        <f t="shared" si="225"/>
        <v>2.3705357142857153</v>
      </c>
      <c r="G2093">
        <f t="shared" si="226"/>
        <v>29.838744725170137</v>
      </c>
      <c r="H2093">
        <f t="shared" si="227"/>
        <v>0.32616643222978386</v>
      </c>
      <c r="I2093">
        <f t="shared" si="228"/>
        <v>7.3387447251701374</v>
      </c>
    </row>
    <row r="2094" spans="1:9">
      <c r="A2094">
        <v>422.39999399999999</v>
      </c>
      <c r="B2094" s="12">
        <v>23.5</v>
      </c>
      <c r="C2094" s="13">
        <v>13.45</v>
      </c>
      <c r="D2094">
        <f t="shared" si="223"/>
        <v>24.855018587360597</v>
      </c>
      <c r="E2094">
        <f t="shared" si="224"/>
        <v>5.7660365419599867E-2</v>
      </c>
      <c r="F2094">
        <f t="shared" si="225"/>
        <v>1.3550185873605969</v>
      </c>
      <c r="G2094">
        <f t="shared" si="226"/>
        <v>29.816571385116671</v>
      </c>
      <c r="H2094">
        <f t="shared" si="227"/>
        <v>0.26879027170709235</v>
      </c>
      <c r="I2094">
        <f t="shared" si="228"/>
        <v>6.3165713851166707</v>
      </c>
    </row>
    <row r="2095" spans="1:9">
      <c r="A2095">
        <v>453.60000600000001</v>
      </c>
      <c r="B2095" s="12">
        <v>23.1</v>
      </c>
      <c r="C2095" s="13">
        <v>13.45</v>
      </c>
      <c r="D2095">
        <f t="shared" si="223"/>
        <v>24.855018587360597</v>
      </c>
      <c r="E2095">
        <f t="shared" si="224"/>
        <v>7.5974830621670791E-2</v>
      </c>
      <c r="F2095">
        <f t="shared" si="225"/>
        <v>1.7550185873605955</v>
      </c>
      <c r="G2095">
        <f t="shared" si="226"/>
        <v>29.816571385116671</v>
      </c>
      <c r="H2095">
        <f t="shared" si="227"/>
        <v>0.29076066602236661</v>
      </c>
      <c r="I2095">
        <f t="shared" si="228"/>
        <v>6.7165713851166693</v>
      </c>
    </row>
    <row r="2096" spans="1:9">
      <c r="A2096">
        <v>451.20001200000002</v>
      </c>
      <c r="B2096">
        <v>35.900002000000001</v>
      </c>
      <c r="C2096" s="13">
        <v>13.46</v>
      </c>
      <c r="D2096">
        <f t="shared" si="223"/>
        <v>24.839524517087668</v>
      </c>
      <c r="E2096">
        <f t="shared" si="224"/>
        <v>0.30809127762478489</v>
      </c>
      <c r="F2096">
        <f t="shared" si="225"/>
        <v>11.060477482912333</v>
      </c>
      <c r="G2096">
        <f t="shared" si="226"/>
        <v>29.794398045063197</v>
      </c>
      <c r="H2096">
        <f t="shared" si="227"/>
        <v>0.17007252408890683</v>
      </c>
      <c r="I2096">
        <f t="shared" si="228"/>
        <v>6.1056039549368037</v>
      </c>
    </row>
    <row r="2097" spans="1:9">
      <c r="A2097">
        <v>360</v>
      </c>
      <c r="B2097">
        <v>24.9</v>
      </c>
      <c r="C2097" s="13">
        <v>13.46</v>
      </c>
      <c r="D2097">
        <f t="shared" si="223"/>
        <v>24.839524517087668</v>
      </c>
      <c r="E2097">
        <f t="shared" si="224"/>
        <v>2.428734253507263E-3</v>
      </c>
      <c r="F2097">
        <f t="shared" si="225"/>
        <v>6.0475482912330847E-2</v>
      </c>
      <c r="G2097">
        <f t="shared" si="226"/>
        <v>29.794398045063197</v>
      </c>
      <c r="H2097">
        <f t="shared" si="227"/>
        <v>0.19656217048446581</v>
      </c>
      <c r="I2097">
        <f t="shared" si="228"/>
        <v>4.8943980450631983</v>
      </c>
    </row>
    <row r="2098" spans="1:9">
      <c r="A2098">
        <v>427.20001200000002</v>
      </c>
      <c r="B2098">
        <v>23.200001</v>
      </c>
      <c r="C2098" s="13">
        <v>13.47</v>
      </c>
      <c r="D2098">
        <f t="shared" si="223"/>
        <v>24.824053452115812</v>
      </c>
      <c r="E2098">
        <f t="shared" si="224"/>
        <v>7.0002257849722166E-2</v>
      </c>
      <c r="F2098">
        <f t="shared" si="225"/>
        <v>1.6240524521158122</v>
      </c>
      <c r="G2098">
        <f t="shared" si="226"/>
        <v>29.772224705009727</v>
      </c>
      <c r="H2098">
        <f t="shared" si="227"/>
        <v>0.28328549231569972</v>
      </c>
      <c r="I2098">
        <f t="shared" si="228"/>
        <v>6.5722237050097263</v>
      </c>
    </row>
    <row r="2099" spans="1:9">
      <c r="A2099">
        <v>451.20001200000002</v>
      </c>
      <c r="B2099">
        <v>24.700001</v>
      </c>
      <c r="C2099" s="13">
        <v>13.47</v>
      </c>
      <c r="D2099">
        <f t="shared" si="223"/>
        <v>24.824053452115812</v>
      </c>
      <c r="E2099">
        <f t="shared" si="224"/>
        <v>5.0223662790868781E-3</v>
      </c>
      <c r="F2099">
        <f t="shared" si="225"/>
        <v>0.12405245211581217</v>
      </c>
      <c r="G2099">
        <f t="shared" si="226"/>
        <v>29.772224705009727</v>
      </c>
      <c r="H2099">
        <f t="shared" si="227"/>
        <v>0.2053531781237469</v>
      </c>
      <c r="I2099">
        <f t="shared" si="228"/>
        <v>5.0722237050097263</v>
      </c>
    </row>
    <row r="2100" spans="1:9">
      <c r="A2100">
        <v>417.60000600000001</v>
      </c>
      <c r="B2100">
        <v>25.4</v>
      </c>
      <c r="C2100" s="13">
        <v>13.47</v>
      </c>
      <c r="D2100">
        <f t="shared" si="223"/>
        <v>24.824053452115812</v>
      </c>
      <c r="E2100">
        <f t="shared" si="224"/>
        <v>2.2675060940322289E-2</v>
      </c>
      <c r="F2100">
        <f t="shared" si="225"/>
        <v>0.57594654788418609</v>
      </c>
      <c r="G2100">
        <f t="shared" si="226"/>
        <v>29.772224705009727</v>
      </c>
      <c r="H2100">
        <f t="shared" si="227"/>
        <v>0.17213483090589482</v>
      </c>
      <c r="I2100">
        <f t="shared" si="228"/>
        <v>4.372224705009728</v>
      </c>
    </row>
    <row r="2101" spans="1:9">
      <c r="A2101">
        <v>376.79998799999998</v>
      </c>
      <c r="B2101">
        <v>24.1</v>
      </c>
      <c r="C2101" s="13">
        <v>13.48</v>
      </c>
      <c r="D2101">
        <f t="shared" si="223"/>
        <v>24.808605341246292</v>
      </c>
      <c r="E2101">
        <f t="shared" si="224"/>
        <v>2.9402711255032788E-2</v>
      </c>
      <c r="F2101">
        <f t="shared" si="225"/>
        <v>0.70860534124629027</v>
      </c>
      <c r="G2101">
        <f t="shared" si="226"/>
        <v>29.75005136495626</v>
      </c>
      <c r="H2101">
        <f t="shared" si="227"/>
        <v>0.23444196535088208</v>
      </c>
      <c r="I2101">
        <f t="shared" si="228"/>
        <v>5.6500513649562585</v>
      </c>
    </row>
    <row r="2102" spans="1:9">
      <c r="A2102">
        <v>448.79998799999998</v>
      </c>
      <c r="B2102">
        <v>25.799999</v>
      </c>
      <c r="C2102" s="13">
        <v>13.490000999999999</v>
      </c>
      <c r="D2102">
        <f t="shared" si="223"/>
        <v>24.793178592054964</v>
      </c>
      <c r="E2102">
        <f t="shared" si="224"/>
        <v>3.9024048332135026E-2</v>
      </c>
      <c r="F2102">
        <f t="shared" si="225"/>
        <v>1.0068204079450354</v>
      </c>
      <c r="G2102">
        <f t="shared" si="226"/>
        <v>29.727875807568786</v>
      </c>
      <c r="H2102">
        <f t="shared" si="227"/>
        <v>0.15224329301597209</v>
      </c>
      <c r="I2102">
        <f t="shared" si="228"/>
        <v>3.9278768075687864</v>
      </c>
    </row>
    <row r="2103" spans="1:9">
      <c r="A2103">
        <v>396</v>
      </c>
      <c r="B2103">
        <v>25.200001</v>
      </c>
      <c r="C2103" s="13">
        <v>13.490000999999999</v>
      </c>
      <c r="D2103">
        <f t="shared" si="223"/>
        <v>24.793178592054964</v>
      </c>
      <c r="E2103">
        <f t="shared" si="224"/>
        <v>1.6143745706400408E-2</v>
      </c>
      <c r="F2103">
        <f t="shared" si="225"/>
        <v>0.40682240794503599</v>
      </c>
      <c r="G2103">
        <f t="shared" si="226"/>
        <v>29.727875807568786</v>
      </c>
      <c r="H2103">
        <f t="shared" si="227"/>
        <v>0.17967756459885798</v>
      </c>
      <c r="I2103">
        <f t="shared" si="228"/>
        <v>4.5278748075687858</v>
      </c>
    </row>
    <row r="2104" spans="1:9">
      <c r="A2104">
        <v>376.79998799999998</v>
      </c>
      <c r="B2104">
        <v>24.9</v>
      </c>
      <c r="C2104" s="13">
        <v>13.490000999999999</v>
      </c>
      <c r="D2104">
        <f t="shared" si="223"/>
        <v>24.793178592054964</v>
      </c>
      <c r="E2104">
        <f t="shared" si="224"/>
        <v>4.2900163833347093E-3</v>
      </c>
      <c r="F2104">
        <f t="shared" si="225"/>
        <v>0.10682140794503425</v>
      </c>
      <c r="G2104">
        <f t="shared" si="226"/>
        <v>29.727875807568786</v>
      </c>
      <c r="H2104">
        <f t="shared" si="227"/>
        <v>0.19389059468147743</v>
      </c>
      <c r="I2104">
        <f t="shared" si="228"/>
        <v>4.8278758075687875</v>
      </c>
    </row>
    <row r="2105" spans="1:9">
      <c r="A2105">
        <v>408</v>
      </c>
      <c r="B2105">
        <v>24</v>
      </c>
      <c r="C2105" s="13">
        <v>13.490000999999999</v>
      </c>
      <c r="D2105">
        <f t="shared" si="223"/>
        <v>24.793178592054964</v>
      </c>
      <c r="E2105">
        <f t="shared" si="224"/>
        <v>3.3049108002290183E-2</v>
      </c>
      <c r="F2105">
        <f t="shared" si="225"/>
        <v>0.79317859205496433</v>
      </c>
      <c r="G2105">
        <f t="shared" si="226"/>
        <v>29.727875807568786</v>
      </c>
      <c r="H2105">
        <f t="shared" si="227"/>
        <v>0.23866149198203276</v>
      </c>
      <c r="I2105">
        <f t="shared" si="228"/>
        <v>5.7278758075687861</v>
      </c>
    </row>
    <row r="2106" spans="1:9">
      <c r="A2106">
        <v>350.39999399999999</v>
      </c>
      <c r="B2106">
        <v>22</v>
      </c>
      <c r="C2106" s="13">
        <v>13.490000999999999</v>
      </c>
      <c r="D2106">
        <f t="shared" si="223"/>
        <v>24.793178592054964</v>
      </c>
      <c r="E2106">
        <f t="shared" si="224"/>
        <v>0.12696266327522565</v>
      </c>
      <c r="F2106">
        <f t="shared" si="225"/>
        <v>2.7931785920549643</v>
      </c>
      <c r="G2106">
        <f t="shared" si="226"/>
        <v>29.727875807568786</v>
      </c>
      <c r="H2106">
        <f t="shared" si="227"/>
        <v>0.35126708216221753</v>
      </c>
      <c r="I2106">
        <f t="shared" si="228"/>
        <v>7.7278758075687861</v>
      </c>
    </row>
    <row r="2107" spans="1:9">
      <c r="A2107">
        <v>403.20001200000002</v>
      </c>
      <c r="B2107">
        <v>23.299999</v>
      </c>
      <c r="C2107" s="13">
        <v>13.490000999999999</v>
      </c>
      <c r="D2107">
        <f t="shared" si="223"/>
        <v>24.793178592054964</v>
      </c>
      <c r="E2107">
        <f t="shared" si="224"/>
        <v>6.4084963782829546E-2</v>
      </c>
      <c r="F2107">
        <f t="shared" si="225"/>
        <v>1.4931795920549646</v>
      </c>
      <c r="G2107">
        <f t="shared" si="226"/>
        <v>29.727875807568786</v>
      </c>
      <c r="H2107">
        <f t="shared" si="227"/>
        <v>0.27587455293748236</v>
      </c>
      <c r="I2107">
        <f t="shared" si="228"/>
        <v>6.4278768075687864</v>
      </c>
    </row>
    <row r="2108" spans="1:9">
      <c r="A2108">
        <v>424.79998799999998</v>
      </c>
      <c r="B2108" s="12">
        <v>23.4</v>
      </c>
      <c r="C2108" s="13">
        <v>13.51</v>
      </c>
      <c r="D2108">
        <f t="shared" si="223"/>
        <v>24.762398223538121</v>
      </c>
      <c r="E2108">
        <f t="shared" si="224"/>
        <v>5.8222146305047955E-2</v>
      </c>
      <c r="F2108">
        <f t="shared" si="225"/>
        <v>1.362398223538122</v>
      </c>
      <c r="G2108">
        <f t="shared" si="226"/>
        <v>29.683531344795853</v>
      </c>
      <c r="H2108">
        <f t="shared" si="227"/>
        <v>0.26852698054683138</v>
      </c>
      <c r="I2108">
        <f t="shared" si="228"/>
        <v>6.2835313447958541</v>
      </c>
    </row>
    <row r="2109" spans="1:9">
      <c r="A2109">
        <v>444</v>
      </c>
      <c r="B2109">
        <v>24</v>
      </c>
      <c r="C2109" s="13">
        <v>13.51</v>
      </c>
      <c r="D2109">
        <f t="shared" si="223"/>
        <v>24.762398223538121</v>
      </c>
      <c r="E2109">
        <f t="shared" si="224"/>
        <v>3.1766592647421689E-2</v>
      </c>
      <c r="F2109">
        <f t="shared" si="225"/>
        <v>0.76239822353812059</v>
      </c>
      <c r="G2109">
        <f t="shared" si="226"/>
        <v>29.683531344795853</v>
      </c>
      <c r="H2109">
        <f t="shared" si="227"/>
        <v>0.23681380603316052</v>
      </c>
      <c r="I2109">
        <f t="shared" si="228"/>
        <v>5.6835313447958526</v>
      </c>
    </row>
    <row r="2110" spans="1:9">
      <c r="A2110">
        <v>381.60000600000001</v>
      </c>
      <c r="B2110">
        <v>19.299999</v>
      </c>
      <c r="C2110" s="13">
        <v>13.51</v>
      </c>
      <c r="D2110">
        <f t="shared" si="223"/>
        <v>24.762398223538121</v>
      </c>
      <c r="E2110">
        <f t="shared" si="224"/>
        <v>0.28302588116911931</v>
      </c>
      <c r="F2110">
        <f t="shared" si="225"/>
        <v>5.4623992235381209</v>
      </c>
      <c r="G2110">
        <f t="shared" si="226"/>
        <v>29.683531344795853</v>
      </c>
      <c r="H2110">
        <f t="shared" si="227"/>
        <v>0.53800688511931283</v>
      </c>
      <c r="I2110">
        <f t="shared" si="228"/>
        <v>10.383532344795853</v>
      </c>
    </row>
    <row r="2111" spans="1:9">
      <c r="A2111">
        <v>410.39999399999999</v>
      </c>
      <c r="B2111">
        <v>23.4</v>
      </c>
      <c r="C2111" s="13">
        <v>13.51</v>
      </c>
      <c r="D2111">
        <f t="shared" si="223"/>
        <v>24.762398223538121</v>
      </c>
      <c r="E2111">
        <f t="shared" si="224"/>
        <v>5.8222146305047955E-2</v>
      </c>
      <c r="F2111">
        <f t="shared" si="225"/>
        <v>1.362398223538122</v>
      </c>
      <c r="G2111">
        <f t="shared" si="226"/>
        <v>29.683531344795853</v>
      </c>
      <c r="H2111">
        <f t="shared" si="227"/>
        <v>0.26852698054683138</v>
      </c>
      <c r="I2111">
        <f t="shared" si="228"/>
        <v>6.2835313447958541</v>
      </c>
    </row>
    <row r="2112" spans="1:9">
      <c r="A2112">
        <v>422.39999399999999</v>
      </c>
      <c r="B2112">
        <v>23.5</v>
      </c>
      <c r="C2112" s="13">
        <v>13.51</v>
      </c>
      <c r="D2112">
        <f t="shared" si="223"/>
        <v>24.762398223538121</v>
      </c>
      <c r="E2112">
        <f t="shared" si="224"/>
        <v>5.3719073342047688E-2</v>
      </c>
      <c r="F2112">
        <f t="shared" si="225"/>
        <v>1.2623982235381206</v>
      </c>
      <c r="G2112">
        <f t="shared" si="226"/>
        <v>29.683531344795853</v>
      </c>
      <c r="H2112">
        <f t="shared" si="227"/>
        <v>0.26312899339556822</v>
      </c>
      <c r="I2112">
        <f t="shared" si="228"/>
        <v>6.1835313447958526</v>
      </c>
    </row>
    <row r="2113" spans="1:9">
      <c r="A2113">
        <v>472.79998799999998</v>
      </c>
      <c r="B2113" s="12">
        <v>23.1</v>
      </c>
      <c r="C2113" s="13">
        <v>13.52</v>
      </c>
      <c r="D2113">
        <f t="shared" si="223"/>
        <v>24.747041420118343</v>
      </c>
      <c r="E2113">
        <f t="shared" si="224"/>
        <v>7.1300494377417381E-2</v>
      </c>
      <c r="F2113">
        <f t="shared" si="225"/>
        <v>1.6470414201183416</v>
      </c>
      <c r="G2113">
        <f t="shared" si="226"/>
        <v>29.661358004742386</v>
      </c>
      <c r="H2113">
        <f t="shared" si="227"/>
        <v>0.28404147206676988</v>
      </c>
      <c r="I2113">
        <f t="shared" si="228"/>
        <v>6.5613580047423845</v>
      </c>
    </row>
    <row r="2114" spans="1:9">
      <c r="A2114">
        <v>410.39999399999999</v>
      </c>
      <c r="B2114" s="12">
        <v>25.200001</v>
      </c>
      <c r="C2114" s="13">
        <v>13.52</v>
      </c>
      <c r="D2114">
        <f t="shared" ref="D2114:D2177" si="229">IF(C2114&lt;=$L$7, $L$6,(IF(C2114&lt;=$L$7,C2114*D2114,($L$6*$L$7)+($L$10*(C2114-$L$7))))/C2114)</f>
        <v>24.747041420118343</v>
      </c>
      <c r="E2114">
        <f t="shared" si="224"/>
        <v>1.7974585789963152E-2</v>
      </c>
      <c r="F2114">
        <f t="shared" si="225"/>
        <v>0.45295957988165725</v>
      </c>
      <c r="G2114">
        <f t="shared" si="226"/>
        <v>29.661358004742386</v>
      </c>
      <c r="H2114">
        <f t="shared" si="227"/>
        <v>0.17703796935334984</v>
      </c>
      <c r="I2114">
        <f t="shared" si="228"/>
        <v>4.4613570047423856</v>
      </c>
    </row>
    <row r="2115" spans="1:9">
      <c r="A2115">
        <v>386.39999399999999</v>
      </c>
      <c r="B2115">
        <v>23.4</v>
      </c>
      <c r="C2115" s="13">
        <v>13.52</v>
      </c>
      <c r="D2115">
        <f t="shared" si="229"/>
        <v>24.747041420118343</v>
      </c>
      <c r="E2115">
        <f t="shared" ref="E2115:E2178" si="230">ABS(B2115-D2115)/B2115</f>
        <v>5.7565872654630111E-2</v>
      </c>
      <c r="F2115">
        <f t="shared" ref="F2115:F2178" si="231">ABS(B2115-D2115)</f>
        <v>1.3470414201183445</v>
      </c>
      <c r="G2115">
        <f t="shared" ref="G2115:G2178" si="232">$L$16-($L$16/$L$18)*C2115</f>
        <v>29.661358004742386</v>
      </c>
      <c r="H2115">
        <f t="shared" ref="H2115:H2178" si="233">ABS(B2115-G2115)/B2115</f>
        <v>0.26757940191206786</v>
      </c>
      <c r="I2115">
        <f t="shared" ref="I2115:I2178" si="234">ABS(B2115-G2115)</f>
        <v>6.2613580047423874</v>
      </c>
    </row>
    <row r="2116" spans="1:9">
      <c r="A2116">
        <v>338.39999399999999</v>
      </c>
      <c r="B2116">
        <v>24.299999</v>
      </c>
      <c r="C2116" s="13">
        <v>13.52</v>
      </c>
      <c r="D2116">
        <f t="shared" si="229"/>
        <v>24.747041420118343</v>
      </c>
      <c r="E2116">
        <f t="shared" si="230"/>
        <v>1.83968081693478E-2</v>
      </c>
      <c r="F2116">
        <f t="shared" si="231"/>
        <v>0.44704242011834339</v>
      </c>
      <c r="G2116">
        <f t="shared" si="232"/>
        <v>29.661358004742386</v>
      </c>
      <c r="H2116">
        <f t="shared" si="233"/>
        <v>0.22063206688783757</v>
      </c>
      <c r="I2116">
        <f t="shared" si="234"/>
        <v>5.3613590047423862</v>
      </c>
    </row>
    <row r="2117" spans="1:9">
      <c r="A2117">
        <v>388.79998799999998</v>
      </c>
      <c r="B2117">
        <v>25.4</v>
      </c>
      <c r="C2117" s="13">
        <v>13.52</v>
      </c>
      <c r="D2117">
        <f t="shared" si="229"/>
        <v>24.747041420118343</v>
      </c>
      <c r="E2117">
        <f t="shared" si="230"/>
        <v>2.5707030704002185E-2</v>
      </c>
      <c r="F2117">
        <f t="shared" si="231"/>
        <v>0.65295857988165551</v>
      </c>
      <c r="G2117">
        <f t="shared" si="232"/>
        <v>29.661358004742386</v>
      </c>
      <c r="H2117">
        <f t="shared" si="233"/>
        <v>0.16777000018670818</v>
      </c>
      <c r="I2117">
        <f t="shared" si="234"/>
        <v>4.2613580047423874</v>
      </c>
    </row>
    <row r="2118" spans="1:9">
      <c r="A2118">
        <v>427.20001200000002</v>
      </c>
      <c r="B2118" s="12">
        <v>22.6</v>
      </c>
      <c r="C2118" s="13">
        <v>13.53</v>
      </c>
      <c r="D2118">
        <f t="shared" si="229"/>
        <v>24.731707317073173</v>
      </c>
      <c r="E2118">
        <f t="shared" si="230"/>
        <v>9.4323332613857155E-2</v>
      </c>
      <c r="F2118">
        <f t="shared" si="231"/>
        <v>2.1317073170731717</v>
      </c>
      <c r="G2118">
        <f t="shared" si="232"/>
        <v>29.639184664688916</v>
      </c>
      <c r="H2118">
        <f t="shared" si="233"/>
        <v>0.31146834799508466</v>
      </c>
      <c r="I2118">
        <f t="shared" si="234"/>
        <v>7.0391846646889142</v>
      </c>
    </row>
    <row r="2119" spans="1:9">
      <c r="A2119">
        <v>465.60000600000001</v>
      </c>
      <c r="B2119" s="12">
        <v>27.9</v>
      </c>
      <c r="C2119" s="13">
        <v>13.53</v>
      </c>
      <c r="D2119">
        <f t="shared" si="229"/>
        <v>24.731707317073173</v>
      </c>
      <c r="E2119">
        <f t="shared" si="230"/>
        <v>0.11355887752425899</v>
      </c>
      <c r="F2119">
        <f t="shared" si="231"/>
        <v>3.1682926829268254</v>
      </c>
      <c r="G2119">
        <f t="shared" si="232"/>
        <v>29.639184664688916</v>
      </c>
      <c r="H2119">
        <f t="shared" si="233"/>
        <v>6.2336367909997033E-2</v>
      </c>
      <c r="I2119">
        <f t="shared" si="234"/>
        <v>1.7391846646889171</v>
      </c>
    </row>
    <row r="2120" spans="1:9">
      <c r="A2120">
        <v>420</v>
      </c>
      <c r="B2120" s="12">
        <v>26.9</v>
      </c>
      <c r="C2120" s="13">
        <v>13.54</v>
      </c>
      <c r="D2120">
        <f t="shared" si="229"/>
        <v>24.716395864106349</v>
      </c>
      <c r="E2120">
        <f t="shared" si="230"/>
        <v>8.1174874940284358E-2</v>
      </c>
      <c r="F2120">
        <f t="shared" si="231"/>
        <v>2.1836041358936491</v>
      </c>
      <c r="G2120">
        <f t="shared" si="232"/>
        <v>29.617011324635449</v>
      </c>
      <c r="H2120">
        <f t="shared" si="233"/>
        <v>0.10100413846228441</v>
      </c>
      <c r="I2120">
        <f t="shared" si="234"/>
        <v>2.7170113246354504</v>
      </c>
    </row>
    <row r="2121" spans="1:9">
      <c r="A2121">
        <v>333.60000600000001</v>
      </c>
      <c r="B2121" s="12">
        <v>23.1</v>
      </c>
      <c r="C2121" s="13">
        <v>13.55</v>
      </c>
      <c r="D2121">
        <f t="shared" si="229"/>
        <v>24.701107011070107</v>
      </c>
      <c r="E2121">
        <f t="shared" si="230"/>
        <v>6.9311991821216681E-2</v>
      </c>
      <c r="F2121">
        <f t="shared" si="231"/>
        <v>1.6011070110701056</v>
      </c>
      <c r="G2121">
        <f t="shared" si="232"/>
        <v>29.594837984581975</v>
      </c>
      <c r="H2121">
        <f t="shared" si="233"/>
        <v>0.28116181751437114</v>
      </c>
      <c r="I2121">
        <f t="shared" si="234"/>
        <v>6.4948379845819737</v>
      </c>
    </row>
    <row r="2122" spans="1:9">
      <c r="A2122">
        <v>372</v>
      </c>
      <c r="B2122">
        <v>20.299999</v>
      </c>
      <c r="C2122" s="13">
        <v>13.56</v>
      </c>
      <c r="D2122">
        <f t="shared" si="229"/>
        <v>24.685840707964601</v>
      </c>
      <c r="E2122">
        <f t="shared" si="230"/>
        <v>0.21605132630620336</v>
      </c>
      <c r="F2122">
        <f t="shared" si="231"/>
        <v>4.3858417079646017</v>
      </c>
      <c r="G2122">
        <f t="shared" si="232"/>
        <v>29.572664644528508</v>
      </c>
      <c r="H2122">
        <f t="shared" si="233"/>
        <v>0.45678158134532465</v>
      </c>
      <c r="I2122">
        <f t="shared" si="234"/>
        <v>9.2726656445285087</v>
      </c>
    </row>
    <row r="2123" spans="1:9">
      <c r="A2123">
        <v>420</v>
      </c>
      <c r="B2123">
        <v>32.299999</v>
      </c>
      <c r="C2123" s="13">
        <v>13.56</v>
      </c>
      <c r="D2123">
        <f t="shared" si="229"/>
        <v>24.685840707964601</v>
      </c>
      <c r="E2123">
        <f t="shared" si="230"/>
        <v>0.23573246215999569</v>
      </c>
      <c r="F2123">
        <f t="shared" si="231"/>
        <v>7.6141582920353983</v>
      </c>
      <c r="G2123">
        <f t="shared" si="232"/>
        <v>29.572664644528508</v>
      </c>
      <c r="H2123">
        <f t="shared" si="233"/>
        <v>8.4437598758795362E-2</v>
      </c>
      <c r="I2123">
        <f t="shared" si="234"/>
        <v>2.7273343554714913</v>
      </c>
    </row>
    <row r="2124" spans="1:9">
      <c r="A2124">
        <v>372</v>
      </c>
      <c r="B2124">
        <v>24</v>
      </c>
      <c r="C2124" s="13">
        <v>13.56</v>
      </c>
      <c r="D2124">
        <f t="shared" si="229"/>
        <v>24.685840707964601</v>
      </c>
      <c r="E2124">
        <f t="shared" si="230"/>
        <v>2.8576696165191724E-2</v>
      </c>
      <c r="F2124">
        <f t="shared" si="231"/>
        <v>0.68584070796460139</v>
      </c>
      <c r="G2124">
        <f t="shared" si="232"/>
        <v>29.572664644528508</v>
      </c>
      <c r="H2124">
        <f t="shared" si="233"/>
        <v>0.23219436018868786</v>
      </c>
      <c r="I2124">
        <f t="shared" si="234"/>
        <v>5.5726646445285084</v>
      </c>
    </row>
    <row r="2125" spans="1:9">
      <c r="A2125">
        <v>396</v>
      </c>
      <c r="B2125">
        <v>21.4</v>
      </c>
      <c r="C2125" s="13">
        <v>13.570001</v>
      </c>
      <c r="D2125">
        <f t="shared" si="229"/>
        <v>24.670595381680521</v>
      </c>
      <c r="E2125">
        <f t="shared" si="230"/>
        <v>0.15283155989161318</v>
      </c>
      <c r="F2125">
        <f t="shared" si="231"/>
        <v>3.270595381680522</v>
      </c>
      <c r="G2125">
        <f t="shared" si="232"/>
        <v>29.550489087141035</v>
      </c>
      <c r="H2125">
        <f t="shared" si="233"/>
        <v>0.3808639760346279</v>
      </c>
      <c r="I2125">
        <f t="shared" si="234"/>
        <v>8.150489087141036</v>
      </c>
    </row>
    <row r="2126" spans="1:9">
      <c r="A2126">
        <v>460.79998799999998</v>
      </c>
      <c r="B2126">
        <v>24.200001</v>
      </c>
      <c r="C2126" s="13">
        <v>13.58</v>
      </c>
      <c r="D2126">
        <f t="shared" si="229"/>
        <v>24.655375552282766</v>
      </c>
      <c r="E2126">
        <f t="shared" si="230"/>
        <v>1.8817129482051102E-2</v>
      </c>
      <c r="F2126">
        <f t="shared" si="231"/>
        <v>0.45537455228276613</v>
      </c>
      <c r="G2126">
        <f t="shared" si="232"/>
        <v>29.528317964421571</v>
      </c>
      <c r="H2126">
        <f t="shared" si="233"/>
        <v>0.22017837786128897</v>
      </c>
      <c r="I2126">
        <f t="shared" si="234"/>
        <v>5.3283169644215711</v>
      </c>
    </row>
    <row r="2127" spans="1:9">
      <c r="A2127">
        <v>444</v>
      </c>
      <c r="B2127" s="12">
        <v>32.599997999999999</v>
      </c>
      <c r="C2127" s="13">
        <v>13.59</v>
      </c>
      <c r="D2127">
        <f t="shared" si="229"/>
        <v>24.640176600441503</v>
      </c>
      <c r="E2127">
        <f t="shared" si="230"/>
        <v>0.24416631557948243</v>
      </c>
      <c r="F2127">
        <f t="shared" si="231"/>
        <v>7.9598213995584963</v>
      </c>
      <c r="G2127">
        <f t="shared" si="232"/>
        <v>29.506144624368101</v>
      </c>
      <c r="H2127">
        <f t="shared" si="233"/>
        <v>9.4903483602419181E-2</v>
      </c>
      <c r="I2127">
        <f t="shared" si="234"/>
        <v>3.0938533756318982</v>
      </c>
    </row>
    <row r="2128" spans="1:9">
      <c r="A2128">
        <v>247.199997</v>
      </c>
      <c r="B2128" s="12">
        <v>20.299999</v>
      </c>
      <c r="C2128" s="13">
        <v>13.59</v>
      </c>
      <c r="D2128">
        <f t="shared" si="229"/>
        <v>24.640176600441503</v>
      </c>
      <c r="E2128">
        <f t="shared" si="230"/>
        <v>0.21380186277060917</v>
      </c>
      <c r="F2128">
        <f t="shared" si="231"/>
        <v>4.3401776004415034</v>
      </c>
      <c r="G2128">
        <f t="shared" si="232"/>
        <v>29.506144624368101</v>
      </c>
      <c r="H2128">
        <f t="shared" si="233"/>
        <v>0.45350473290013965</v>
      </c>
      <c r="I2128">
        <f t="shared" si="234"/>
        <v>9.2061456243681015</v>
      </c>
    </row>
    <row r="2129" spans="1:9">
      <c r="A2129">
        <v>403.20001200000002</v>
      </c>
      <c r="B2129">
        <v>20.299999</v>
      </c>
      <c r="C2129" s="13">
        <v>13.59</v>
      </c>
      <c r="D2129">
        <f t="shared" si="229"/>
        <v>24.640176600441503</v>
      </c>
      <c r="E2129">
        <f t="shared" si="230"/>
        <v>0.21380186277060917</v>
      </c>
      <c r="F2129">
        <f t="shared" si="231"/>
        <v>4.3401776004415034</v>
      </c>
      <c r="G2129">
        <f t="shared" si="232"/>
        <v>29.506144624368101</v>
      </c>
      <c r="H2129">
        <f t="shared" si="233"/>
        <v>0.45350473290013965</v>
      </c>
      <c r="I2129">
        <f t="shared" si="234"/>
        <v>9.2061456243681015</v>
      </c>
    </row>
    <row r="2130" spans="1:9">
      <c r="A2130">
        <v>403.20001200000002</v>
      </c>
      <c r="B2130">
        <v>27.1</v>
      </c>
      <c r="C2130" s="13">
        <v>13.59</v>
      </c>
      <c r="D2130">
        <f t="shared" si="229"/>
        <v>24.640176600441503</v>
      </c>
      <c r="E2130">
        <f t="shared" si="230"/>
        <v>9.0768391127619863E-2</v>
      </c>
      <c r="F2130">
        <f t="shared" si="231"/>
        <v>2.4598233995584984</v>
      </c>
      <c r="G2130">
        <f t="shared" si="232"/>
        <v>29.506144624368101</v>
      </c>
      <c r="H2130">
        <f t="shared" si="233"/>
        <v>8.8787624515428029E-2</v>
      </c>
      <c r="I2130">
        <f t="shared" si="234"/>
        <v>2.4061446243680997</v>
      </c>
    </row>
    <row r="2131" spans="1:9">
      <c r="A2131">
        <v>415.20001200000002</v>
      </c>
      <c r="B2131">
        <v>23.799999</v>
      </c>
      <c r="C2131" s="13">
        <v>13.6</v>
      </c>
      <c r="D2131">
        <f t="shared" si="229"/>
        <v>24.625</v>
      </c>
      <c r="E2131">
        <f t="shared" si="230"/>
        <v>3.4663909019491991E-2</v>
      </c>
      <c r="F2131">
        <f t="shared" si="231"/>
        <v>0.82500100000000032</v>
      </c>
      <c r="G2131">
        <f t="shared" si="232"/>
        <v>29.483971284314634</v>
      </c>
      <c r="H2131">
        <f t="shared" si="233"/>
        <v>0.23882237492172309</v>
      </c>
      <c r="I2131">
        <f t="shared" si="234"/>
        <v>5.6839722843146347</v>
      </c>
    </row>
    <row r="2132" spans="1:9">
      <c r="A2132">
        <v>367.20001200000002</v>
      </c>
      <c r="B2132" s="12">
        <v>23.1</v>
      </c>
      <c r="C2132" s="13">
        <v>13.61</v>
      </c>
      <c r="D2132">
        <f t="shared" si="229"/>
        <v>24.609845701689935</v>
      </c>
      <c r="E2132">
        <f t="shared" si="230"/>
        <v>6.5361285787442991E-2</v>
      </c>
      <c r="F2132">
        <f t="shared" si="231"/>
        <v>1.5098457016899332</v>
      </c>
      <c r="G2132">
        <f t="shared" si="232"/>
        <v>29.461797944261164</v>
      </c>
      <c r="H2132">
        <f t="shared" si="233"/>
        <v>0.27540250840957414</v>
      </c>
      <c r="I2132">
        <f t="shared" si="234"/>
        <v>6.3617979442611627</v>
      </c>
    </row>
    <row r="2133" spans="1:9">
      <c r="A2133">
        <v>427.20001200000002</v>
      </c>
      <c r="B2133" s="12">
        <v>23.700001</v>
      </c>
      <c r="C2133" s="13">
        <v>13.61</v>
      </c>
      <c r="D2133">
        <f t="shared" si="229"/>
        <v>24.609845701689935</v>
      </c>
      <c r="E2133">
        <f t="shared" si="230"/>
        <v>3.8390070181428863E-2</v>
      </c>
      <c r="F2133">
        <f t="shared" si="231"/>
        <v>0.90984470168993425</v>
      </c>
      <c r="G2133">
        <f t="shared" si="232"/>
        <v>29.461797944261164</v>
      </c>
      <c r="H2133">
        <f t="shared" si="233"/>
        <v>0.24311378485853918</v>
      </c>
      <c r="I2133">
        <f t="shared" si="234"/>
        <v>5.7617969442611638</v>
      </c>
    </row>
    <row r="2134" spans="1:9">
      <c r="A2134">
        <v>398.39999399999999</v>
      </c>
      <c r="B2134">
        <v>23.4</v>
      </c>
      <c r="C2134" s="13">
        <v>13.62</v>
      </c>
      <c r="D2134">
        <f t="shared" si="229"/>
        <v>24.594713656387668</v>
      </c>
      <c r="E2134">
        <f t="shared" si="230"/>
        <v>5.1056139161866229E-2</v>
      </c>
      <c r="F2134">
        <f t="shared" si="231"/>
        <v>1.1947136563876697</v>
      </c>
      <c r="G2134">
        <f t="shared" si="232"/>
        <v>29.439624604207697</v>
      </c>
      <c r="H2134">
        <f t="shared" si="233"/>
        <v>0.25810361556443157</v>
      </c>
      <c r="I2134">
        <f t="shared" si="234"/>
        <v>6.0396246042076989</v>
      </c>
    </row>
    <row r="2135" spans="1:9">
      <c r="A2135">
        <v>417.60000600000001</v>
      </c>
      <c r="B2135" s="12">
        <v>23.799999</v>
      </c>
      <c r="C2135" s="13">
        <v>13.64</v>
      </c>
      <c r="D2135">
        <f t="shared" si="229"/>
        <v>24.564516129032256</v>
      </c>
      <c r="E2135">
        <f t="shared" si="230"/>
        <v>3.2122569796421273E-2</v>
      </c>
      <c r="F2135">
        <f t="shared" si="231"/>
        <v>0.76451712903225655</v>
      </c>
      <c r="G2135">
        <f t="shared" si="232"/>
        <v>29.395277924100753</v>
      </c>
      <c r="H2135">
        <f t="shared" si="233"/>
        <v>0.2350957629914503</v>
      </c>
      <c r="I2135">
        <f t="shared" si="234"/>
        <v>5.5952789241007537</v>
      </c>
    </row>
    <row r="2136" spans="1:9">
      <c r="A2136">
        <v>436.79998799999998</v>
      </c>
      <c r="B2136">
        <v>23.6</v>
      </c>
      <c r="C2136" s="13">
        <v>13.64</v>
      </c>
      <c r="D2136">
        <f t="shared" si="229"/>
        <v>24.564516129032256</v>
      </c>
      <c r="E2136">
        <f t="shared" si="230"/>
        <v>4.086932750136673E-2</v>
      </c>
      <c r="F2136">
        <f t="shared" si="231"/>
        <v>0.96451612903225481</v>
      </c>
      <c r="G2136">
        <f t="shared" si="232"/>
        <v>29.395277924100753</v>
      </c>
      <c r="H2136">
        <f t="shared" si="233"/>
        <v>0.24556262390257422</v>
      </c>
      <c r="I2136">
        <f t="shared" si="234"/>
        <v>5.7952779241007519</v>
      </c>
    </row>
    <row r="2137" spans="1:9">
      <c r="A2137">
        <v>405.60000600000001</v>
      </c>
      <c r="B2137">
        <v>29.799999</v>
      </c>
      <c r="C2137" s="13">
        <v>13.64</v>
      </c>
      <c r="D2137">
        <f t="shared" si="229"/>
        <v>24.564516129032256</v>
      </c>
      <c r="E2137">
        <f t="shared" si="230"/>
        <v>0.17568735055889578</v>
      </c>
      <c r="F2137">
        <f t="shared" si="231"/>
        <v>5.2354828709677435</v>
      </c>
      <c r="G2137">
        <f t="shared" si="232"/>
        <v>29.395277924100753</v>
      </c>
      <c r="H2137">
        <f t="shared" si="233"/>
        <v>1.3581244613439293E-2</v>
      </c>
      <c r="I2137">
        <f t="shared" si="234"/>
        <v>0.40472107589924633</v>
      </c>
    </row>
    <row r="2138" spans="1:9">
      <c r="A2138">
        <v>372</v>
      </c>
      <c r="B2138">
        <v>24</v>
      </c>
      <c r="C2138" s="13">
        <v>13.64</v>
      </c>
      <c r="D2138">
        <f t="shared" si="229"/>
        <v>24.564516129032256</v>
      </c>
      <c r="E2138">
        <f t="shared" si="230"/>
        <v>2.352150537634401E-2</v>
      </c>
      <c r="F2138">
        <f t="shared" si="231"/>
        <v>0.56451612903225623</v>
      </c>
      <c r="G2138">
        <f t="shared" si="232"/>
        <v>29.395277924100753</v>
      </c>
      <c r="H2138">
        <f t="shared" si="233"/>
        <v>0.22480324683753139</v>
      </c>
      <c r="I2138">
        <f t="shared" si="234"/>
        <v>5.3952779241007534</v>
      </c>
    </row>
    <row r="2139" spans="1:9">
      <c r="A2139">
        <v>422.39999399999999</v>
      </c>
      <c r="B2139">
        <v>25.4</v>
      </c>
      <c r="C2139" s="13">
        <v>13.64</v>
      </c>
      <c r="D2139">
        <f t="shared" si="229"/>
        <v>24.564516129032256</v>
      </c>
      <c r="E2139">
        <f t="shared" si="230"/>
        <v>3.2893065786131589E-2</v>
      </c>
      <c r="F2139">
        <f t="shared" si="231"/>
        <v>0.83548387096774235</v>
      </c>
      <c r="G2139">
        <f t="shared" si="232"/>
        <v>29.395277924100753</v>
      </c>
      <c r="H2139">
        <f t="shared" si="233"/>
        <v>0.15729440646065965</v>
      </c>
      <c r="I2139">
        <f t="shared" si="234"/>
        <v>3.9952779241007548</v>
      </c>
    </row>
    <row r="2140" spans="1:9">
      <c r="A2140">
        <v>408</v>
      </c>
      <c r="B2140">
        <v>25.5</v>
      </c>
      <c r="C2140" s="13">
        <v>13.64</v>
      </c>
      <c r="D2140">
        <f t="shared" si="229"/>
        <v>24.564516129032256</v>
      </c>
      <c r="E2140">
        <f t="shared" si="230"/>
        <v>3.6685641998735051E-2</v>
      </c>
      <c r="F2140">
        <f t="shared" si="231"/>
        <v>0.93548387096774377</v>
      </c>
      <c r="G2140">
        <f t="shared" si="232"/>
        <v>29.395277924100753</v>
      </c>
      <c r="H2140">
        <f t="shared" si="233"/>
        <v>0.15275599702355896</v>
      </c>
      <c r="I2140">
        <f t="shared" si="234"/>
        <v>3.8952779241007534</v>
      </c>
    </row>
    <row r="2141" spans="1:9">
      <c r="A2141">
        <v>388.79998799999998</v>
      </c>
      <c r="B2141">
        <v>20.700001</v>
      </c>
      <c r="C2141" s="13">
        <v>13.64</v>
      </c>
      <c r="D2141">
        <f t="shared" si="229"/>
        <v>24.564516129032256</v>
      </c>
      <c r="E2141">
        <f t="shared" si="230"/>
        <v>0.18669154310824698</v>
      </c>
      <c r="F2141">
        <f t="shared" si="231"/>
        <v>3.8645151290322559</v>
      </c>
      <c r="G2141">
        <f t="shared" si="232"/>
        <v>29.395277924100753</v>
      </c>
      <c r="H2141">
        <f t="shared" si="233"/>
        <v>0.42006166686179158</v>
      </c>
      <c r="I2141">
        <f t="shared" si="234"/>
        <v>8.695276924100753</v>
      </c>
    </row>
    <row r="2142" spans="1:9">
      <c r="A2142">
        <v>446.39999399999999</v>
      </c>
      <c r="B2142">
        <v>23.1</v>
      </c>
      <c r="C2142" s="13">
        <v>13.65</v>
      </c>
      <c r="D2142">
        <f t="shared" si="229"/>
        <v>24.549450549450551</v>
      </c>
      <c r="E2142">
        <f t="shared" si="230"/>
        <v>6.2746777032491319E-2</v>
      </c>
      <c r="F2142">
        <f t="shared" si="231"/>
        <v>1.4494505494505496</v>
      </c>
      <c r="G2142">
        <f t="shared" si="232"/>
        <v>29.373104584047287</v>
      </c>
      <c r="H2142">
        <f t="shared" si="233"/>
        <v>0.27156296900637594</v>
      </c>
      <c r="I2142">
        <f t="shared" si="234"/>
        <v>6.2731045840472852</v>
      </c>
    </row>
    <row r="2143" spans="1:9">
      <c r="A2143">
        <v>372</v>
      </c>
      <c r="B2143">
        <v>22.1</v>
      </c>
      <c r="C2143" s="13">
        <v>13.65</v>
      </c>
      <c r="D2143">
        <f t="shared" si="229"/>
        <v>24.549450549450551</v>
      </c>
      <c r="E2143">
        <f t="shared" si="230"/>
        <v>0.11083486649097508</v>
      </c>
      <c r="F2143">
        <f t="shared" si="231"/>
        <v>2.4494505494505496</v>
      </c>
      <c r="G2143">
        <f t="shared" si="232"/>
        <v>29.373104584047287</v>
      </c>
      <c r="H2143">
        <f t="shared" si="233"/>
        <v>0.3290997549342663</v>
      </c>
      <c r="I2143">
        <f t="shared" si="234"/>
        <v>7.2731045840472852</v>
      </c>
    </row>
    <row r="2144" spans="1:9">
      <c r="A2144">
        <v>444</v>
      </c>
      <c r="B2144">
        <v>25.9</v>
      </c>
      <c r="C2144" s="13">
        <v>13.65</v>
      </c>
      <c r="D2144">
        <f t="shared" si="229"/>
        <v>24.549450549450551</v>
      </c>
      <c r="E2144">
        <f t="shared" si="230"/>
        <v>5.2144766430480605E-2</v>
      </c>
      <c r="F2144">
        <f t="shared" si="231"/>
        <v>1.3505494505494475</v>
      </c>
      <c r="G2144">
        <f t="shared" si="232"/>
        <v>29.373104584047287</v>
      </c>
      <c r="H2144">
        <f t="shared" si="233"/>
        <v>0.13409670208676788</v>
      </c>
      <c r="I2144">
        <f t="shared" si="234"/>
        <v>3.4731045840472881</v>
      </c>
    </row>
    <row r="2145" spans="1:9">
      <c r="A2145">
        <v>448.79998799999998</v>
      </c>
      <c r="B2145">
        <v>25.4</v>
      </c>
      <c r="C2145" s="13">
        <v>13.65</v>
      </c>
      <c r="D2145">
        <f t="shared" si="229"/>
        <v>24.549450549450551</v>
      </c>
      <c r="E2145">
        <f t="shared" si="230"/>
        <v>3.3486198840529433E-2</v>
      </c>
      <c r="F2145">
        <f t="shared" si="231"/>
        <v>0.85054945054944753</v>
      </c>
      <c r="G2145">
        <f t="shared" si="232"/>
        <v>29.373104584047287</v>
      </c>
      <c r="H2145">
        <f t="shared" si="233"/>
        <v>0.15642144031682237</v>
      </c>
      <c r="I2145">
        <f t="shared" si="234"/>
        <v>3.9731045840472881</v>
      </c>
    </row>
    <row r="2146" spans="1:9">
      <c r="A2146">
        <v>432</v>
      </c>
      <c r="B2146">
        <v>23.799999</v>
      </c>
      <c r="C2146" s="13">
        <v>13.65</v>
      </c>
      <c r="D2146">
        <f t="shared" si="229"/>
        <v>24.549450549450551</v>
      </c>
      <c r="E2146">
        <f t="shared" si="230"/>
        <v>3.1489562224374518E-2</v>
      </c>
      <c r="F2146">
        <f t="shared" si="231"/>
        <v>0.74945154945055137</v>
      </c>
      <c r="G2146">
        <f t="shared" si="232"/>
        <v>29.373104584047287</v>
      </c>
      <c r="H2146">
        <f t="shared" si="233"/>
        <v>0.23416411000888224</v>
      </c>
      <c r="I2146">
        <f t="shared" si="234"/>
        <v>5.573105584047287</v>
      </c>
    </row>
    <row r="2147" spans="1:9">
      <c r="A2147">
        <v>453.60000600000001</v>
      </c>
      <c r="B2147" s="12">
        <v>33.400002000000001</v>
      </c>
      <c r="C2147" s="13">
        <v>13.66</v>
      </c>
      <c r="D2147">
        <f t="shared" si="229"/>
        <v>24.534407027818446</v>
      </c>
      <c r="E2147">
        <f t="shared" si="230"/>
        <v>0.26543695932058792</v>
      </c>
      <c r="F2147">
        <f t="shared" si="231"/>
        <v>8.8655949721815546</v>
      </c>
      <c r="G2147">
        <f t="shared" si="232"/>
        <v>29.350931243993816</v>
      </c>
      <c r="H2147">
        <f t="shared" si="233"/>
        <v>0.12122965609421772</v>
      </c>
      <c r="I2147">
        <f t="shared" si="234"/>
        <v>4.0490707560061843</v>
      </c>
    </row>
    <row r="2148" spans="1:9">
      <c r="A2148">
        <v>448.79998799999998</v>
      </c>
      <c r="B2148">
        <v>20.299999</v>
      </c>
      <c r="C2148" s="13">
        <v>13.66</v>
      </c>
      <c r="D2148">
        <f t="shared" si="229"/>
        <v>24.534407027818446</v>
      </c>
      <c r="E2148">
        <f t="shared" si="230"/>
        <v>0.20859153873940814</v>
      </c>
      <c r="F2148">
        <f t="shared" si="231"/>
        <v>4.2344080278184464</v>
      </c>
      <c r="G2148">
        <f t="shared" si="232"/>
        <v>29.350931243993816</v>
      </c>
      <c r="H2148">
        <f t="shared" si="233"/>
        <v>0.44585875319470786</v>
      </c>
      <c r="I2148">
        <f t="shared" si="234"/>
        <v>9.0509322439938167</v>
      </c>
    </row>
    <row r="2149" spans="1:9">
      <c r="A2149">
        <v>403.20001200000002</v>
      </c>
      <c r="B2149" s="12">
        <v>24</v>
      </c>
      <c r="C2149" s="13">
        <v>13.67</v>
      </c>
      <c r="D2149">
        <f t="shared" si="229"/>
        <v>24.519385515727873</v>
      </c>
      <c r="E2149">
        <f t="shared" si="230"/>
        <v>2.1641063155328027E-2</v>
      </c>
      <c r="F2149">
        <f t="shared" si="231"/>
        <v>0.51938551572787262</v>
      </c>
      <c r="G2149">
        <f t="shared" si="232"/>
        <v>29.32875790394035</v>
      </c>
      <c r="H2149">
        <f t="shared" si="233"/>
        <v>0.22203157933084791</v>
      </c>
      <c r="I2149">
        <f t="shared" si="234"/>
        <v>5.3287579039403496</v>
      </c>
    </row>
    <row r="2150" spans="1:9">
      <c r="A2150">
        <v>458.39999399999999</v>
      </c>
      <c r="B2150">
        <v>28.6</v>
      </c>
      <c r="C2150" s="13">
        <v>13.67</v>
      </c>
      <c r="D2150">
        <f t="shared" si="229"/>
        <v>24.519385515727873</v>
      </c>
      <c r="E2150">
        <f t="shared" si="230"/>
        <v>0.14267882812140309</v>
      </c>
      <c r="F2150">
        <f t="shared" si="231"/>
        <v>4.0806144842721288</v>
      </c>
      <c r="G2150">
        <f t="shared" si="232"/>
        <v>29.32875790394035</v>
      </c>
      <c r="H2150">
        <f t="shared" si="233"/>
        <v>2.5481045592319868E-2</v>
      </c>
      <c r="I2150">
        <f t="shared" si="234"/>
        <v>0.72875790394034823</v>
      </c>
    </row>
    <row r="2151" spans="1:9">
      <c r="A2151">
        <v>403.20001200000002</v>
      </c>
      <c r="B2151">
        <v>27</v>
      </c>
      <c r="C2151" s="13">
        <v>13.67</v>
      </c>
      <c r="D2151">
        <f t="shared" si="229"/>
        <v>24.519385515727873</v>
      </c>
      <c r="E2151">
        <f t="shared" si="230"/>
        <v>9.1874610528597314E-2</v>
      </c>
      <c r="F2151">
        <f t="shared" si="231"/>
        <v>2.4806144842721274</v>
      </c>
      <c r="G2151">
        <f t="shared" si="232"/>
        <v>29.32875790394035</v>
      </c>
      <c r="H2151">
        <f t="shared" si="233"/>
        <v>8.6250292738531464E-2</v>
      </c>
      <c r="I2151">
        <f t="shared" si="234"/>
        <v>2.3287579039403496</v>
      </c>
    </row>
    <row r="2152" spans="1:9">
      <c r="A2152">
        <v>422.39999399999999</v>
      </c>
      <c r="B2152">
        <v>25</v>
      </c>
      <c r="C2152" s="13">
        <v>13.67</v>
      </c>
      <c r="D2152">
        <f t="shared" si="229"/>
        <v>24.519385515727873</v>
      </c>
      <c r="E2152">
        <f t="shared" si="230"/>
        <v>1.9224579370885096E-2</v>
      </c>
      <c r="F2152">
        <f t="shared" si="231"/>
        <v>0.48061448427212738</v>
      </c>
      <c r="G2152">
        <f t="shared" si="232"/>
        <v>29.32875790394035</v>
      </c>
      <c r="H2152">
        <f t="shared" si="233"/>
        <v>0.17315031615761398</v>
      </c>
      <c r="I2152">
        <f t="shared" si="234"/>
        <v>4.3287579039403496</v>
      </c>
    </row>
    <row r="2153" spans="1:9">
      <c r="A2153">
        <v>463.20001200000002</v>
      </c>
      <c r="B2153">
        <v>22.200001</v>
      </c>
      <c r="C2153" s="13">
        <v>13.68</v>
      </c>
      <c r="D2153">
        <f t="shared" si="229"/>
        <v>24.504385964912284</v>
      </c>
      <c r="E2153">
        <f t="shared" si="230"/>
        <v>0.10380111986987225</v>
      </c>
      <c r="F2153">
        <f t="shared" si="231"/>
        <v>2.3043849649122841</v>
      </c>
      <c r="G2153">
        <f t="shared" si="232"/>
        <v>29.306584563886879</v>
      </c>
      <c r="H2153">
        <f t="shared" si="233"/>
        <v>0.32011636233200524</v>
      </c>
      <c r="I2153">
        <f t="shared" si="234"/>
        <v>7.1065835638868791</v>
      </c>
    </row>
    <row r="2154" spans="1:9">
      <c r="A2154">
        <v>446.39999399999999</v>
      </c>
      <c r="B2154">
        <v>24.299999</v>
      </c>
      <c r="C2154" s="13">
        <v>13.68</v>
      </c>
      <c r="D2154">
        <f t="shared" si="229"/>
        <v>24.504385964912284</v>
      </c>
      <c r="E2154">
        <f t="shared" si="230"/>
        <v>8.4109865565132197E-3</v>
      </c>
      <c r="F2154">
        <f t="shared" si="231"/>
        <v>0.2043869649122847</v>
      </c>
      <c r="G2154">
        <f t="shared" si="232"/>
        <v>29.306584563886879</v>
      </c>
      <c r="H2154">
        <f t="shared" si="233"/>
        <v>0.20603233621066733</v>
      </c>
      <c r="I2154">
        <f t="shared" si="234"/>
        <v>5.0065855638868797</v>
      </c>
    </row>
    <row r="2155" spans="1:9">
      <c r="A2155">
        <v>480</v>
      </c>
      <c r="B2155" s="12">
        <v>26.299999</v>
      </c>
      <c r="C2155" s="13">
        <v>13.69</v>
      </c>
      <c r="D2155">
        <f t="shared" si="229"/>
        <v>24.489408327246164</v>
      </c>
      <c r="E2155">
        <f t="shared" si="230"/>
        <v>6.8843754433368459E-2</v>
      </c>
      <c r="F2155">
        <f t="shared" si="231"/>
        <v>1.8105906727538361</v>
      </c>
      <c r="G2155">
        <f t="shared" si="232"/>
        <v>29.284411223833413</v>
      </c>
      <c r="H2155">
        <f t="shared" si="233"/>
        <v>0.11347575427031055</v>
      </c>
      <c r="I2155">
        <f t="shared" si="234"/>
        <v>2.984412223833413</v>
      </c>
    </row>
    <row r="2156" spans="1:9">
      <c r="A2156">
        <v>396</v>
      </c>
      <c r="B2156" s="12">
        <v>26</v>
      </c>
      <c r="C2156" s="13">
        <v>13.69</v>
      </c>
      <c r="D2156">
        <f t="shared" si="229"/>
        <v>24.489408327246164</v>
      </c>
      <c r="E2156">
        <f t="shared" si="230"/>
        <v>5.8099679721301402E-2</v>
      </c>
      <c r="F2156">
        <f t="shared" si="231"/>
        <v>1.5105916727538364</v>
      </c>
      <c r="G2156">
        <f t="shared" si="232"/>
        <v>29.284411223833413</v>
      </c>
      <c r="H2156">
        <f t="shared" si="233"/>
        <v>0.1263235086089774</v>
      </c>
      <c r="I2156">
        <f t="shared" si="234"/>
        <v>3.2844112238334127</v>
      </c>
    </row>
    <row r="2157" spans="1:9">
      <c r="A2157">
        <v>362.39999399999999</v>
      </c>
      <c r="B2157">
        <v>20.6</v>
      </c>
      <c r="C2157" s="13">
        <v>13.69</v>
      </c>
      <c r="D2157">
        <f t="shared" si="229"/>
        <v>24.489408327246164</v>
      </c>
      <c r="E2157">
        <f t="shared" si="230"/>
        <v>0.18880622947796902</v>
      </c>
      <c r="F2157">
        <f t="shared" si="231"/>
        <v>3.8894083272461621</v>
      </c>
      <c r="G2157">
        <f t="shared" si="232"/>
        <v>29.284411223833413</v>
      </c>
      <c r="H2157">
        <f t="shared" si="233"/>
        <v>0.42157336038026266</v>
      </c>
      <c r="I2157">
        <f t="shared" si="234"/>
        <v>8.6844112238334112</v>
      </c>
    </row>
    <row r="2158" spans="1:9">
      <c r="A2158">
        <v>492</v>
      </c>
      <c r="B2158">
        <v>32.900002000000001</v>
      </c>
      <c r="C2158" s="13">
        <v>13.7</v>
      </c>
      <c r="D2158">
        <f t="shared" si="229"/>
        <v>24.474452554744527</v>
      </c>
      <c r="E2158">
        <f t="shared" si="230"/>
        <v>0.25609571225118688</v>
      </c>
      <c r="F2158">
        <f t="shared" si="231"/>
        <v>8.4255494452554736</v>
      </c>
      <c r="G2158">
        <f t="shared" si="232"/>
        <v>29.262237883779942</v>
      </c>
      <c r="H2158">
        <f t="shared" si="233"/>
        <v>0.11057033115742844</v>
      </c>
      <c r="I2158">
        <f t="shared" si="234"/>
        <v>3.6377641162200582</v>
      </c>
    </row>
    <row r="2159" spans="1:9">
      <c r="A2159">
        <v>364.79998799999998</v>
      </c>
      <c r="B2159">
        <v>22.6</v>
      </c>
      <c r="C2159" s="13">
        <v>13.7</v>
      </c>
      <c r="D2159">
        <f t="shared" si="229"/>
        <v>24.474452554744527</v>
      </c>
      <c r="E2159">
        <f t="shared" si="230"/>
        <v>8.2940378528518835E-2</v>
      </c>
      <c r="F2159">
        <f t="shared" si="231"/>
        <v>1.8744525547445257</v>
      </c>
      <c r="G2159">
        <f t="shared" si="232"/>
        <v>29.262237883779942</v>
      </c>
      <c r="H2159">
        <f t="shared" si="233"/>
        <v>0.29478928689291772</v>
      </c>
      <c r="I2159">
        <f t="shared" si="234"/>
        <v>6.662237883779941</v>
      </c>
    </row>
    <row r="2160" spans="1:9">
      <c r="A2160">
        <v>453.60000600000001</v>
      </c>
      <c r="B2160">
        <v>26.799999</v>
      </c>
      <c r="C2160" s="13">
        <v>13.71</v>
      </c>
      <c r="D2160">
        <f t="shared" si="229"/>
        <v>24.459518599562365</v>
      </c>
      <c r="E2160">
        <f t="shared" si="230"/>
        <v>8.7331361483917763E-2</v>
      </c>
      <c r="F2160">
        <f t="shared" si="231"/>
        <v>2.3404804004376345</v>
      </c>
      <c r="G2160">
        <f t="shared" si="232"/>
        <v>29.240064543726472</v>
      </c>
      <c r="H2160">
        <f t="shared" si="233"/>
        <v>9.1047225178123053E-2</v>
      </c>
      <c r="I2160">
        <f t="shared" si="234"/>
        <v>2.4400655437264724</v>
      </c>
    </row>
    <row r="2161" spans="1:9">
      <c r="A2161" s="10">
        <v>448.79998799999998</v>
      </c>
      <c r="B2161" s="10">
        <v>24.1</v>
      </c>
      <c r="C2161" s="14">
        <v>13.71</v>
      </c>
      <c r="D2161">
        <f t="shared" si="229"/>
        <v>24.459518599562365</v>
      </c>
      <c r="E2161">
        <f t="shared" si="230"/>
        <v>1.4917784214205964E-2</v>
      </c>
      <c r="F2161">
        <f t="shared" si="231"/>
        <v>0.35951859956236376</v>
      </c>
      <c r="G2161">
        <f t="shared" si="232"/>
        <v>29.240064543726472</v>
      </c>
      <c r="H2161">
        <f t="shared" si="233"/>
        <v>0.21328068646167928</v>
      </c>
      <c r="I2161">
        <f t="shared" si="234"/>
        <v>5.1400645437264707</v>
      </c>
    </row>
    <row r="2162" spans="1:9">
      <c r="A2162">
        <v>422.39999399999999</v>
      </c>
      <c r="B2162">
        <v>22.9</v>
      </c>
      <c r="C2162" s="13">
        <v>13.719999</v>
      </c>
      <c r="D2162">
        <f t="shared" si="229"/>
        <v>24.444607904125942</v>
      </c>
      <c r="E2162">
        <f t="shared" si="230"/>
        <v>6.7450126817726774E-2</v>
      </c>
      <c r="F2162">
        <f t="shared" si="231"/>
        <v>1.5446079041259431</v>
      </c>
      <c r="G2162">
        <f t="shared" si="232"/>
        <v>29.217893421007009</v>
      </c>
      <c r="H2162">
        <f t="shared" si="233"/>
        <v>0.27589054240205285</v>
      </c>
      <c r="I2162">
        <f t="shared" si="234"/>
        <v>6.3178934210070103</v>
      </c>
    </row>
    <row r="2163" spans="1:9">
      <c r="A2163">
        <v>369.60000600000001</v>
      </c>
      <c r="B2163">
        <v>24.5</v>
      </c>
      <c r="C2163" s="13">
        <v>13.719999</v>
      </c>
      <c r="D2163">
        <f t="shared" si="229"/>
        <v>24.444607904125942</v>
      </c>
      <c r="E2163">
        <f t="shared" si="230"/>
        <v>2.2609018724105453E-3</v>
      </c>
      <c r="F2163">
        <f t="shared" si="231"/>
        <v>5.5392095874058356E-2</v>
      </c>
      <c r="G2163">
        <f t="shared" si="232"/>
        <v>29.217893421007009</v>
      </c>
      <c r="H2163">
        <f t="shared" si="233"/>
        <v>0.19256707840844933</v>
      </c>
      <c r="I2163">
        <f t="shared" si="234"/>
        <v>4.7178934210070089</v>
      </c>
    </row>
    <row r="2164" spans="1:9">
      <c r="A2164">
        <v>410.39999399999999</v>
      </c>
      <c r="B2164">
        <v>26.4</v>
      </c>
      <c r="C2164" s="13">
        <v>13.719999</v>
      </c>
      <c r="D2164">
        <f t="shared" si="229"/>
        <v>24.444607904125942</v>
      </c>
      <c r="E2164">
        <f t="shared" si="230"/>
        <v>7.4067882419471862E-2</v>
      </c>
      <c r="F2164">
        <f t="shared" si="231"/>
        <v>1.9553920958740569</v>
      </c>
      <c r="G2164">
        <f t="shared" si="232"/>
        <v>29.217893421007009</v>
      </c>
      <c r="H2164">
        <f t="shared" si="233"/>
        <v>0.10673838715935646</v>
      </c>
      <c r="I2164">
        <f t="shared" si="234"/>
        <v>2.8178934210070103</v>
      </c>
    </row>
    <row r="2165" spans="1:9">
      <c r="A2165">
        <v>415.20001200000002</v>
      </c>
      <c r="B2165" s="12">
        <v>25.9</v>
      </c>
      <c r="C2165" s="13">
        <v>13.73</v>
      </c>
      <c r="D2165">
        <f t="shared" si="229"/>
        <v>24.429715950473415</v>
      </c>
      <c r="E2165">
        <f t="shared" si="230"/>
        <v>5.67677239199453E-2</v>
      </c>
      <c r="F2165">
        <f t="shared" si="231"/>
        <v>1.4702840495265832</v>
      </c>
      <c r="G2165">
        <f t="shared" si="232"/>
        <v>29.195717863619535</v>
      </c>
      <c r="H2165">
        <f t="shared" si="233"/>
        <v>0.12724779396214428</v>
      </c>
      <c r="I2165">
        <f t="shared" si="234"/>
        <v>3.2957178636195366</v>
      </c>
    </row>
    <row r="2166" spans="1:9">
      <c r="A2166">
        <v>427.20001200000002</v>
      </c>
      <c r="B2166" s="12">
        <v>21.299999</v>
      </c>
      <c r="C2166" s="13">
        <v>13.73</v>
      </c>
      <c r="D2166">
        <f t="shared" si="229"/>
        <v>24.429715950473415</v>
      </c>
      <c r="E2166">
        <f t="shared" si="230"/>
        <v>0.1469350749957038</v>
      </c>
      <c r="F2166">
        <f t="shared" si="231"/>
        <v>3.1297169504734157</v>
      </c>
      <c r="G2166">
        <f t="shared" si="232"/>
        <v>29.195717863619535</v>
      </c>
      <c r="H2166">
        <f t="shared" si="233"/>
        <v>0.37069104386434643</v>
      </c>
      <c r="I2166">
        <f t="shared" si="234"/>
        <v>7.8957188636195355</v>
      </c>
    </row>
    <row r="2167" spans="1:9">
      <c r="A2167">
        <v>398.39999399999999</v>
      </c>
      <c r="B2167">
        <v>21.5</v>
      </c>
      <c r="C2167" s="13">
        <v>13.73</v>
      </c>
      <c r="D2167">
        <f t="shared" si="229"/>
        <v>24.429715950473415</v>
      </c>
      <c r="E2167">
        <f t="shared" si="230"/>
        <v>0.1362658581615542</v>
      </c>
      <c r="F2167">
        <f t="shared" si="231"/>
        <v>2.9297159504734154</v>
      </c>
      <c r="G2167">
        <f t="shared" si="232"/>
        <v>29.195717863619535</v>
      </c>
      <c r="H2167">
        <f t="shared" si="233"/>
        <v>0.3579403657497458</v>
      </c>
      <c r="I2167">
        <f t="shared" si="234"/>
        <v>7.6957178636195351</v>
      </c>
    </row>
    <row r="2168" spans="1:9">
      <c r="A2168">
        <v>386.39999399999999</v>
      </c>
      <c r="B2168" s="12">
        <v>27.4</v>
      </c>
      <c r="C2168" s="13">
        <v>13.74</v>
      </c>
      <c r="D2168">
        <f t="shared" si="229"/>
        <v>24.414847161572052</v>
      </c>
      <c r="E2168">
        <f t="shared" si="230"/>
        <v>0.10894718388423165</v>
      </c>
      <c r="F2168">
        <f t="shared" si="231"/>
        <v>2.9851528384279469</v>
      </c>
      <c r="G2168">
        <f t="shared" si="232"/>
        <v>29.173544523566065</v>
      </c>
      <c r="H2168">
        <f t="shared" si="233"/>
        <v>6.4727902319929434E-2</v>
      </c>
      <c r="I2168">
        <f t="shared" si="234"/>
        <v>1.7735445235660663</v>
      </c>
    </row>
    <row r="2169" spans="1:9">
      <c r="A2169">
        <v>374.39999399999999</v>
      </c>
      <c r="B2169">
        <v>23.5</v>
      </c>
      <c r="C2169" s="13">
        <v>13.74</v>
      </c>
      <c r="D2169">
        <f t="shared" si="229"/>
        <v>24.414847161572052</v>
      </c>
      <c r="E2169">
        <f t="shared" si="230"/>
        <v>3.8929666449874542E-2</v>
      </c>
      <c r="F2169">
        <f t="shared" si="231"/>
        <v>0.9148471615720517</v>
      </c>
      <c r="G2169">
        <f t="shared" si="232"/>
        <v>29.173544523566065</v>
      </c>
      <c r="H2169">
        <f t="shared" si="233"/>
        <v>0.24142742653472615</v>
      </c>
      <c r="I2169">
        <f t="shared" si="234"/>
        <v>5.6735445235660649</v>
      </c>
    </row>
    <row r="2170" spans="1:9">
      <c r="A2170">
        <v>400.79998799999998</v>
      </c>
      <c r="B2170">
        <v>26.700001</v>
      </c>
      <c r="C2170" s="13">
        <v>13.74</v>
      </c>
      <c r="D2170">
        <f t="shared" si="229"/>
        <v>24.414847161572052</v>
      </c>
      <c r="E2170">
        <f t="shared" si="230"/>
        <v>8.5586282877965006E-2</v>
      </c>
      <c r="F2170">
        <f t="shared" si="231"/>
        <v>2.2851538384279486</v>
      </c>
      <c r="G2170">
        <f t="shared" si="232"/>
        <v>29.173544523566065</v>
      </c>
      <c r="H2170">
        <f t="shared" si="233"/>
        <v>9.2642076064568854E-2</v>
      </c>
      <c r="I2170">
        <f t="shared" si="234"/>
        <v>2.4735435235660646</v>
      </c>
    </row>
    <row r="2171" spans="1:9">
      <c r="A2171">
        <v>458.39999399999999</v>
      </c>
      <c r="B2171">
        <v>21.6</v>
      </c>
      <c r="C2171" s="13">
        <v>13.75</v>
      </c>
      <c r="D2171">
        <f t="shared" si="229"/>
        <v>24.4</v>
      </c>
      <c r="E2171">
        <f t="shared" si="230"/>
        <v>0.12962962962962948</v>
      </c>
      <c r="F2171">
        <f t="shared" si="231"/>
        <v>2.7999999999999972</v>
      </c>
      <c r="G2171">
        <f t="shared" si="232"/>
        <v>29.151371183512598</v>
      </c>
      <c r="H2171">
        <f t="shared" si="233"/>
        <v>0.34960051775521278</v>
      </c>
      <c r="I2171">
        <f t="shared" si="234"/>
        <v>7.5513711835125967</v>
      </c>
    </row>
    <row r="2172" spans="1:9">
      <c r="A2172">
        <v>364.79998799999998</v>
      </c>
      <c r="B2172" s="12">
        <v>21.700001</v>
      </c>
      <c r="C2172" s="13">
        <v>13.76</v>
      </c>
      <c r="D2172">
        <f t="shared" si="229"/>
        <v>24.385174418604652</v>
      </c>
      <c r="E2172">
        <f t="shared" si="230"/>
        <v>0.12374070483243996</v>
      </c>
      <c r="F2172">
        <f t="shared" si="231"/>
        <v>2.6851734186046521</v>
      </c>
      <c r="G2172">
        <f t="shared" si="232"/>
        <v>29.129197843459128</v>
      </c>
      <c r="H2172">
        <f t="shared" si="233"/>
        <v>0.34235928576496966</v>
      </c>
      <c r="I2172">
        <f t="shared" si="234"/>
        <v>7.4291968434591276</v>
      </c>
    </row>
    <row r="2173" spans="1:9">
      <c r="A2173">
        <v>381.60000600000001</v>
      </c>
      <c r="B2173">
        <v>25.200001</v>
      </c>
      <c r="C2173" s="13">
        <v>13.77</v>
      </c>
      <c r="D2173">
        <f t="shared" si="229"/>
        <v>24.37037037037037</v>
      </c>
      <c r="E2173">
        <f t="shared" si="230"/>
        <v>3.2921849075705598E-2</v>
      </c>
      <c r="F2173">
        <f t="shared" si="231"/>
        <v>0.82963062962963008</v>
      </c>
      <c r="G2173">
        <f t="shared" si="232"/>
        <v>29.107024503405661</v>
      </c>
      <c r="H2173">
        <f t="shared" si="233"/>
        <v>0.15504060906210523</v>
      </c>
      <c r="I2173">
        <f t="shared" si="234"/>
        <v>3.9070235034056608</v>
      </c>
    </row>
    <row r="2174" spans="1:9">
      <c r="A2174">
        <v>424.79998799999998</v>
      </c>
      <c r="B2174" s="12">
        <v>24.1</v>
      </c>
      <c r="C2174" s="13">
        <v>13.789999</v>
      </c>
      <c r="D2174">
        <f t="shared" si="229"/>
        <v>24.340828161046275</v>
      </c>
      <c r="E2174">
        <f t="shared" si="230"/>
        <v>9.9928697529574149E-3</v>
      </c>
      <c r="F2174">
        <f t="shared" si="231"/>
        <v>0.24082816104627369</v>
      </c>
      <c r="G2174">
        <f t="shared" si="232"/>
        <v>29.062680040632728</v>
      </c>
      <c r="H2174">
        <f t="shared" si="233"/>
        <v>0.2059203336362127</v>
      </c>
      <c r="I2174">
        <f t="shared" si="234"/>
        <v>4.9626800406327263</v>
      </c>
    </row>
    <row r="2175" spans="1:9">
      <c r="A2175">
        <v>429.60000600000001</v>
      </c>
      <c r="B2175">
        <v>31.9</v>
      </c>
      <c r="C2175" s="13">
        <v>13.789999</v>
      </c>
      <c r="D2175">
        <f t="shared" si="229"/>
        <v>24.340828161046275</v>
      </c>
      <c r="E2175">
        <f t="shared" si="230"/>
        <v>0.23696463444995999</v>
      </c>
      <c r="F2175">
        <f t="shared" si="231"/>
        <v>7.5591718389537235</v>
      </c>
      <c r="G2175">
        <f t="shared" si="232"/>
        <v>29.062680040632728</v>
      </c>
      <c r="H2175">
        <f t="shared" si="233"/>
        <v>8.8944199353205994E-2</v>
      </c>
      <c r="I2175">
        <f t="shared" si="234"/>
        <v>2.8373199593672709</v>
      </c>
    </row>
    <row r="2176" spans="1:9">
      <c r="A2176">
        <v>405.60000600000001</v>
      </c>
      <c r="B2176" s="12">
        <v>23.1</v>
      </c>
      <c r="C2176" s="13">
        <v>13.799999</v>
      </c>
      <c r="D2176">
        <f t="shared" si="229"/>
        <v>24.326088429426697</v>
      </c>
      <c r="E2176">
        <f t="shared" si="230"/>
        <v>5.3077421187302846E-2</v>
      </c>
      <c r="F2176">
        <f t="shared" si="231"/>
        <v>1.2260884294266958</v>
      </c>
      <c r="G2176">
        <f t="shared" si="232"/>
        <v>29.040506700579257</v>
      </c>
      <c r="H2176">
        <f t="shared" si="233"/>
        <v>0.2571647922328682</v>
      </c>
      <c r="I2176">
        <f t="shared" si="234"/>
        <v>5.940506700579256</v>
      </c>
    </row>
    <row r="2177" spans="1:9">
      <c r="A2177">
        <v>410.39999399999999</v>
      </c>
      <c r="B2177">
        <v>21.5</v>
      </c>
      <c r="C2177" s="13">
        <v>13.799999</v>
      </c>
      <c r="D2177">
        <f t="shared" si="229"/>
        <v>24.326088429426697</v>
      </c>
      <c r="E2177">
        <f t="shared" si="230"/>
        <v>0.13144597346170686</v>
      </c>
      <c r="F2177">
        <f t="shared" si="231"/>
        <v>2.8260884294266972</v>
      </c>
      <c r="G2177">
        <f t="shared" si="232"/>
        <v>29.040506700579257</v>
      </c>
      <c r="H2177">
        <f t="shared" si="233"/>
        <v>0.35072124188740733</v>
      </c>
      <c r="I2177">
        <f t="shared" si="234"/>
        <v>7.5405067005792574</v>
      </c>
    </row>
    <row r="2178" spans="1:9">
      <c r="A2178">
        <v>446.39999399999999</v>
      </c>
      <c r="B2178" s="12">
        <v>21.700001</v>
      </c>
      <c r="C2178" s="13">
        <v>13.809998999999999</v>
      </c>
      <c r="D2178">
        <f t="shared" ref="D2178:D2241" si="235">IF(C2178&lt;=$L$7, $L$6,(IF(C2178&lt;=$L$7,C2178*D2178,($L$6*$L$7)+($L$10*(C2178-$L$7))))/C2178)</f>
        <v>24.311370044270099</v>
      </c>
      <c r="E2178">
        <f t="shared" si="230"/>
        <v>0.12033958174795008</v>
      </c>
      <c r="F2178">
        <f t="shared" si="231"/>
        <v>2.6113690442700985</v>
      </c>
      <c r="G2178">
        <f t="shared" si="232"/>
        <v>29.018333360525791</v>
      </c>
      <c r="H2178">
        <f t="shared" si="233"/>
        <v>0.33725032365324731</v>
      </c>
      <c r="I2178">
        <f t="shared" si="234"/>
        <v>7.3183323605257904</v>
      </c>
    </row>
    <row r="2179" spans="1:9">
      <c r="A2179">
        <v>434.39999399999999</v>
      </c>
      <c r="B2179" s="12">
        <v>23.700001</v>
      </c>
      <c r="C2179" s="13">
        <v>13.809998999999999</v>
      </c>
      <c r="D2179">
        <f t="shared" si="235"/>
        <v>24.311370044270099</v>
      </c>
      <c r="E2179">
        <f t="shared" ref="E2179:E2242" si="236">ABS(B2179-D2179)/B2179</f>
        <v>2.5796161117043772E-2</v>
      </c>
      <c r="F2179">
        <f t="shared" ref="F2179:F2242" si="237">ABS(B2179-D2179)</f>
        <v>0.61136904427009853</v>
      </c>
      <c r="G2179">
        <f t="shared" ref="G2179:G2242" si="238">$L$16-($L$16/$L$18)*C2179</f>
        <v>29.018333360525791</v>
      </c>
      <c r="H2179">
        <f t="shared" ref="H2179:H2242" si="239">ABS(B2179-G2179)/B2179</f>
        <v>0.22440219983643842</v>
      </c>
      <c r="I2179">
        <f t="shared" ref="I2179:I2242" si="240">ABS(B2179-G2179)</f>
        <v>5.3183323605257904</v>
      </c>
    </row>
    <row r="2180" spans="1:9">
      <c r="A2180">
        <v>441.60000600000001</v>
      </c>
      <c r="B2180">
        <v>23.299999</v>
      </c>
      <c r="C2180" s="13">
        <v>13.809998999999999</v>
      </c>
      <c r="D2180">
        <f t="shared" si="235"/>
        <v>24.311370044270099</v>
      </c>
      <c r="E2180">
        <f t="shared" si="236"/>
        <v>4.340648444963878E-2</v>
      </c>
      <c r="F2180">
        <f t="shared" si="237"/>
        <v>1.0113710442700992</v>
      </c>
      <c r="G2180">
        <f t="shared" si="238"/>
        <v>29.018333360525791</v>
      </c>
      <c r="H2180">
        <f t="shared" si="239"/>
        <v>0.24542208609218358</v>
      </c>
      <c r="I2180">
        <f t="shared" si="240"/>
        <v>5.718334360525791</v>
      </c>
    </row>
    <row r="2181" spans="1:9">
      <c r="A2181">
        <v>415.20001200000002</v>
      </c>
      <c r="B2181">
        <v>24.299999</v>
      </c>
      <c r="C2181" s="13">
        <v>13.809998999999999</v>
      </c>
      <c r="D2181">
        <f t="shared" si="235"/>
        <v>24.311370044270099</v>
      </c>
      <c r="E2181">
        <f t="shared" si="236"/>
        <v>4.6794422790302016E-4</v>
      </c>
      <c r="F2181">
        <f t="shared" si="237"/>
        <v>1.1371044270099162E-2</v>
      </c>
      <c r="G2181">
        <f t="shared" si="238"/>
        <v>29.018333360525791</v>
      </c>
      <c r="H2181">
        <f t="shared" si="239"/>
        <v>0.19417014628378343</v>
      </c>
      <c r="I2181">
        <f t="shared" si="240"/>
        <v>4.718334360525791</v>
      </c>
    </row>
    <row r="2182" spans="1:9">
      <c r="A2182">
        <v>396</v>
      </c>
      <c r="B2182">
        <v>20.100000000000001</v>
      </c>
      <c r="C2182" s="13">
        <v>13.809998999999999</v>
      </c>
      <c r="D2182">
        <f t="shared" si="235"/>
        <v>24.311370044270099</v>
      </c>
      <c r="E2182">
        <f t="shared" si="236"/>
        <v>0.20952089772488044</v>
      </c>
      <c r="F2182">
        <f t="shared" si="237"/>
        <v>4.2113700442700974</v>
      </c>
      <c r="G2182">
        <f t="shared" si="238"/>
        <v>29.018333360525791</v>
      </c>
      <c r="H2182">
        <f t="shared" si="239"/>
        <v>0.44369817714058651</v>
      </c>
      <c r="I2182">
        <f t="shared" si="240"/>
        <v>8.9183333605257893</v>
      </c>
    </row>
    <row r="2183" spans="1:9">
      <c r="A2183">
        <v>391.20001200000002</v>
      </c>
      <c r="B2183" s="12">
        <v>20.399999999999999</v>
      </c>
      <c r="C2183" s="13">
        <v>13.83</v>
      </c>
      <c r="D2183">
        <f t="shared" si="235"/>
        <v>24.281995661605205</v>
      </c>
      <c r="E2183">
        <f t="shared" si="236"/>
        <v>0.19029390498064735</v>
      </c>
      <c r="F2183">
        <f t="shared" si="237"/>
        <v>3.881995661605206</v>
      </c>
      <c r="G2183">
        <f t="shared" si="238"/>
        <v>28.973984463084843</v>
      </c>
      <c r="H2183">
        <f t="shared" si="239"/>
        <v>0.42029335603357082</v>
      </c>
      <c r="I2183">
        <f t="shared" si="240"/>
        <v>8.5739844630848445</v>
      </c>
    </row>
    <row r="2184" spans="1:9">
      <c r="A2184">
        <v>376.79998799999998</v>
      </c>
      <c r="B2184" s="12">
        <v>21.700001</v>
      </c>
      <c r="C2184" s="13">
        <v>13.83</v>
      </c>
      <c r="D2184">
        <f t="shared" si="235"/>
        <v>24.281995661605205</v>
      </c>
      <c r="E2184">
        <f t="shared" si="236"/>
        <v>0.11898592362300832</v>
      </c>
      <c r="F2184">
        <f t="shared" si="237"/>
        <v>2.5819946616052043</v>
      </c>
      <c r="G2184">
        <f t="shared" si="238"/>
        <v>28.973984463084843</v>
      </c>
      <c r="H2184">
        <f t="shared" si="239"/>
        <v>0.33520659575475792</v>
      </c>
      <c r="I2184">
        <f t="shared" si="240"/>
        <v>7.2739834630848428</v>
      </c>
    </row>
    <row r="2185" spans="1:9">
      <c r="A2185">
        <v>434.39999399999999</v>
      </c>
      <c r="B2185">
        <v>24.4</v>
      </c>
      <c r="C2185" s="13">
        <v>13.83</v>
      </c>
      <c r="D2185">
        <f t="shared" si="235"/>
        <v>24.281995661605205</v>
      </c>
      <c r="E2185">
        <f t="shared" si="236"/>
        <v>4.8362433768358182E-3</v>
      </c>
      <c r="F2185">
        <f t="shared" si="237"/>
        <v>0.11800433839479396</v>
      </c>
      <c r="G2185">
        <f t="shared" si="238"/>
        <v>28.973984463084843</v>
      </c>
      <c r="H2185">
        <f t="shared" si="239"/>
        <v>0.18745837963462478</v>
      </c>
      <c r="I2185">
        <f t="shared" si="240"/>
        <v>4.5739844630848445</v>
      </c>
    </row>
    <row r="2186" spans="1:9">
      <c r="A2186">
        <v>444</v>
      </c>
      <c r="B2186">
        <v>20.9</v>
      </c>
      <c r="C2186" s="13">
        <v>13.83</v>
      </c>
      <c r="D2186">
        <f t="shared" si="235"/>
        <v>24.281995661605205</v>
      </c>
      <c r="E2186">
        <f t="shared" si="236"/>
        <v>0.16181797423948355</v>
      </c>
      <c r="F2186">
        <f t="shared" si="237"/>
        <v>3.381995661605206</v>
      </c>
      <c r="G2186">
        <f t="shared" si="238"/>
        <v>28.973984463084843</v>
      </c>
      <c r="H2186">
        <f t="shared" si="239"/>
        <v>0.38631504608061462</v>
      </c>
      <c r="I2186">
        <f t="shared" si="240"/>
        <v>8.0739844630848445</v>
      </c>
    </row>
    <row r="2187" spans="1:9">
      <c r="A2187">
        <v>436.79998799999998</v>
      </c>
      <c r="B2187">
        <v>26.799999</v>
      </c>
      <c r="C2187" s="13">
        <v>13.83</v>
      </c>
      <c r="D2187">
        <f t="shared" si="235"/>
        <v>24.281995661605205</v>
      </c>
      <c r="E2187">
        <f t="shared" si="236"/>
        <v>9.39553519533637E-2</v>
      </c>
      <c r="F2187">
        <f t="shared" si="237"/>
        <v>2.5180033383947951</v>
      </c>
      <c r="G2187">
        <f t="shared" si="238"/>
        <v>28.973984463084843</v>
      </c>
      <c r="H2187">
        <f t="shared" si="239"/>
        <v>8.111886358969056E-2</v>
      </c>
      <c r="I2187">
        <f t="shared" si="240"/>
        <v>2.1739854630848434</v>
      </c>
    </row>
    <row r="2188" spans="1:9">
      <c r="A2188">
        <v>388.79998799999998</v>
      </c>
      <c r="B2188">
        <v>25.5</v>
      </c>
      <c r="C2188" s="13">
        <v>13.83</v>
      </c>
      <c r="D2188">
        <f t="shared" si="235"/>
        <v>24.281995661605205</v>
      </c>
      <c r="E2188">
        <f t="shared" si="236"/>
        <v>4.7764876015482169E-2</v>
      </c>
      <c r="F2188">
        <f t="shared" si="237"/>
        <v>1.2180043383947954</v>
      </c>
      <c r="G2188">
        <f t="shared" si="238"/>
        <v>28.973984463084843</v>
      </c>
      <c r="H2188">
        <f t="shared" si="239"/>
        <v>0.13623468482685661</v>
      </c>
      <c r="I2188">
        <f t="shared" si="240"/>
        <v>3.4739844630848431</v>
      </c>
    </row>
    <row r="2189" spans="1:9">
      <c r="A2189">
        <v>360</v>
      </c>
      <c r="B2189">
        <v>23.1</v>
      </c>
      <c r="C2189" s="13">
        <v>13.84</v>
      </c>
      <c r="D2189">
        <f t="shared" si="235"/>
        <v>24.26734104046243</v>
      </c>
      <c r="E2189">
        <f t="shared" si="236"/>
        <v>5.0534244175862698E-2</v>
      </c>
      <c r="F2189">
        <f t="shared" si="237"/>
        <v>1.1673410404624285</v>
      </c>
      <c r="G2189">
        <f t="shared" si="238"/>
        <v>28.951811123031376</v>
      </c>
      <c r="H2189">
        <f t="shared" si="239"/>
        <v>0.25332515684118506</v>
      </c>
      <c r="I2189">
        <f t="shared" si="240"/>
        <v>5.851811123031375</v>
      </c>
    </row>
    <row r="2190" spans="1:9">
      <c r="A2190">
        <v>379.20001200000002</v>
      </c>
      <c r="B2190">
        <v>23.200001</v>
      </c>
      <c r="C2190" s="13">
        <v>13.84</v>
      </c>
      <c r="D2190">
        <f t="shared" si="235"/>
        <v>24.26734104046243</v>
      </c>
      <c r="E2190">
        <f t="shared" si="236"/>
        <v>4.600603424381014E-2</v>
      </c>
      <c r="F2190">
        <f t="shared" si="237"/>
        <v>1.0673400404624296</v>
      </c>
      <c r="G2190">
        <f t="shared" si="238"/>
        <v>28.951811123031376</v>
      </c>
      <c r="H2190">
        <f t="shared" si="239"/>
        <v>0.24792283944433346</v>
      </c>
      <c r="I2190">
        <f t="shared" si="240"/>
        <v>5.7518101230313761</v>
      </c>
    </row>
    <row r="2191" spans="1:9">
      <c r="A2191">
        <v>391.20001200000002</v>
      </c>
      <c r="B2191">
        <v>23.9</v>
      </c>
      <c r="C2191" s="13">
        <v>13.85</v>
      </c>
      <c r="D2191">
        <f t="shared" si="235"/>
        <v>24.252707581227437</v>
      </c>
      <c r="E2191">
        <f t="shared" si="236"/>
        <v>1.4757639381901184E-2</v>
      </c>
      <c r="F2191">
        <f t="shared" si="237"/>
        <v>0.35270758122743828</v>
      </c>
      <c r="G2191">
        <f t="shared" si="238"/>
        <v>28.929637782977906</v>
      </c>
      <c r="H2191">
        <f t="shared" si="239"/>
        <v>0.2104450955220882</v>
      </c>
      <c r="I2191">
        <f t="shared" si="240"/>
        <v>5.0296377829779075</v>
      </c>
    </row>
    <row r="2192" spans="1:9">
      <c r="A2192">
        <v>422.39999399999999</v>
      </c>
      <c r="B2192">
        <v>25.700001</v>
      </c>
      <c r="C2192" s="13">
        <v>13.85</v>
      </c>
      <c r="D2192">
        <f t="shared" si="235"/>
        <v>24.252707581227437</v>
      </c>
      <c r="E2192">
        <f t="shared" si="236"/>
        <v>5.6314916827145782E-2</v>
      </c>
      <c r="F2192">
        <f t="shared" si="237"/>
        <v>1.4472934187725635</v>
      </c>
      <c r="G2192">
        <f t="shared" si="238"/>
        <v>28.929637782977906</v>
      </c>
      <c r="H2192">
        <f t="shared" si="239"/>
        <v>0.12566679600432334</v>
      </c>
      <c r="I2192">
        <f t="shared" si="240"/>
        <v>3.2296367829779058</v>
      </c>
    </row>
    <row r="2193" spans="1:9">
      <c r="A2193">
        <v>429.60000600000001</v>
      </c>
      <c r="B2193">
        <v>22.6</v>
      </c>
      <c r="C2193" s="13">
        <v>13.860001</v>
      </c>
      <c r="D2193">
        <f t="shared" si="235"/>
        <v>24.23809377791531</v>
      </c>
      <c r="E2193">
        <f t="shared" si="236"/>
        <v>7.2482025571473832E-2</v>
      </c>
      <c r="F2193">
        <f t="shared" si="237"/>
        <v>1.6380937779153086</v>
      </c>
      <c r="G2193">
        <f t="shared" si="238"/>
        <v>28.907462225590432</v>
      </c>
      <c r="H2193">
        <f t="shared" si="239"/>
        <v>0.27909124891993053</v>
      </c>
      <c r="I2193">
        <f t="shared" si="240"/>
        <v>6.3074622255904309</v>
      </c>
    </row>
    <row r="2194" spans="1:9">
      <c r="A2194">
        <v>326.39999399999999</v>
      </c>
      <c r="B2194" s="12">
        <v>17.5</v>
      </c>
      <c r="C2194" s="13">
        <v>13.869999</v>
      </c>
      <c r="D2194">
        <f t="shared" si="235"/>
        <v>24.22350542346831</v>
      </c>
      <c r="E2194">
        <f t="shared" si="236"/>
        <v>0.38420030991247489</v>
      </c>
      <c r="F2194">
        <f t="shared" si="237"/>
        <v>6.7235054234683105</v>
      </c>
      <c r="G2194">
        <f t="shared" si="238"/>
        <v>28.885293320204973</v>
      </c>
      <c r="H2194">
        <f t="shared" si="239"/>
        <v>0.65058818972599841</v>
      </c>
      <c r="I2194">
        <f t="shared" si="240"/>
        <v>11.385293320204973</v>
      </c>
    </row>
    <row r="2195" spans="1:9">
      <c r="A2195">
        <v>465.60000600000001</v>
      </c>
      <c r="B2195">
        <v>23.6</v>
      </c>
      <c r="C2195" s="13">
        <v>13.869999</v>
      </c>
      <c r="D2195">
        <f t="shared" si="235"/>
        <v>24.22350542346831</v>
      </c>
      <c r="E2195">
        <f t="shared" si="236"/>
        <v>2.6419721333402924E-2</v>
      </c>
      <c r="F2195">
        <f t="shared" si="237"/>
        <v>0.62350542346830906</v>
      </c>
      <c r="G2195">
        <f t="shared" si="238"/>
        <v>28.885293320204973</v>
      </c>
      <c r="H2195">
        <f t="shared" si="239"/>
        <v>0.22395310678834623</v>
      </c>
      <c r="I2195">
        <f t="shared" si="240"/>
        <v>5.2852933202049712</v>
      </c>
    </row>
    <row r="2196" spans="1:9">
      <c r="A2196">
        <v>436.79998799999998</v>
      </c>
      <c r="B2196">
        <v>25.799999</v>
      </c>
      <c r="C2196" s="13">
        <v>13.879999</v>
      </c>
      <c r="D2196">
        <f t="shared" si="235"/>
        <v>24.208935173554408</v>
      </c>
      <c r="E2196">
        <f t="shared" si="236"/>
        <v>6.1669142950183498E-2</v>
      </c>
      <c r="F2196">
        <f t="shared" si="237"/>
        <v>1.5910638264455912</v>
      </c>
      <c r="G2196">
        <f t="shared" si="238"/>
        <v>28.863119980151506</v>
      </c>
      <c r="H2196">
        <f t="shared" si="239"/>
        <v>0.11872562398748567</v>
      </c>
      <c r="I2196">
        <f t="shared" si="240"/>
        <v>3.0631209801515062</v>
      </c>
    </row>
    <row r="2197" spans="1:9">
      <c r="A2197">
        <v>434.39999399999999</v>
      </c>
      <c r="B2197" s="12">
        <v>22.1</v>
      </c>
      <c r="C2197" s="13">
        <v>13.889999</v>
      </c>
      <c r="D2197">
        <f t="shared" si="235"/>
        <v>24.194385903123536</v>
      </c>
      <c r="E2197">
        <f t="shared" si="236"/>
        <v>9.4768592901517373E-2</v>
      </c>
      <c r="F2197">
        <f t="shared" si="237"/>
        <v>2.0943859031235341</v>
      </c>
      <c r="G2197">
        <f t="shared" si="238"/>
        <v>28.840946640098036</v>
      </c>
      <c r="H2197">
        <f t="shared" si="239"/>
        <v>0.30502020995918705</v>
      </c>
      <c r="I2197">
        <f t="shared" si="240"/>
        <v>6.7409466400980342</v>
      </c>
    </row>
    <row r="2198" spans="1:9">
      <c r="A2198">
        <v>381.60000600000001</v>
      </c>
      <c r="B2198">
        <v>21.5</v>
      </c>
      <c r="C2198" s="13">
        <v>13.889999</v>
      </c>
      <c r="D2198">
        <f t="shared" si="235"/>
        <v>24.194385903123536</v>
      </c>
      <c r="E2198">
        <f t="shared" si="236"/>
        <v>0.12532027456388536</v>
      </c>
      <c r="F2198">
        <f t="shared" si="237"/>
        <v>2.6943859031235355</v>
      </c>
      <c r="G2198">
        <f t="shared" si="238"/>
        <v>28.840946640098036</v>
      </c>
      <c r="H2198">
        <f t="shared" si="239"/>
        <v>0.34143937860921098</v>
      </c>
      <c r="I2198">
        <f t="shared" si="240"/>
        <v>7.3409466400980357</v>
      </c>
    </row>
    <row r="2199" spans="1:9">
      <c r="A2199">
        <v>348</v>
      </c>
      <c r="B2199">
        <v>24.6</v>
      </c>
      <c r="C2199" s="13">
        <v>13.889999</v>
      </c>
      <c r="D2199">
        <f t="shared" si="235"/>
        <v>24.194385903123536</v>
      </c>
      <c r="E2199">
        <f t="shared" si="236"/>
        <v>1.6488377921807556E-2</v>
      </c>
      <c r="F2199">
        <f t="shared" si="237"/>
        <v>0.40561409687646588</v>
      </c>
      <c r="G2199">
        <f t="shared" si="238"/>
        <v>28.840946640098036</v>
      </c>
      <c r="H2199">
        <f t="shared" si="239"/>
        <v>0.17239620488203392</v>
      </c>
      <c r="I2199">
        <f t="shared" si="240"/>
        <v>4.2409466400980342</v>
      </c>
    </row>
    <row r="2200" spans="1:9">
      <c r="A2200">
        <v>312</v>
      </c>
      <c r="B2200">
        <v>35.5</v>
      </c>
      <c r="C2200" s="13">
        <v>13.889999</v>
      </c>
      <c r="D2200">
        <f t="shared" si="235"/>
        <v>24.194385903123536</v>
      </c>
      <c r="E2200">
        <f t="shared" si="236"/>
        <v>0.31846800272891451</v>
      </c>
      <c r="F2200">
        <f t="shared" si="237"/>
        <v>11.305614096876464</v>
      </c>
      <c r="G2200">
        <f t="shared" si="238"/>
        <v>28.840946640098036</v>
      </c>
      <c r="H2200">
        <f t="shared" si="239"/>
        <v>0.18757896788456238</v>
      </c>
      <c r="I2200">
        <f t="shared" si="240"/>
        <v>6.6590533599019643</v>
      </c>
    </row>
    <row r="2201" spans="1:9">
      <c r="A2201">
        <v>388.79998799999998</v>
      </c>
      <c r="B2201">
        <v>20.700001</v>
      </c>
      <c r="C2201" s="13">
        <v>13.9</v>
      </c>
      <c r="D2201">
        <f t="shared" si="235"/>
        <v>24.179856115107913</v>
      </c>
      <c r="E2201">
        <f t="shared" si="236"/>
        <v>0.1681089346376318</v>
      </c>
      <c r="F2201">
        <f t="shared" si="237"/>
        <v>3.4798551151079131</v>
      </c>
      <c r="G2201">
        <f t="shared" si="238"/>
        <v>28.818771082710562</v>
      </c>
      <c r="H2201">
        <f t="shared" si="239"/>
        <v>0.39221109615939448</v>
      </c>
      <c r="I2201">
        <f t="shared" si="240"/>
        <v>8.1187700827105616</v>
      </c>
    </row>
    <row r="2202" spans="1:9">
      <c r="A2202">
        <v>424.79998799999998</v>
      </c>
      <c r="B2202" s="12">
        <v>18.799999</v>
      </c>
      <c r="C2202" s="13">
        <v>13.91</v>
      </c>
      <c r="D2202">
        <f t="shared" si="235"/>
        <v>24.165348670021565</v>
      </c>
      <c r="E2202">
        <f t="shared" si="236"/>
        <v>0.28539095507513407</v>
      </c>
      <c r="F2202">
        <f t="shared" si="237"/>
        <v>5.3653496700215655</v>
      </c>
      <c r="G2202">
        <f t="shared" si="238"/>
        <v>28.796597742657092</v>
      </c>
      <c r="H2202">
        <f t="shared" si="239"/>
        <v>0.53173400395697323</v>
      </c>
      <c r="I2202">
        <f t="shared" si="240"/>
        <v>9.9965987426570919</v>
      </c>
    </row>
    <row r="2203" spans="1:9">
      <c r="A2203">
        <v>501.60000600000001</v>
      </c>
      <c r="B2203">
        <v>28.700001</v>
      </c>
      <c r="C2203" s="13">
        <v>13.91</v>
      </c>
      <c r="D2203">
        <f t="shared" si="235"/>
        <v>24.165348670021565</v>
      </c>
      <c r="E2203">
        <f t="shared" si="236"/>
        <v>0.15800181783890652</v>
      </c>
      <c r="F2203">
        <f t="shared" si="237"/>
        <v>4.5346523299784351</v>
      </c>
      <c r="G2203">
        <f t="shared" si="238"/>
        <v>28.796597742657092</v>
      </c>
      <c r="H2203">
        <f t="shared" si="239"/>
        <v>3.3657400449948168E-3</v>
      </c>
      <c r="I2203">
        <f t="shared" si="240"/>
        <v>9.6596742657091283E-2</v>
      </c>
    </row>
    <row r="2204" spans="1:9">
      <c r="A2204">
        <v>400.79998799999998</v>
      </c>
      <c r="B2204" s="12">
        <v>21.1</v>
      </c>
      <c r="C2204" s="13">
        <v>13.92</v>
      </c>
      <c r="D2204">
        <f t="shared" si="235"/>
        <v>24.15086206896552</v>
      </c>
      <c r="E2204">
        <f t="shared" si="236"/>
        <v>0.14459061938225204</v>
      </c>
      <c r="F2204">
        <f t="shared" si="237"/>
        <v>3.0508620689655181</v>
      </c>
      <c r="G2204">
        <f t="shared" si="238"/>
        <v>28.774424402603625</v>
      </c>
      <c r="H2204">
        <f t="shared" si="239"/>
        <v>0.36371679633192527</v>
      </c>
      <c r="I2204">
        <f t="shared" si="240"/>
        <v>7.6744244026036235</v>
      </c>
    </row>
    <row r="2205" spans="1:9">
      <c r="A2205">
        <v>355.20001200000002</v>
      </c>
      <c r="B2205" s="12">
        <v>16</v>
      </c>
      <c r="C2205" s="13">
        <v>13.92</v>
      </c>
      <c r="D2205">
        <f t="shared" si="235"/>
        <v>24.15086206896552</v>
      </c>
      <c r="E2205">
        <f t="shared" si="236"/>
        <v>0.50942887931034497</v>
      </c>
      <c r="F2205">
        <f t="shared" si="237"/>
        <v>8.1508620689655196</v>
      </c>
      <c r="G2205">
        <f t="shared" si="238"/>
        <v>28.774424402603625</v>
      </c>
      <c r="H2205">
        <f t="shared" si="239"/>
        <v>0.79840152516272656</v>
      </c>
      <c r="I2205">
        <f t="shared" si="240"/>
        <v>12.774424402603625</v>
      </c>
    </row>
    <row r="2206" spans="1:9">
      <c r="A2206">
        <v>391.20001200000002</v>
      </c>
      <c r="B2206" s="12">
        <v>25.4</v>
      </c>
      <c r="C2206" s="13">
        <v>13.92</v>
      </c>
      <c r="D2206">
        <f t="shared" si="235"/>
        <v>24.15086206896552</v>
      </c>
      <c r="E2206">
        <f t="shared" si="236"/>
        <v>4.9178658702144842E-2</v>
      </c>
      <c r="F2206">
        <f t="shared" si="237"/>
        <v>1.249137931034479</v>
      </c>
      <c r="G2206">
        <f t="shared" si="238"/>
        <v>28.774424402603625</v>
      </c>
      <c r="H2206">
        <f t="shared" si="239"/>
        <v>0.13285135443321364</v>
      </c>
      <c r="I2206">
        <f t="shared" si="240"/>
        <v>3.3744244026036263</v>
      </c>
    </row>
    <row r="2207" spans="1:9">
      <c r="A2207">
        <v>427.20001200000002</v>
      </c>
      <c r="B2207">
        <v>27</v>
      </c>
      <c r="C2207" s="13">
        <v>13.92</v>
      </c>
      <c r="D2207">
        <f t="shared" si="235"/>
        <v>24.15086206896552</v>
      </c>
      <c r="E2207">
        <f t="shared" si="236"/>
        <v>0.10552362707535112</v>
      </c>
      <c r="F2207">
        <f t="shared" si="237"/>
        <v>2.8491379310344804</v>
      </c>
      <c r="G2207">
        <f t="shared" si="238"/>
        <v>28.774424402603625</v>
      </c>
      <c r="H2207">
        <f t="shared" si="239"/>
        <v>6.571942231865277E-2</v>
      </c>
      <c r="I2207">
        <f t="shared" si="240"/>
        <v>1.7744244026036249</v>
      </c>
    </row>
    <row r="2208" spans="1:9">
      <c r="A2208">
        <v>496.79998799999998</v>
      </c>
      <c r="B2208">
        <v>30.700001</v>
      </c>
      <c r="C2208" s="13">
        <v>13.93</v>
      </c>
      <c r="D2208">
        <f t="shared" si="235"/>
        <v>24.136396267049538</v>
      </c>
      <c r="E2208">
        <f t="shared" si="236"/>
        <v>0.21379819280626286</v>
      </c>
      <c r="F2208">
        <f t="shared" si="237"/>
        <v>6.5636047329504628</v>
      </c>
      <c r="G2208">
        <f t="shared" si="238"/>
        <v>28.752251062550155</v>
      </c>
      <c r="H2208">
        <f t="shared" si="239"/>
        <v>6.3444621303101773E-2</v>
      </c>
      <c r="I2208">
        <f t="shared" si="240"/>
        <v>1.9477499374498457</v>
      </c>
    </row>
    <row r="2209" spans="1:9">
      <c r="A2209">
        <v>393.60000600000001</v>
      </c>
      <c r="B2209">
        <v>25</v>
      </c>
      <c r="C2209" s="13">
        <v>13.940001000000001</v>
      </c>
      <c r="D2209">
        <f t="shared" si="235"/>
        <v>24.121949776043774</v>
      </c>
      <c r="E2209">
        <f t="shared" si="236"/>
        <v>3.5122008958249039E-2</v>
      </c>
      <c r="F2209">
        <f t="shared" si="237"/>
        <v>0.87805022395622601</v>
      </c>
      <c r="G2209">
        <f t="shared" si="238"/>
        <v>28.730075505162681</v>
      </c>
      <c r="H2209">
        <f t="shared" si="239"/>
        <v>0.14920302020650722</v>
      </c>
      <c r="I2209">
        <f t="shared" si="240"/>
        <v>3.7300755051626808</v>
      </c>
    </row>
    <row r="2210" spans="1:9">
      <c r="A2210">
        <v>372</v>
      </c>
      <c r="B2210">
        <v>19.5</v>
      </c>
      <c r="C2210" s="13">
        <v>13.940001000000001</v>
      </c>
      <c r="D2210">
        <f t="shared" si="235"/>
        <v>24.121949776043774</v>
      </c>
      <c r="E2210">
        <f t="shared" si="236"/>
        <v>0.23702306543814225</v>
      </c>
      <c r="F2210">
        <f t="shared" si="237"/>
        <v>4.621949776043774</v>
      </c>
      <c r="G2210">
        <f t="shared" si="238"/>
        <v>28.730075505162681</v>
      </c>
      <c r="H2210">
        <f t="shared" si="239"/>
        <v>0.47333720539295798</v>
      </c>
      <c r="I2210">
        <f t="shared" si="240"/>
        <v>9.2300755051626808</v>
      </c>
    </row>
    <row r="2211" spans="1:9">
      <c r="A2211">
        <v>417.60000600000001</v>
      </c>
      <c r="B2211">
        <v>22.6</v>
      </c>
      <c r="C2211" s="13">
        <v>13.940001000000001</v>
      </c>
      <c r="D2211">
        <f t="shared" si="235"/>
        <v>24.121949776043774</v>
      </c>
      <c r="E2211">
        <f t="shared" si="236"/>
        <v>6.7342910444414705E-2</v>
      </c>
      <c r="F2211">
        <f t="shared" si="237"/>
        <v>1.5219497760437726</v>
      </c>
      <c r="G2211">
        <f t="shared" si="238"/>
        <v>28.730075505162681</v>
      </c>
      <c r="H2211">
        <f t="shared" si="239"/>
        <v>0.2712422789894991</v>
      </c>
      <c r="I2211">
        <f t="shared" si="240"/>
        <v>6.1300755051626794</v>
      </c>
    </row>
    <row r="2212" spans="1:9">
      <c r="A2212">
        <v>422.39999399999999</v>
      </c>
      <c r="B2212" s="12">
        <v>23.700001</v>
      </c>
      <c r="C2212" s="13">
        <v>13.950001</v>
      </c>
      <c r="D2212">
        <f t="shared" si="235"/>
        <v>24.107525440320757</v>
      </c>
      <c r="E2212">
        <f t="shared" si="236"/>
        <v>1.7195123338634301E-2</v>
      </c>
      <c r="F2212">
        <f t="shared" si="237"/>
        <v>0.4075244403207563</v>
      </c>
      <c r="G2212">
        <f t="shared" si="238"/>
        <v>28.707902165109211</v>
      </c>
      <c r="H2212">
        <f t="shared" si="239"/>
        <v>0.21130383771330685</v>
      </c>
      <c r="I2212">
        <f t="shared" si="240"/>
        <v>5.0079011651092102</v>
      </c>
    </row>
    <row r="2213" spans="1:9">
      <c r="A2213">
        <v>434.39999399999999</v>
      </c>
      <c r="B2213">
        <v>21.6</v>
      </c>
      <c r="C2213" s="13">
        <v>13.950001</v>
      </c>
      <c r="D2213">
        <f t="shared" si="235"/>
        <v>24.107525440320757</v>
      </c>
      <c r="E2213">
        <f t="shared" si="236"/>
        <v>0.11608914075559051</v>
      </c>
      <c r="F2213">
        <f t="shared" si="237"/>
        <v>2.5075254403207552</v>
      </c>
      <c r="G2213">
        <f t="shared" si="238"/>
        <v>28.707902165109211</v>
      </c>
      <c r="H2213">
        <f t="shared" si="239"/>
        <v>0.32906954468098187</v>
      </c>
      <c r="I2213">
        <f t="shared" si="240"/>
        <v>7.1079021651092091</v>
      </c>
    </row>
    <row r="2214" spans="1:9">
      <c r="A2214">
        <v>355.20001200000002</v>
      </c>
      <c r="B2214">
        <v>20.5</v>
      </c>
      <c r="C2214" s="13">
        <v>13.969999</v>
      </c>
      <c r="D2214">
        <f t="shared" si="235"/>
        <v>24.078741594756021</v>
      </c>
      <c r="E2214">
        <f t="shared" si="236"/>
        <v>0.1745727607198059</v>
      </c>
      <c r="F2214">
        <f t="shared" si="237"/>
        <v>3.5787415947560213</v>
      </c>
      <c r="G2214">
        <f t="shared" si="238"/>
        <v>28.663559919670284</v>
      </c>
      <c r="H2214">
        <f t="shared" si="239"/>
        <v>0.39822243510586752</v>
      </c>
      <c r="I2214">
        <f t="shared" si="240"/>
        <v>8.1635599196702842</v>
      </c>
    </row>
    <row r="2215" spans="1:9">
      <c r="A2215">
        <v>444</v>
      </c>
      <c r="B2215">
        <v>29.200001</v>
      </c>
      <c r="C2215" s="13">
        <v>13.969999</v>
      </c>
      <c r="D2215">
        <f t="shared" si="235"/>
        <v>24.078741594756021</v>
      </c>
      <c r="E2215">
        <f t="shared" si="236"/>
        <v>0.17538559006364346</v>
      </c>
      <c r="F2215">
        <f t="shared" si="237"/>
        <v>5.121259405243979</v>
      </c>
      <c r="G2215">
        <f t="shared" si="238"/>
        <v>28.663559919670284</v>
      </c>
      <c r="H2215">
        <f t="shared" si="239"/>
        <v>1.837126924515229E-2</v>
      </c>
      <c r="I2215">
        <f t="shared" si="240"/>
        <v>0.53644108032971616</v>
      </c>
    </row>
    <row r="2216" spans="1:9">
      <c r="A2216">
        <v>499.20001200000002</v>
      </c>
      <c r="B2216" s="12">
        <v>25.6</v>
      </c>
      <c r="C2216" s="13">
        <v>13.98</v>
      </c>
      <c r="D2216">
        <f t="shared" si="235"/>
        <v>24.064377682403435</v>
      </c>
      <c r="E2216">
        <f t="shared" si="236"/>
        <v>5.9985246781115859E-2</v>
      </c>
      <c r="F2216">
        <f t="shared" si="237"/>
        <v>1.535622317596566</v>
      </c>
      <c r="G2216">
        <f t="shared" si="238"/>
        <v>28.64138436228281</v>
      </c>
      <c r="H2216">
        <f t="shared" si="239"/>
        <v>0.11880407665167222</v>
      </c>
      <c r="I2216">
        <f t="shared" si="240"/>
        <v>3.041384362282809</v>
      </c>
    </row>
    <row r="2217" spans="1:9">
      <c r="A2217">
        <v>381.60000600000001</v>
      </c>
      <c r="B2217">
        <v>21.4</v>
      </c>
      <c r="C2217" s="13">
        <v>13.98</v>
      </c>
      <c r="D2217">
        <f t="shared" si="235"/>
        <v>24.064377682403435</v>
      </c>
      <c r="E2217">
        <f t="shared" si="236"/>
        <v>0.1245036300188522</v>
      </c>
      <c r="F2217">
        <f t="shared" si="237"/>
        <v>2.6643776824034369</v>
      </c>
      <c r="G2217">
        <f t="shared" si="238"/>
        <v>28.64138436228281</v>
      </c>
      <c r="H2217">
        <f t="shared" si="239"/>
        <v>0.33838244683564545</v>
      </c>
      <c r="I2217">
        <f t="shared" si="240"/>
        <v>7.2413843622828118</v>
      </c>
    </row>
    <row r="2218" spans="1:9">
      <c r="A2218">
        <v>384</v>
      </c>
      <c r="B2218" s="12">
        <v>20.200001</v>
      </c>
      <c r="C2218" s="13">
        <v>13.99</v>
      </c>
      <c r="D2218">
        <f t="shared" si="235"/>
        <v>24.050035739814152</v>
      </c>
      <c r="E2218">
        <f t="shared" si="236"/>
        <v>0.19059576976328627</v>
      </c>
      <c r="F2218">
        <f t="shared" si="237"/>
        <v>3.8500347398141521</v>
      </c>
      <c r="G2218">
        <f t="shared" si="238"/>
        <v>28.61921102222934</v>
      </c>
      <c r="H2218">
        <f t="shared" si="239"/>
        <v>0.41679255472459331</v>
      </c>
      <c r="I2218">
        <f t="shared" si="240"/>
        <v>8.4192100222293398</v>
      </c>
    </row>
    <row r="2219" spans="1:9">
      <c r="A2219">
        <v>372</v>
      </c>
      <c r="B2219">
        <v>23</v>
      </c>
      <c r="C2219" s="13">
        <v>13.99</v>
      </c>
      <c r="D2219">
        <f t="shared" si="235"/>
        <v>24.050035739814152</v>
      </c>
      <c r="E2219">
        <f t="shared" si="236"/>
        <v>4.5653727818006626E-2</v>
      </c>
      <c r="F2219">
        <f t="shared" si="237"/>
        <v>1.0500357398141524</v>
      </c>
      <c r="G2219">
        <f t="shared" si="238"/>
        <v>28.61921102222934</v>
      </c>
      <c r="H2219">
        <f t="shared" si="239"/>
        <v>0.24431352270562348</v>
      </c>
      <c r="I2219">
        <f t="shared" si="240"/>
        <v>5.6192110222293401</v>
      </c>
    </row>
    <row r="2220" spans="1:9">
      <c r="A2220">
        <v>328.79998799999998</v>
      </c>
      <c r="B2220">
        <v>19.700001</v>
      </c>
      <c r="C2220" s="13">
        <v>13.99</v>
      </c>
      <c r="D2220">
        <f t="shared" si="235"/>
        <v>24.050035739814152</v>
      </c>
      <c r="E2220">
        <f t="shared" si="236"/>
        <v>0.22081393497463031</v>
      </c>
      <c r="F2220">
        <f t="shared" si="237"/>
        <v>4.3500347398141521</v>
      </c>
      <c r="G2220">
        <f t="shared" si="238"/>
        <v>28.61921102222934</v>
      </c>
      <c r="H2220">
        <f t="shared" si="239"/>
        <v>0.45275175479581647</v>
      </c>
      <c r="I2220">
        <f t="shared" si="240"/>
        <v>8.9192100222293398</v>
      </c>
    </row>
    <row r="2221" spans="1:9">
      <c r="A2221">
        <v>381.60000600000001</v>
      </c>
      <c r="B2221">
        <v>24.6</v>
      </c>
      <c r="C2221" s="13">
        <v>13.99</v>
      </c>
      <c r="D2221">
        <f t="shared" si="235"/>
        <v>24.050035739814152</v>
      </c>
      <c r="E2221">
        <f t="shared" si="236"/>
        <v>2.2356270739262152E-2</v>
      </c>
      <c r="F2221">
        <f t="shared" si="237"/>
        <v>0.54996426018584899</v>
      </c>
      <c r="G2221">
        <f t="shared" si="238"/>
        <v>28.61921102222934</v>
      </c>
      <c r="H2221">
        <f t="shared" si="239"/>
        <v>0.16338256187924141</v>
      </c>
      <c r="I2221">
        <f t="shared" si="240"/>
        <v>4.0192110222293387</v>
      </c>
    </row>
    <row r="2222" spans="1:9">
      <c r="A2222">
        <v>472.79998799999998</v>
      </c>
      <c r="B2222" s="12">
        <v>22.299999</v>
      </c>
      <c r="C2222" s="13">
        <v>14</v>
      </c>
      <c r="D2222">
        <f t="shared" si="235"/>
        <v>24.035714285714285</v>
      </c>
      <c r="E2222">
        <f t="shared" si="236"/>
        <v>7.7834769665876893E-2</v>
      </c>
      <c r="F2222">
        <f t="shared" si="237"/>
        <v>1.735715285714285</v>
      </c>
      <c r="G2222">
        <f t="shared" si="238"/>
        <v>28.597037682175873</v>
      </c>
      <c r="H2222">
        <f t="shared" si="239"/>
        <v>0.2823784289037804</v>
      </c>
      <c r="I2222">
        <f t="shared" si="240"/>
        <v>6.2970386821758737</v>
      </c>
    </row>
    <row r="2223" spans="1:9">
      <c r="A2223">
        <v>468</v>
      </c>
      <c r="B2223">
        <v>26.9</v>
      </c>
      <c r="C2223" s="13">
        <v>14</v>
      </c>
      <c r="D2223">
        <f t="shared" si="235"/>
        <v>24.035714285714285</v>
      </c>
      <c r="E2223">
        <f t="shared" si="236"/>
        <v>0.10647902283590015</v>
      </c>
      <c r="F2223">
        <f t="shared" si="237"/>
        <v>2.8642857142857139</v>
      </c>
      <c r="G2223">
        <f t="shared" si="238"/>
        <v>28.597037682175873</v>
      </c>
      <c r="H2223">
        <f t="shared" si="239"/>
        <v>6.3086902683118021E-2</v>
      </c>
      <c r="I2223">
        <f t="shared" si="240"/>
        <v>1.6970376821758748</v>
      </c>
    </row>
    <row r="2224" spans="1:9">
      <c r="A2224">
        <v>460.79998799999998</v>
      </c>
      <c r="B2224">
        <v>23.1</v>
      </c>
      <c r="C2224" s="13">
        <v>14</v>
      </c>
      <c r="D2224">
        <f t="shared" si="235"/>
        <v>24.035714285714285</v>
      </c>
      <c r="E2224">
        <f t="shared" si="236"/>
        <v>4.0507111935683258E-2</v>
      </c>
      <c r="F2224">
        <f t="shared" si="237"/>
        <v>0.93571428571428328</v>
      </c>
      <c r="G2224">
        <f t="shared" si="238"/>
        <v>28.597037682175873</v>
      </c>
      <c r="H2224">
        <f t="shared" si="239"/>
        <v>0.23796699922839271</v>
      </c>
      <c r="I2224">
        <f t="shared" si="240"/>
        <v>5.497037682175872</v>
      </c>
    </row>
    <row r="2225" spans="1:9">
      <c r="A2225">
        <v>386.39999399999999</v>
      </c>
      <c r="B2225">
        <v>27.200001</v>
      </c>
      <c r="C2225" s="13">
        <v>14</v>
      </c>
      <c r="D2225">
        <f t="shared" si="235"/>
        <v>24.035714285714285</v>
      </c>
      <c r="E2225">
        <f t="shared" si="236"/>
        <v>0.11633406610116358</v>
      </c>
      <c r="F2225">
        <f t="shared" si="237"/>
        <v>3.1642867142857156</v>
      </c>
      <c r="G2225">
        <f t="shared" si="238"/>
        <v>28.597037682175873</v>
      </c>
      <c r="H2225">
        <f t="shared" si="239"/>
        <v>5.1361640838758535E-2</v>
      </c>
      <c r="I2225">
        <f t="shared" si="240"/>
        <v>1.3970366821758731</v>
      </c>
    </row>
    <row r="2226" spans="1:9">
      <c r="A2226">
        <v>427.20001200000002</v>
      </c>
      <c r="B2226">
        <v>23.5</v>
      </c>
      <c r="C2226" s="13">
        <v>14.01</v>
      </c>
      <c r="D2226">
        <f t="shared" si="235"/>
        <v>24.021413276231264</v>
      </c>
      <c r="E2226">
        <f t="shared" si="236"/>
        <v>2.2187798988564444E-2</v>
      </c>
      <c r="F2226">
        <f t="shared" si="237"/>
        <v>0.52141327623126443</v>
      </c>
      <c r="G2226">
        <f t="shared" si="238"/>
        <v>28.574864342122403</v>
      </c>
      <c r="H2226">
        <f t="shared" si="239"/>
        <v>0.21595167413286823</v>
      </c>
      <c r="I2226">
        <f t="shared" si="240"/>
        <v>5.0748643421224031</v>
      </c>
    </row>
    <row r="2227" spans="1:9">
      <c r="A2227">
        <v>400.79998799999998</v>
      </c>
      <c r="B2227">
        <v>21.9</v>
      </c>
      <c r="C2227" s="13">
        <v>14.01</v>
      </c>
      <c r="D2227">
        <f t="shared" si="235"/>
        <v>24.021413276231264</v>
      </c>
      <c r="E2227">
        <f t="shared" si="236"/>
        <v>9.6868186129281553E-2</v>
      </c>
      <c r="F2227">
        <f t="shared" si="237"/>
        <v>2.1214132762312659</v>
      </c>
      <c r="G2227">
        <f t="shared" si="238"/>
        <v>28.574864342122403</v>
      </c>
      <c r="H2227">
        <f t="shared" si="239"/>
        <v>0.30478832612431073</v>
      </c>
      <c r="I2227">
        <f t="shared" si="240"/>
        <v>6.6748643421224045</v>
      </c>
    </row>
    <row r="2228" spans="1:9">
      <c r="A2228">
        <v>386.39999399999999</v>
      </c>
      <c r="B2228">
        <v>23.1</v>
      </c>
      <c r="C2228" s="13">
        <v>14.01</v>
      </c>
      <c r="D2228">
        <f t="shared" si="235"/>
        <v>24.021413276231264</v>
      </c>
      <c r="E2228">
        <f t="shared" si="236"/>
        <v>3.9888020616071988E-2</v>
      </c>
      <c r="F2228">
        <f t="shared" si="237"/>
        <v>0.92141327623126301</v>
      </c>
      <c r="G2228">
        <f t="shared" si="238"/>
        <v>28.574864342122403</v>
      </c>
      <c r="H2228">
        <f t="shared" si="239"/>
        <v>0.23700711437759314</v>
      </c>
      <c r="I2228">
        <f t="shared" si="240"/>
        <v>5.4748643421224017</v>
      </c>
    </row>
    <row r="2229" spans="1:9">
      <c r="A2229">
        <v>312</v>
      </c>
      <c r="B2229">
        <v>20.299999</v>
      </c>
      <c r="C2229" s="13">
        <v>14.030001</v>
      </c>
      <c r="D2229">
        <f t="shared" si="235"/>
        <v>23.992870991242267</v>
      </c>
      <c r="E2229">
        <f t="shared" si="236"/>
        <v>0.18191488537719963</v>
      </c>
      <c r="F2229">
        <f t="shared" si="237"/>
        <v>3.6928719912422672</v>
      </c>
      <c r="G2229">
        <f t="shared" si="238"/>
        <v>28.530515444681459</v>
      </c>
      <c r="H2229">
        <f t="shared" si="239"/>
        <v>0.40544417980914477</v>
      </c>
      <c r="I2229">
        <f t="shared" si="240"/>
        <v>8.2305164446814594</v>
      </c>
    </row>
    <row r="2230" spans="1:9">
      <c r="A2230">
        <v>398.39999399999999</v>
      </c>
      <c r="B2230" s="12">
        <v>22.5</v>
      </c>
      <c r="C2230" s="13">
        <v>14.040001</v>
      </c>
      <c r="D2230">
        <f t="shared" si="235"/>
        <v>23.978631055653061</v>
      </c>
      <c r="E2230">
        <f t="shared" si="236"/>
        <v>6.5716935806802698E-2</v>
      </c>
      <c r="F2230">
        <f t="shared" si="237"/>
        <v>1.4786310556530609</v>
      </c>
      <c r="G2230">
        <f t="shared" si="238"/>
        <v>28.508342104627989</v>
      </c>
      <c r="H2230">
        <f t="shared" si="239"/>
        <v>0.26703742687235504</v>
      </c>
      <c r="I2230">
        <f t="shared" si="240"/>
        <v>6.0083421046279888</v>
      </c>
    </row>
    <row r="2231" spans="1:9">
      <c r="A2231">
        <v>420</v>
      </c>
      <c r="B2231" s="12">
        <v>25.6</v>
      </c>
      <c r="C2231" s="13">
        <v>14.040001</v>
      </c>
      <c r="D2231">
        <f t="shared" si="235"/>
        <v>23.978631055653061</v>
      </c>
      <c r="E2231">
        <f t="shared" si="236"/>
        <v>6.3334724388552366E-2</v>
      </c>
      <c r="F2231">
        <f t="shared" si="237"/>
        <v>1.6213689443469406</v>
      </c>
      <c r="G2231">
        <f t="shared" si="238"/>
        <v>28.508342104627989</v>
      </c>
      <c r="H2231">
        <f t="shared" si="239"/>
        <v>0.11360711346203076</v>
      </c>
      <c r="I2231">
        <f t="shared" si="240"/>
        <v>2.9083421046279874</v>
      </c>
    </row>
    <row r="2232" spans="1:9">
      <c r="A2232">
        <v>360</v>
      </c>
      <c r="B2232">
        <v>20.399999999999999</v>
      </c>
      <c r="C2232" s="13">
        <v>14.040001</v>
      </c>
      <c r="D2232">
        <f t="shared" si="235"/>
        <v>23.978631055653061</v>
      </c>
      <c r="E2232">
        <f t="shared" si="236"/>
        <v>0.17542309096338543</v>
      </c>
      <c r="F2232">
        <f t="shared" si="237"/>
        <v>3.5786310556530623</v>
      </c>
      <c r="G2232">
        <f t="shared" si="238"/>
        <v>28.508342104627989</v>
      </c>
      <c r="H2232">
        <f t="shared" si="239"/>
        <v>0.39746775022686232</v>
      </c>
      <c r="I2232">
        <f t="shared" si="240"/>
        <v>8.1083421046279902</v>
      </c>
    </row>
    <row r="2233" spans="1:9">
      <c r="A2233" s="10">
        <v>492</v>
      </c>
      <c r="B2233" s="10">
        <v>24.5</v>
      </c>
      <c r="C2233" s="14">
        <v>14.040001</v>
      </c>
      <c r="D2233">
        <f t="shared" si="235"/>
        <v>23.978631055653061</v>
      </c>
      <c r="E2233">
        <f t="shared" si="236"/>
        <v>2.128036507538527E-2</v>
      </c>
      <c r="F2233">
        <f t="shared" si="237"/>
        <v>0.52136894434693914</v>
      </c>
      <c r="G2233">
        <f t="shared" si="238"/>
        <v>28.508342104627989</v>
      </c>
      <c r="H2233">
        <f t="shared" si="239"/>
        <v>0.1636058001888975</v>
      </c>
      <c r="I2233">
        <f t="shared" si="240"/>
        <v>4.0083421046279888</v>
      </c>
    </row>
    <row r="2234" spans="1:9">
      <c r="A2234">
        <v>422.39999399999999</v>
      </c>
      <c r="B2234">
        <v>21</v>
      </c>
      <c r="C2234" s="13">
        <v>14.040001</v>
      </c>
      <c r="D2234">
        <f t="shared" si="235"/>
        <v>23.978631055653061</v>
      </c>
      <c r="E2234">
        <f t="shared" si="236"/>
        <v>0.1418395740787172</v>
      </c>
      <c r="F2234">
        <f t="shared" si="237"/>
        <v>2.9786310556530609</v>
      </c>
      <c r="G2234">
        <f t="shared" si="238"/>
        <v>28.508342104627989</v>
      </c>
      <c r="H2234">
        <f t="shared" si="239"/>
        <v>0.35754010022038041</v>
      </c>
      <c r="I2234">
        <f t="shared" si="240"/>
        <v>7.5083421046279888</v>
      </c>
    </row>
    <row r="2235" spans="1:9">
      <c r="A2235">
        <v>439.20001200000002</v>
      </c>
      <c r="B2235">
        <v>21.9</v>
      </c>
      <c r="C2235" s="13">
        <v>14.040001</v>
      </c>
      <c r="D2235">
        <f t="shared" si="235"/>
        <v>23.978631055653061</v>
      </c>
      <c r="E2235">
        <f t="shared" si="236"/>
        <v>9.4914660075482299E-2</v>
      </c>
      <c r="F2235">
        <f t="shared" si="237"/>
        <v>2.0786310556530623</v>
      </c>
      <c r="G2235">
        <f t="shared" si="238"/>
        <v>28.508342104627989</v>
      </c>
      <c r="H2235">
        <f t="shared" si="239"/>
        <v>0.3017507810332416</v>
      </c>
      <c r="I2235">
        <f t="shared" si="240"/>
        <v>6.6083421046279902</v>
      </c>
    </row>
    <row r="2236" spans="1:9">
      <c r="A2236">
        <v>384</v>
      </c>
      <c r="B2236">
        <v>25.799999</v>
      </c>
      <c r="C2236" s="13">
        <v>14.040001</v>
      </c>
      <c r="D2236">
        <f t="shared" si="235"/>
        <v>23.978631055653061</v>
      </c>
      <c r="E2236">
        <f t="shared" si="236"/>
        <v>7.0595659493899163E-2</v>
      </c>
      <c r="F2236">
        <f t="shared" si="237"/>
        <v>1.8213679443469388</v>
      </c>
      <c r="G2236">
        <f t="shared" si="238"/>
        <v>28.508342104627989</v>
      </c>
      <c r="H2236">
        <f t="shared" si="239"/>
        <v>0.10497454300785009</v>
      </c>
      <c r="I2236">
        <f t="shared" si="240"/>
        <v>2.7083431046279891</v>
      </c>
    </row>
    <row r="2237" spans="1:9">
      <c r="A2237">
        <v>369.60000600000001</v>
      </c>
      <c r="B2237">
        <v>26.700001</v>
      </c>
      <c r="C2237" s="13">
        <v>14.049999</v>
      </c>
      <c r="D2237">
        <f t="shared" si="235"/>
        <v>23.964414232342651</v>
      </c>
      <c r="E2237">
        <f t="shared" si="236"/>
        <v>0.10245642940827414</v>
      </c>
      <c r="F2237">
        <f t="shared" si="237"/>
        <v>2.7355867676573489</v>
      </c>
      <c r="G2237">
        <f t="shared" si="238"/>
        <v>28.486173199242533</v>
      </c>
      <c r="H2237">
        <f t="shared" si="239"/>
        <v>6.6897832672086127E-2</v>
      </c>
      <c r="I2237">
        <f t="shared" si="240"/>
        <v>1.7861721992425323</v>
      </c>
    </row>
    <row r="2238" spans="1:9">
      <c r="A2238">
        <v>439.20001200000002</v>
      </c>
      <c r="B2238" s="12">
        <v>21.299999</v>
      </c>
      <c r="C2238" s="13">
        <v>14.059998999999999</v>
      </c>
      <c r="D2238">
        <f t="shared" si="235"/>
        <v>23.950214790200199</v>
      </c>
      <c r="E2238">
        <f t="shared" si="236"/>
        <v>0.1244232823766893</v>
      </c>
      <c r="F2238">
        <f t="shared" si="237"/>
        <v>2.6502157902001997</v>
      </c>
      <c r="G2238">
        <f t="shared" si="238"/>
        <v>28.463999859189062</v>
      </c>
      <c r="H2238">
        <f t="shared" si="239"/>
        <v>0.33633808429704914</v>
      </c>
      <c r="I2238">
        <f t="shared" si="240"/>
        <v>7.1640008591890627</v>
      </c>
    </row>
    <row r="2239" spans="1:9">
      <c r="A2239">
        <v>376.79998799999998</v>
      </c>
      <c r="B2239">
        <v>25</v>
      </c>
      <c r="C2239" s="13">
        <v>14.07</v>
      </c>
      <c r="D2239">
        <f t="shared" si="235"/>
        <v>23.93603411513859</v>
      </c>
      <c r="E2239">
        <f t="shared" si="236"/>
        <v>4.2558635394456416E-2</v>
      </c>
      <c r="F2239">
        <f t="shared" si="237"/>
        <v>1.0639658848614104</v>
      </c>
      <c r="G2239">
        <f t="shared" si="238"/>
        <v>28.441824301801589</v>
      </c>
      <c r="H2239">
        <f t="shared" si="239"/>
        <v>0.13767297207206355</v>
      </c>
      <c r="I2239">
        <f t="shared" si="240"/>
        <v>3.4418243018015886</v>
      </c>
    </row>
    <row r="2240" spans="1:9">
      <c r="A2240">
        <v>499.20001200000002</v>
      </c>
      <c r="B2240" s="12">
        <v>22.6</v>
      </c>
      <c r="C2240" s="13">
        <v>14.08</v>
      </c>
      <c r="D2240">
        <f t="shared" si="235"/>
        <v>23.921875</v>
      </c>
      <c r="E2240">
        <f t="shared" si="236"/>
        <v>5.8490044247787545E-2</v>
      </c>
      <c r="F2240">
        <f t="shared" si="237"/>
        <v>1.3218749999999986</v>
      </c>
      <c r="G2240">
        <f t="shared" si="238"/>
        <v>28.419650961748118</v>
      </c>
      <c r="H2240">
        <f t="shared" si="239"/>
        <v>0.25750667972336799</v>
      </c>
      <c r="I2240">
        <f t="shared" si="240"/>
        <v>5.8196509617481169</v>
      </c>
    </row>
    <row r="2241" spans="1:9">
      <c r="A2241">
        <v>403.20001200000002</v>
      </c>
      <c r="B2241">
        <v>21.299999</v>
      </c>
      <c r="C2241" s="13">
        <v>14.08</v>
      </c>
      <c r="D2241">
        <f t="shared" si="235"/>
        <v>23.921875</v>
      </c>
      <c r="E2241">
        <f t="shared" si="236"/>
        <v>0.12309277573205521</v>
      </c>
      <c r="F2241">
        <f t="shared" si="237"/>
        <v>2.6218760000000003</v>
      </c>
      <c r="G2241">
        <f t="shared" si="238"/>
        <v>28.419650961748118</v>
      </c>
      <c r="H2241">
        <f t="shared" si="239"/>
        <v>0.33425597633822041</v>
      </c>
      <c r="I2241">
        <f t="shared" si="240"/>
        <v>7.1196519617481187</v>
      </c>
    </row>
    <row r="2242" spans="1:9">
      <c r="A2242">
        <v>424.79998799999998</v>
      </c>
      <c r="B2242">
        <v>22.4</v>
      </c>
      <c r="C2242" s="13">
        <v>14.09</v>
      </c>
      <c r="D2242">
        <f t="shared" ref="D2242:D2305" si="241">IF(C2242&lt;=$L$7, $L$6,(IF(C2242&lt;=$L$7,C2242*D2242,($L$6*$L$7)+($L$10*(C2242-$L$7))))/C2242)</f>
        <v>23.907735982966646</v>
      </c>
      <c r="E2242">
        <f t="shared" si="236"/>
        <v>6.7309642096725311E-2</v>
      </c>
      <c r="F2242">
        <f t="shared" si="237"/>
        <v>1.507735982966647</v>
      </c>
      <c r="G2242">
        <f t="shared" si="238"/>
        <v>28.397477621694652</v>
      </c>
      <c r="H2242">
        <f t="shared" si="239"/>
        <v>0.26774453668279702</v>
      </c>
      <c r="I2242">
        <f t="shared" si="240"/>
        <v>5.997477621694653</v>
      </c>
    </row>
    <row r="2243" spans="1:9">
      <c r="A2243">
        <v>456</v>
      </c>
      <c r="B2243">
        <v>23.200001</v>
      </c>
      <c r="C2243" s="13">
        <v>14.09</v>
      </c>
      <c r="D2243">
        <f t="shared" si="241"/>
        <v>23.907735982966646</v>
      </c>
      <c r="E2243">
        <f t="shared" ref="E2243:E2306" si="242">ABS(B2243-D2243)/B2243</f>
        <v>3.0505816916415015E-2</v>
      </c>
      <c r="F2243">
        <f t="shared" ref="F2243:F2306" si="243">ABS(B2243-D2243)</f>
        <v>0.70773498296664528</v>
      </c>
      <c r="G2243">
        <f t="shared" ref="G2243:G2306" si="244">$L$16-($L$16/$L$18)*C2243</f>
        <v>28.397477621694652</v>
      </c>
      <c r="H2243">
        <f t="shared" ref="H2243:H2306" si="245">ABS(B2243-G2243)/B2243</f>
        <v>0.22402915507178864</v>
      </c>
      <c r="I2243">
        <f t="shared" ref="I2243:I2306" si="246">ABS(B2243-G2243)</f>
        <v>5.1974766216946513</v>
      </c>
    </row>
    <row r="2244" spans="1:9">
      <c r="A2244">
        <v>472.79998799999998</v>
      </c>
      <c r="B2244" s="12">
        <v>22.299999</v>
      </c>
      <c r="C2244" s="13">
        <v>14.1</v>
      </c>
      <c r="D2244">
        <f t="shared" si="241"/>
        <v>23.893617021276594</v>
      </c>
      <c r="E2244">
        <f t="shared" si="242"/>
        <v>7.1462694741672148E-2</v>
      </c>
      <c r="F2244">
        <f t="shared" si="243"/>
        <v>1.593618021276594</v>
      </c>
      <c r="G2244">
        <f t="shared" si="244"/>
        <v>28.375304281641181</v>
      </c>
      <c r="H2244">
        <f t="shared" si="245"/>
        <v>0.2724352266401977</v>
      </c>
      <c r="I2244">
        <f t="shared" si="246"/>
        <v>6.0753052816411817</v>
      </c>
    </row>
    <row r="2245" spans="1:9">
      <c r="A2245">
        <v>446.39999399999999</v>
      </c>
      <c r="B2245">
        <v>40.400002000000001</v>
      </c>
      <c r="C2245" s="13">
        <v>14.1</v>
      </c>
      <c r="D2245">
        <f t="shared" si="241"/>
        <v>23.893617021276594</v>
      </c>
      <c r="E2245">
        <f t="shared" si="242"/>
        <v>0.40857386538553653</v>
      </c>
      <c r="F2245">
        <f t="shared" si="243"/>
        <v>16.506384978723407</v>
      </c>
      <c r="G2245">
        <f t="shared" si="244"/>
        <v>28.375304281641181</v>
      </c>
      <c r="H2245">
        <f t="shared" si="245"/>
        <v>0.29764101789794017</v>
      </c>
      <c r="I2245">
        <f t="shared" si="246"/>
        <v>12.024697718358819</v>
      </c>
    </row>
    <row r="2246" spans="1:9">
      <c r="A2246">
        <v>441.60000600000001</v>
      </c>
      <c r="B2246">
        <v>20.700001</v>
      </c>
      <c r="C2246" s="13">
        <v>14.120001</v>
      </c>
      <c r="D2246">
        <f t="shared" si="241"/>
        <v>23.865437686583732</v>
      </c>
      <c r="E2246">
        <f t="shared" si="242"/>
        <v>0.15291963930744407</v>
      </c>
      <c r="F2246">
        <f t="shared" si="243"/>
        <v>3.1654366865837318</v>
      </c>
      <c r="G2246">
        <f t="shared" si="244"/>
        <v>28.330955384200237</v>
      </c>
      <c r="H2246">
        <f t="shared" si="245"/>
        <v>0.36864512152440171</v>
      </c>
      <c r="I2246">
        <f t="shared" si="246"/>
        <v>7.630954384200237</v>
      </c>
    </row>
    <row r="2247" spans="1:9">
      <c r="A2247">
        <v>441.60000600000001</v>
      </c>
      <c r="B2247">
        <v>22.9</v>
      </c>
      <c r="C2247" s="13">
        <v>14.120001</v>
      </c>
      <c r="D2247">
        <f t="shared" si="241"/>
        <v>23.865437686583732</v>
      </c>
      <c r="E2247">
        <f t="shared" si="242"/>
        <v>4.2158850942521114E-2</v>
      </c>
      <c r="F2247">
        <f t="shared" si="243"/>
        <v>0.96543768658373352</v>
      </c>
      <c r="G2247">
        <f t="shared" si="244"/>
        <v>28.330955384200237</v>
      </c>
      <c r="H2247">
        <f t="shared" si="245"/>
        <v>0.23715962376420258</v>
      </c>
      <c r="I2247">
        <f t="shared" si="246"/>
        <v>5.4309553842002387</v>
      </c>
    </row>
    <row r="2248" spans="1:9">
      <c r="A2248">
        <v>456</v>
      </c>
      <c r="B2248">
        <v>27.299999</v>
      </c>
      <c r="C2248" s="13">
        <v>14.120001</v>
      </c>
      <c r="D2248">
        <f t="shared" si="241"/>
        <v>23.865437686583732</v>
      </c>
      <c r="E2248">
        <f t="shared" si="242"/>
        <v>0.12580811132690034</v>
      </c>
      <c r="F2248">
        <f t="shared" si="243"/>
        <v>3.4345613134162676</v>
      </c>
      <c r="G2248">
        <f t="shared" si="244"/>
        <v>28.330955384200237</v>
      </c>
      <c r="H2248">
        <f t="shared" si="245"/>
        <v>3.776397150052048E-2</v>
      </c>
      <c r="I2248">
        <f t="shared" si="246"/>
        <v>1.0309563842002376</v>
      </c>
    </row>
    <row r="2249" spans="1:9">
      <c r="A2249">
        <v>429.60000600000001</v>
      </c>
      <c r="B2249">
        <v>22</v>
      </c>
      <c r="C2249" s="13">
        <v>14.120001</v>
      </c>
      <c r="D2249">
        <f t="shared" si="241"/>
        <v>23.865437686583732</v>
      </c>
      <c r="E2249">
        <f t="shared" si="242"/>
        <v>8.4792622117442373E-2</v>
      </c>
      <c r="F2249">
        <f t="shared" si="243"/>
        <v>1.8654376865837321</v>
      </c>
      <c r="G2249">
        <f t="shared" si="244"/>
        <v>28.330955384200237</v>
      </c>
      <c r="H2249">
        <f t="shared" si="245"/>
        <v>0.28777069928182897</v>
      </c>
      <c r="I2249">
        <f t="shared" si="246"/>
        <v>6.3309553842002373</v>
      </c>
    </row>
    <row r="2250" spans="1:9">
      <c r="A2250">
        <v>405.60000600000001</v>
      </c>
      <c r="B2250" s="12">
        <v>25.9</v>
      </c>
      <c r="C2250" s="13">
        <v>14.129999</v>
      </c>
      <c r="D2250">
        <f t="shared" si="241"/>
        <v>23.851381447373068</v>
      </c>
      <c r="E2250">
        <f t="shared" si="242"/>
        <v>7.9097241414167199E-2</v>
      </c>
      <c r="F2250">
        <f t="shared" si="243"/>
        <v>2.0486185526269303</v>
      </c>
      <c r="G2250">
        <f t="shared" si="244"/>
        <v>28.308786478814781</v>
      </c>
      <c r="H2250">
        <f t="shared" si="245"/>
        <v>9.3003338950377712E-2</v>
      </c>
      <c r="I2250">
        <f t="shared" si="246"/>
        <v>2.4087864788147826</v>
      </c>
    </row>
    <row r="2251" spans="1:9">
      <c r="A2251">
        <v>429.60000600000001</v>
      </c>
      <c r="B2251" s="12">
        <v>23.200001</v>
      </c>
      <c r="C2251" s="13">
        <v>14.129999</v>
      </c>
      <c r="D2251">
        <f t="shared" si="241"/>
        <v>23.851381447373068</v>
      </c>
      <c r="E2251">
        <f t="shared" si="242"/>
        <v>2.8076742211048524E-2</v>
      </c>
      <c r="F2251">
        <f t="shared" si="243"/>
        <v>0.65138044737306799</v>
      </c>
      <c r="G2251">
        <f t="shared" si="244"/>
        <v>28.308786478814781</v>
      </c>
      <c r="H2251">
        <f t="shared" si="245"/>
        <v>0.22020626114691894</v>
      </c>
      <c r="I2251">
        <f t="shared" si="246"/>
        <v>5.1087854788147808</v>
      </c>
    </row>
    <row r="2252" spans="1:9">
      <c r="A2252">
        <v>475.20001200000002</v>
      </c>
      <c r="B2252">
        <v>23.9</v>
      </c>
      <c r="C2252" s="13">
        <v>14.129999</v>
      </c>
      <c r="D2252">
        <f t="shared" si="241"/>
        <v>23.851381447373068</v>
      </c>
      <c r="E2252">
        <f t="shared" si="242"/>
        <v>2.0342490638882958E-3</v>
      </c>
      <c r="F2252">
        <f t="shared" si="243"/>
        <v>4.8618552626930267E-2</v>
      </c>
      <c r="G2252">
        <f t="shared" si="244"/>
        <v>28.308786478814781</v>
      </c>
      <c r="H2252">
        <f t="shared" si="245"/>
        <v>0.18446805350689469</v>
      </c>
      <c r="I2252">
        <f t="shared" si="246"/>
        <v>4.4087864788147826</v>
      </c>
    </row>
    <row r="2253" spans="1:9">
      <c r="A2253">
        <v>434.39999399999999</v>
      </c>
      <c r="B2253">
        <v>25.700001</v>
      </c>
      <c r="C2253" s="13">
        <v>14.129999</v>
      </c>
      <c r="D2253">
        <f t="shared" si="241"/>
        <v>23.851381447373068</v>
      </c>
      <c r="E2253">
        <f t="shared" si="242"/>
        <v>7.1930719093237852E-2</v>
      </c>
      <c r="F2253">
        <f t="shared" si="243"/>
        <v>1.848619552626932</v>
      </c>
      <c r="G2253">
        <f t="shared" si="244"/>
        <v>28.308786478814781</v>
      </c>
      <c r="H2253">
        <f t="shared" si="245"/>
        <v>0.1015091586500242</v>
      </c>
      <c r="I2253">
        <f t="shared" si="246"/>
        <v>2.6087854788147808</v>
      </c>
    </row>
    <row r="2254" spans="1:9">
      <c r="A2254">
        <v>336</v>
      </c>
      <c r="B2254">
        <v>22.6</v>
      </c>
      <c r="C2254" s="13">
        <v>14.129999</v>
      </c>
      <c r="D2254">
        <f t="shared" si="241"/>
        <v>23.851381447373068</v>
      </c>
      <c r="E2254">
        <f t="shared" si="242"/>
        <v>5.5370860503233046E-2</v>
      </c>
      <c r="F2254">
        <f t="shared" si="243"/>
        <v>1.2513814473730669</v>
      </c>
      <c r="G2254">
        <f t="shared" si="244"/>
        <v>28.308786478814781</v>
      </c>
      <c r="H2254">
        <f t="shared" si="245"/>
        <v>0.25260117162897255</v>
      </c>
      <c r="I2254">
        <f t="shared" si="246"/>
        <v>5.7087864788147797</v>
      </c>
    </row>
    <row r="2255" spans="1:9">
      <c r="A2255">
        <v>465.60000600000001</v>
      </c>
      <c r="B2255" s="12">
        <v>21.1</v>
      </c>
      <c r="C2255" s="13">
        <v>14.16</v>
      </c>
      <c r="D2255">
        <f t="shared" si="241"/>
        <v>23.809322033898304</v>
      </c>
      <c r="E2255">
        <f t="shared" si="242"/>
        <v>0.1284038878624788</v>
      </c>
      <c r="F2255">
        <f t="shared" si="243"/>
        <v>2.7093220338983031</v>
      </c>
      <c r="G2255">
        <f t="shared" si="244"/>
        <v>28.242264241320367</v>
      </c>
      <c r="H2255">
        <f t="shared" si="245"/>
        <v>0.33849593560760022</v>
      </c>
      <c r="I2255">
        <f t="shared" si="246"/>
        <v>7.1422642413203654</v>
      </c>
    </row>
    <row r="2256" spans="1:9">
      <c r="A2256">
        <v>400.79998799999998</v>
      </c>
      <c r="B2256" s="12">
        <v>21.4</v>
      </c>
      <c r="C2256" s="13">
        <v>14.16</v>
      </c>
      <c r="D2256">
        <f t="shared" si="241"/>
        <v>23.809322033898304</v>
      </c>
      <c r="E2256">
        <f t="shared" si="242"/>
        <v>0.11258514177094889</v>
      </c>
      <c r="F2256">
        <f t="shared" si="243"/>
        <v>2.4093220338983059</v>
      </c>
      <c r="G2256">
        <f t="shared" si="244"/>
        <v>28.242264241320367</v>
      </c>
      <c r="H2256">
        <f t="shared" si="245"/>
        <v>0.31973197389347519</v>
      </c>
      <c r="I2256">
        <f t="shared" si="246"/>
        <v>6.8422642413203683</v>
      </c>
    </row>
    <row r="2257" spans="1:9">
      <c r="A2257">
        <v>201.60000600000001</v>
      </c>
      <c r="B2257" s="12">
        <v>14.5</v>
      </c>
      <c r="C2257" s="13">
        <v>14.16</v>
      </c>
      <c r="D2257">
        <f t="shared" si="241"/>
        <v>23.809322033898304</v>
      </c>
      <c r="E2257">
        <f t="shared" si="242"/>
        <v>0.64202220923436581</v>
      </c>
      <c r="F2257">
        <f t="shared" si="243"/>
        <v>9.3093220338983045</v>
      </c>
      <c r="G2257">
        <f t="shared" si="244"/>
        <v>28.242264241320367</v>
      </c>
      <c r="H2257">
        <f t="shared" si="245"/>
        <v>0.94774236147037016</v>
      </c>
      <c r="I2257">
        <f t="shared" si="246"/>
        <v>13.742264241320367</v>
      </c>
    </row>
    <row r="2258" spans="1:9">
      <c r="A2258">
        <v>422.39999399999999</v>
      </c>
      <c r="B2258" s="12">
        <v>24.1</v>
      </c>
      <c r="C2258" s="13">
        <v>14.16</v>
      </c>
      <c r="D2258">
        <f t="shared" si="241"/>
        <v>23.809322033898304</v>
      </c>
      <c r="E2258">
        <f t="shared" si="242"/>
        <v>1.2061326394261282E-2</v>
      </c>
      <c r="F2258">
        <f t="shared" si="243"/>
        <v>0.29067796610169694</v>
      </c>
      <c r="G2258">
        <f t="shared" si="244"/>
        <v>28.242264241320367</v>
      </c>
      <c r="H2258">
        <f t="shared" si="245"/>
        <v>0.17187818428715207</v>
      </c>
      <c r="I2258">
        <f t="shared" si="246"/>
        <v>4.1422642413203654</v>
      </c>
    </row>
    <row r="2259" spans="1:9">
      <c r="A2259">
        <v>374.39999399999999</v>
      </c>
      <c r="B2259">
        <v>20</v>
      </c>
      <c r="C2259" s="13">
        <v>14.16</v>
      </c>
      <c r="D2259">
        <f t="shared" si="241"/>
        <v>23.809322033898304</v>
      </c>
      <c r="E2259">
        <f t="shared" si="242"/>
        <v>0.19046610169491524</v>
      </c>
      <c r="F2259">
        <f t="shared" si="243"/>
        <v>3.8093220338983045</v>
      </c>
      <c r="G2259">
        <f t="shared" si="244"/>
        <v>28.242264241320367</v>
      </c>
      <c r="H2259">
        <f t="shared" si="245"/>
        <v>0.41211321206601836</v>
      </c>
      <c r="I2259">
        <f t="shared" si="246"/>
        <v>8.2422642413203668</v>
      </c>
    </row>
    <row r="2260" spans="1:9">
      <c r="A2260">
        <v>352.79998799999998</v>
      </c>
      <c r="B2260">
        <v>26.799999</v>
      </c>
      <c r="C2260" s="13">
        <v>14.16</v>
      </c>
      <c r="D2260">
        <f t="shared" si="241"/>
        <v>23.809322033898304</v>
      </c>
      <c r="E2260">
        <f t="shared" si="242"/>
        <v>0.11159242827216878</v>
      </c>
      <c r="F2260">
        <f t="shared" si="243"/>
        <v>2.9906769661016952</v>
      </c>
      <c r="G2260">
        <f t="shared" si="244"/>
        <v>28.242264241320367</v>
      </c>
      <c r="H2260">
        <f t="shared" si="245"/>
        <v>5.3815869221501361E-2</v>
      </c>
      <c r="I2260">
        <f t="shared" si="246"/>
        <v>1.4422652413203672</v>
      </c>
    </row>
    <row r="2261" spans="1:9">
      <c r="A2261">
        <v>364.79998799999998</v>
      </c>
      <c r="B2261">
        <v>19.799999</v>
      </c>
      <c r="C2261" s="13">
        <v>14.16</v>
      </c>
      <c r="D2261">
        <f t="shared" si="241"/>
        <v>23.809322033898304</v>
      </c>
      <c r="E2261">
        <f t="shared" si="242"/>
        <v>0.20249107254491805</v>
      </c>
      <c r="F2261">
        <f t="shared" si="243"/>
        <v>4.0093230338983048</v>
      </c>
      <c r="G2261">
        <f t="shared" si="244"/>
        <v>28.242264241320367</v>
      </c>
      <c r="H2261">
        <f t="shared" si="245"/>
        <v>0.42637705392411218</v>
      </c>
      <c r="I2261">
        <f t="shared" si="246"/>
        <v>8.4422652413203672</v>
      </c>
    </row>
    <row r="2262" spans="1:9">
      <c r="A2262">
        <v>482.39999399999999</v>
      </c>
      <c r="B2262" s="12">
        <v>22.4</v>
      </c>
      <c r="C2262" s="13">
        <v>14.17</v>
      </c>
      <c r="D2262">
        <f t="shared" si="241"/>
        <v>23.795342272406494</v>
      </c>
      <c r="E2262">
        <f t="shared" si="242"/>
        <v>6.2292065732432816E-2</v>
      </c>
      <c r="F2262">
        <f t="shared" si="243"/>
        <v>1.395342272406495</v>
      </c>
      <c r="G2262">
        <f t="shared" si="244"/>
        <v>28.2200909012669</v>
      </c>
      <c r="H2262">
        <f t="shared" si="245"/>
        <v>0.25982548666370098</v>
      </c>
      <c r="I2262">
        <f t="shared" si="246"/>
        <v>5.8200909012669015</v>
      </c>
    </row>
    <row r="2263" spans="1:9">
      <c r="A2263">
        <v>427.20001200000002</v>
      </c>
      <c r="B2263">
        <v>23.700001</v>
      </c>
      <c r="C2263" s="13">
        <v>14.17</v>
      </c>
      <c r="D2263">
        <f t="shared" si="241"/>
        <v>23.795342272406494</v>
      </c>
      <c r="E2263">
        <f t="shared" si="242"/>
        <v>4.0228383284242591E-3</v>
      </c>
      <c r="F2263">
        <f t="shared" si="243"/>
        <v>9.534127240649326E-2</v>
      </c>
      <c r="G2263">
        <f t="shared" si="244"/>
        <v>28.2200909012669</v>
      </c>
      <c r="H2263">
        <f t="shared" si="245"/>
        <v>0.19072108483315675</v>
      </c>
      <c r="I2263">
        <f t="shared" si="246"/>
        <v>4.5200899012668998</v>
      </c>
    </row>
    <row r="2264" spans="1:9">
      <c r="A2264">
        <v>391.20001200000002</v>
      </c>
      <c r="B2264">
        <v>22.200001</v>
      </c>
      <c r="C2264" s="13">
        <v>14.17</v>
      </c>
      <c r="D2264">
        <f t="shared" si="241"/>
        <v>23.795342272406494</v>
      </c>
      <c r="E2264">
        <f t="shared" si="242"/>
        <v>7.1862216240733204E-2</v>
      </c>
      <c r="F2264">
        <f t="shared" si="243"/>
        <v>1.5953412724064933</v>
      </c>
      <c r="G2264">
        <f t="shared" si="244"/>
        <v>28.2200909012669</v>
      </c>
      <c r="H2264">
        <f t="shared" si="245"/>
        <v>0.27117520856268879</v>
      </c>
      <c r="I2264">
        <f t="shared" si="246"/>
        <v>6.0200899012668998</v>
      </c>
    </row>
    <row r="2265" spans="1:9">
      <c r="A2265">
        <v>372</v>
      </c>
      <c r="B2265">
        <v>24.5</v>
      </c>
      <c r="C2265" s="13">
        <v>14.190001000000001</v>
      </c>
      <c r="D2265">
        <f t="shared" si="241"/>
        <v>23.767440467410818</v>
      </c>
      <c r="E2265">
        <f t="shared" si="242"/>
        <v>2.9900389085272729E-2</v>
      </c>
      <c r="F2265">
        <f t="shared" si="243"/>
        <v>0.73255953258918183</v>
      </c>
      <c r="G2265">
        <f t="shared" si="244"/>
        <v>28.175742003825953</v>
      </c>
      <c r="H2265">
        <f t="shared" si="245"/>
        <v>0.15003028587044703</v>
      </c>
      <c r="I2265">
        <f t="shared" si="246"/>
        <v>3.6757420038259525</v>
      </c>
    </row>
    <row r="2266" spans="1:9">
      <c r="A2266">
        <v>511.20001200000002</v>
      </c>
      <c r="B2266" s="12">
        <v>26.6</v>
      </c>
      <c r="C2266" s="13">
        <v>14.200001</v>
      </c>
      <c r="D2266">
        <f t="shared" si="241"/>
        <v>23.753519735667624</v>
      </c>
      <c r="E2266">
        <f t="shared" si="242"/>
        <v>0.10701053625309691</v>
      </c>
      <c r="F2266">
        <f t="shared" si="243"/>
        <v>2.8464802643323779</v>
      </c>
      <c r="G2266">
        <f t="shared" si="244"/>
        <v>28.153568663772486</v>
      </c>
      <c r="H2266">
        <f t="shared" si="245"/>
        <v>5.8404836983927982E-2</v>
      </c>
      <c r="I2266">
        <f t="shared" si="246"/>
        <v>1.5535686637724844</v>
      </c>
    </row>
    <row r="2267" spans="1:9">
      <c r="A2267">
        <v>439.20001200000002</v>
      </c>
      <c r="B2267" s="12">
        <v>22.4</v>
      </c>
      <c r="C2267" s="13">
        <v>14.200001</v>
      </c>
      <c r="D2267">
        <f t="shared" si="241"/>
        <v>23.753519735667624</v>
      </c>
      <c r="E2267">
        <f t="shared" si="242"/>
        <v>6.0424988199447548E-2</v>
      </c>
      <c r="F2267">
        <f t="shared" si="243"/>
        <v>1.353519735667625</v>
      </c>
      <c r="G2267">
        <f t="shared" si="244"/>
        <v>28.153568663772486</v>
      </c>
      <c r="H2267">
        <f t="shared" si="245"/>
        <v>0.25685574391841465</v>
      </c>
      <c r="I2267">
        <f t="shared" si="246"/>
        <v>5.7535686637724872</v>
      </c>
    </row>
    <row r="2268" spans="1:9">
      <c r="A2268">
        <v>420</v>
      </c>
      <c r="B2268">
        <v>35.700001</v>
      </c>
      <c r="C2268" s="13">
        <v>14.200001</v>
      </c>
      <c r="D2268">
        <f t="shared" si="241"/>
        <v>23.753519735667624</v>
      </c>
      <c r="E2268">
        <f t="shared" si="242"/>
        <v>0.33463532015958142</v>
      </c>
      <c r="F2268">
        <f t="shared" si="243"/>
        <v>11.946481264332377</v>
      </c>
      <c r="G2268">
        <f t="shared" si="244"/>
        <v>28.153568663772486</v>
      </c>
      <c r="H2268">
        <f t="shared" si="245"/>
        <v>0.2113846533569429</v>
      </c>
      <c r="I2268">
        <f t="shared" si="246"/>
        <v>7.5464323362275145</v>
      </c>
    </row>
    <row r="2269" spans="1:9">
      <c r="A2269">
        <v>374.39999399999999</v>
      </c>
      <c r="B2269">
        <v>22</v>
      </c>
      <c r="C2269" s="13">
        <v>14.200001</v>
      </c>
      <c r="D2269">
        <f t="shared" si="241"/>
        <v>23.753519735667624</v>
      </c>
      <c r="E2269">
        <f t="shared" si="242"/>
        <v>7.9705442530346518E-2</v>
      </c>
      <c r="F2269">
        <f t="shared" si="243"/>
        <v>1.7535197356676235</v>
      </c>
      <c r="G2269">
        <f t="shared" si="244"/>
        <v>28.153568663772486</v>
      </c>
      <c r="H2269">
        <f t="shared" si="245"/>
        <v>0.27970766653511298</v>
      </c>
      <c r="I2269">
        <f t="shared" si="246"/>
        <v>6.1535686637724858</v>
      </c>
    </row>
    <row r="2270" spans="1:9">
      <c r="A2270">
        <v>372</v>
      </c>
      <c r="B2270">
        <v>23.4</v>
      </c>
      <c r="C2270" s="13">
        <v>14.200001</v>
      </c>
      <c r="D2270">
        <f t="shared" si="241"/>
        <v>23.753519735667624</v>
      </c>
      <c r="E2270">
        <f t="shared" si="242"/>
        <v>1.5107681011436965E-2</v>
      </c>
      <c r="F2270">
        <f t="shared" si="243"/>
        <v>0.35351973566762496</v>
      </c>
      <c r="G2270">
        <f t="shared" si="244"/>
        <v>28.153568663772486</v>
      </c>
      <c r="H2270">
        <f t="shared" si="245"/>
        <v>0.20314395999027723</v>
      </c>
      <c r="I2270">
        <f t="shared" si="246"/>
        <v>4.7535686637724872</v>
      </c>
    </row>
    <row r="2271" spans="1:9">
      <c r="A2271">
        <v>436.79998799999998</v>
      </c>
      <c r="B2271">
        <v>24.799999</v>
      </c>
      <c r="C2271" s="13">
        <v>14.200001</v>
      </c>
      <c r="D2271">
        <f t="shared" si="241"/>
        <v>23.753519735667624</v>
      </c>
      <c r="E2271">
        <f t="shared" si="242"/>
        <v>4.2196746231013001E-2</v>
      </c>
      <c r="F2271">
        <f t="shared" si="243"/>
        <v>1.0464792643323761</v>
      </c>
      <c r="G2271">
        <f t="shared" si="244"/>
        <v>28.153568663772486</v>
      </c>
      <c r="H2271">
        <f t="shared" si="245"/>
        <v>0.13522458866923689</v>
      </c>
      <c r="I2271">
        <f t="shared" si="246"/>
        <v>3.3535696637724861</v>
      </c>
    </row>
    <row r="2272" spans="1:9">
      <c r="A2272">
        <v>453.60000600000001</v>
      </c>
      <c r="B2272" s="12">
        <v>22.700001</v>
      </c>
      <c r="C2272" s="13">
        <v>14.210001</v>
      </c>
      <c r="D2272">
        <f t="shared" si="241"/>
        <v>23.739618596789686</v>
      </c>
      <c r="E2272">
        <f t="shared" si="242"/>
        <v>4.5798129999628012E-2</v>
      </c>
      <c r="F2272">
        <f t="shared" si="243"/>
        <v>1.0396175967896859</v>
      </c>
      <c r="G2272">
        <f t="shared" si="244"/>
        <v>28.131395323719016</v>
      </c>
      <c r="H2272">
        <f t="shared" si="245"/>
        <v>0.23926846187006842</v>
      </c>
      <c r="I2272">
        <f t="shared" si="246"/>
        <v>5.4313943237190152</v>
      </c>
    </row>
    <row r="2273" spans="1:9">
      <c r="A2273">
        <v>410.39999399999999</v>
      </c>
      <c r="B2273">
        <v>28.299999</v>
      </c>
      <c r="C2273" s="13">
        <v>14.210001</v>
      </c>
      <c r="D2273">
        <f t="shared" si="241"/>
        <v>23.739618596789686</v>
      </c>
      <c r="E2273">
        <f t="shared" si="242"/>
        <v>0.16114418955316265</v>
      </c>
      <c r="F2273">
        <f t="shared" si="243"/>
        <v>4.5603804032103135</v>
      </c>
      <c r="G2273">
        <f t="shared" si="244"/>
        <v>28.131395323719016</v>
      </c>
      <c r="H2273">
        <f t="shared" si="245"/>
        <v>5.9577272875869771E-3</v>
      </c>
      <c r="I2273">
        <f t="shared" si="246"/>
        <v>0.16860367628098416</v>
      </c>
    </row>
    <row r="2274" spans="1:9">
      <c r="A2274">
        <v>451.20001200000002</v>
      </c>
      <c r="B2274" s="12">
        <v>25.6</v>
      </c>
      <c r="C2274" s="13">
        <v>14.23</v>
      </c>
      <c r="D2274">
        <f t="shared" si="241"/>
        <v>23.71187631763879</v>
      </c>
      <c r="E2274">
        <f t="shared" si="242"/>
        <v>7.3754831342234817E-2</v>
      </c>
      <c r="F2274">
        <f t="shared" si="243"/>
        <v>1.8881236823612113</v>
      </c>
      <c r="G2274">
        <f t="shared" si="244"/>
        <v>28.087050860946082</v>
      </c>
      <c r="H2274">
        <f t="shared" si="245"/>
        <v>9.7150424255706275E-2</v>
      </c>
      <c r="I2274">
        <f t="shared" si="246"/>
        <v>2.4870508609460806</v>
      </c>
    </row>
    <row r="2275" spans="1:9">
      <c r="A2275">
        <v>362.39999399999999</v>
      </c>
      <c r="B2275">
        <v>23.700001</v>
      </c>
      <c r="C2275" s="13">
        <v>14.23</v>
      </c>
      <c r="D2275">
        <f t="shared" si="241"/>
        <v>23.71187631763879</v>
      </c>
      <c r="E2275">
        <f t="shared" si="242"/>
        <v>5.0106823365913763E-4</v>
      </c>
      <c r="F2275">
        <f t="shared" si="243"/>
        <v>1.1875317638789795E-2</v>
      </c>
      <c r="G2275">
        <f t="shared" si="244"/>
        <v>28.087050860946082</v>
      </c>
      <c r="H2275">
        <f t="shared" si="245"/>
        <v>0.18510758125900845</v>
      </c>
      <c r="I2275">
        <f t="shared" si="246"/>
        <v>4.3870498609460817</v>
      </c>
    </row>
    <row r="2276" spans="1:9">
      <c r="A2276">
        <v>393.60000600000001</v>
      </c>
      <c r="B2276">
        <v>23.5</v>
      </c>
      <c r="C2276" s="13">
        <v>14.23</v>
      </c>
      <c r="D2276">
        <f t="shared" si="241"/>
        <v>23.71187631763879</v>
      </c>
      <c r="E2276">
        <f t="shared" si="242"/>
        <v>9.0160135165442603E-3</v>
      </c>
      <c r="F2276">
        <f t="shared" si="243"/>
        <v>0.21187631763879011</v>
      </c>
      <c r="G2276">
        <f t="shared" si="244"/>
        <v>28.087050860946082</v>
      </c>
      <c r="H2276">
        <f t="shared" si="245"/>
        <v>0.19519365365728009</v>
      </c>
      <c r="I2276">
        <f t="shared" si="246"/>
        <v>4.5870508609460821</v>
      </c>
    </row>
    <row r="2277" spans="1:9">
      <c r="A2277">
        <v>405.60000600000001</v>
      </c>
      <c r="B2277" s="12">
        <v>20</v>
      </c>
      <c r="C2277" s="13">
        <v>14.24</v>
      </c>
      <c r="D2277">
        <f t="shared" si="241"/>
        <v>23.698033707865168</v>
      </c>
      <c r="E2277">
        <f t="shared" si="242"/>
        <v>0.18490168539325841</v>
      </c>
      <c r="F2277">
        <f t="shared" si="243"/>
        <v>3.6980337078651679</v>
      </c>
      <c r="G2277">
        <f t="shared" si="244"/>
        <v>28.064877520892615</v>
      </c>
      <c r="H2277">
        <f t="shared" si="245"/>
        <v>0.40324387604463074</v>
      </c>
      <c r="I2277">
        <f t="shared" si="246"/>
        <v>8.0648775208926153</v>
      </c>
    </row>
    <row r="2278" spans="1:9">
      <c r="A2278">
        <v>374.39999399999999</v>
      </c>
      <c r="B2278">
        <v>18.899999999999999</v>
      </c>
      <c r="C2278" s="13">
        <v>14.24</v>
      </c>
      <c r="D2278">
        <f t="shared" si="241"/>
        <v>23.698033707865168</v>
      </c>
      <c r="E2278">
        <f t="shared" si="242"/>
        <v>0.25386421734736347</v>
      </c>
      <c r="F2278">
        <f t="shared" si="243"/>
        <v>4.7980337078651694</v>
      </c>
      <c r="G2278">
        <f t="shared" si="244"/>
        <v>28.064877520892615</v>
      </c>
      <c r="H2278">
        <f t="shared" si="245"/>
        <v>0.48491415454458292</v>
      </c>
      <c r="I2278">
        <f t="shared" si="246"/>
        <v>9.1648775208926168</v>
      </c>
    </row>
    <row r="2279" spans="1:9">
      <c r="A2279">
        <v>451.20001200000002</v>
      </c>
      <c r="B2279" s="12">
        <v>22.700001</v>
      </c>
      <c r="C2279" s="13">
        <v>14.25</v>
      </c>
      <c r="D2279">
        <f t="shared" si="241"/>
        <v>23.684210526315791</v>
      </c>
      <c r="E2279">
        <f t="shared" si="242"/>
        <v>4.3357245945310346E-2</v>
      </c>
      <c r="F2279">
        <f t="shared" si="243"/>
        <v>0.98420952631579084</v>
      </c>
      <c r="G2279">
        <f t="shared" si="244"/>
        <v>28.042704180839145</v>
      </c>
      <c r="H2279">
        <f t="shared" si="245"/>
        <v>0.23536136323690668</v>
      </c>
      <c r="I2279">
        <f t="shared" si="246"/>
        <v>5.3427031808391447</v>
      </c>
    </row>
    <row r="2280" spans="1:9">
      <c r="A2280">
        <v>408</v>
      </c>
      <c r="B2280" s="12">
        <v>21.200001</v>
      </c>
      <c r="C2280" s="13">
        <v>14.25</v>
      </c>
      <c r="D2280">
        <f t="shared" si="241"/>
        <v>23.684210526315791</v>
      </c>
      <c r="E2280">
        <f t="shared" si="242"/>
        <v>0.11717968911019348</v>
      </c>
      <c r="F2280">
        <f t="shared" si="243"/>
        <v>2.4842095263157908</v>
      </c>
      <c r="G2280">
        <f t="shared" si="244"/>
        <v>28.042704180839145</v>
      </c>
      <c r="H2280">
        <f t="shared" si="245"/>
        <v>0.32276900273915765</v>
      </c>
      <c r="I2280">
        <f t="shared" si="246"/>
        <v>6.8427031808391447</v>
      </c>
    </row>
    <row r="2281" spans="1:9">
      <c r="A2281">
        <v>441.60000600000001</v>
      </c>
      <c r="B2281">
        <v>21.4</v>
      </c>
      <c r="C2281" s="13">
        <v>14.25</v>
      </c>
      <c r="D2281">
        <f t="shared" si="241"/>
        <v>23.684210526315791</v>
      </c>
      <c r="E2281">
        <f t="shared" si="242"/>
        <v>0.1067388096409249</v>
      </c>
      <c r="F2281">
        <f t="shared" si="243"/>
        <v>2.2842105263157926</v>
      </c>
      <c r="G2281">
        <f t="shared" si="244"/>
        <v>28.042704180839145</v>
      </c>
      <c r="H2281">
        <f t="shared" si="245"/>
        <v>0.31040673742239006</v>
      </c>
      <c r="I2281">
        <f t="shared" si="246"/>
        <v>6.6427041808391465</v>
      </c>
    </row>
    <row r="2282" spans="1:9">
      <c r="A2282">
        <v>396</v>
      </c>
      <c r="B2282">
        <v>23.700001</v>
      </c>
      <c r="C2282" s="13">
        <v>14.25</v>
      </c>
      <c r="D2282">
        <f t="shared" si="241"/>
        <v>23.684210526315791</v>
      </c>
      <c r="E2282">
        <f t="shared" si="242"/>
        <v>6.6626468430145466E-4</v>
      </c>
      <c r="F2282">
        <f t="shared" si="243"/>
        <v>1.5790473684209161E-2</v>
      </c>
      <c r="G2282">
        <f t="shared" si="244"/>
        <v>28.042704180839145</v>
      </c>
      <c r="H2282">
        <f t="shared" si="245"/>
        <v>0.18323641340095911</v>
      </c>
      <c r="I2282">
        <f t="shared" si="246"/>
        <v>4.3427031808391447</v>
      </c>
    </row>
    <row r="2283" spans="1:9">
      <c r="A2283">
        <v>412.79998799999998</v>
      </c>
      <c r="B2283" s="12">
        <v>20.799999</v>
      </c>
      <c r="C2283" s="13">
        <v>14.27</v>
      </c>
      <c r="D2283">
        <f t="shared" si="241"/>
        <v>23.656622284512963</v>
      </c>
      <c r="E2283">
        <f t="shared" si="242"/>
        <v>0.13733766451204943</v>
      </c>
      <c r="F2283">
        <f t="shared" si="243"/>
        <v>2.8566232845129633</v>
      </c>
      <c r="G2283">
        <f t="shared" si="244"/>
        <v>27.998357500732208</v>
      </c>
      <c r="H2283">
        <f t="shared" si="245"/>
        <v>0.34607494455803622</v>
      </c>
      <c r="I2283">
        <f t="shared" si="246"/>
        <v>7.1983585007322084</v>
      </c>
    </row>
    <row r="2284" spans="1:9">
      <c r="A2284">
        <v>367.20001200000002</v>
      </c>
      <c r="B2284">
        <v>21.299999</v>
      </c>
      <c r="C2284" s="13">
        <v>14.27</v>
      </c>
      <c r="D2284">
        <f t="shared" si="241"/>
        <v>23.656622284512963</v>
      </c>
      <c r="E2284">
        <f t="shared" si="242"/>
        <v>0.11063959601655209</v>
      </c>
      <c r="F2284">
        <f t="shared" si="243"/>
        <v>2.3566232845129633</v>
      </c>
      <c r="G2284">
        <f t="shared" si="244"/>
        <v>27.998357500732208</v>
      </c>
      <c r="H2284">
        <f t="shared" si="245"/>
        <v>0.31447693968118068</v>
      </c>
      <c r="I2284">
        <f t="shared" si="246"/>
        <v>6.6983585007322084</v>
      </c>
    </row>
    <row r="2285" spans="1:9">
      <c r="A2285">
        <v>384</v>
      </c>
      <c r="B2285">
        <v>22</v>
      </c>
      <c r="C2285" s="13">
        <v>14.27</v>
      </c>
      <c r="D2285">
        <f t="shared" si="241"/>
        <v>23.656622284512963</v>
      </c>
      <c r="E2285">
        <f t="shared" si="242"/>
        <v>7.5301012932407416E-2</v>
      </c>
      <c r="F2285">
        <f t="shared" si="243"/>
        <v>1.656622284512963</v>
      </c>
      <c r="G2285">
        <f t="shared" si="244"/>
        <v>27.998357500732208</v>
      </c>
      <c r="H2285">
        <f t="shared" si="245"/>
        <v>0.27265261366964583</v>
      </c>
      <c r="I2285">
        <f t="shared" si="246"/>
        <v>5.9983575007322081</v>
      </c>
    </row>
    <row r="2286" spans="1:9">
      <c r="A2286">
        <v>333.60000600000001</v>
      </c>
      <c r="B2286">
        <v>21.700001</v>
      </c>
      <c r="C2286" s="13">
        <v>14.27</v>
      </c>
      <c r="D2286">
        <f t="shared" si="241"/>
        <v>23.656622284512963</v>
      </c>
      <c r="E2286">
        <f t="shared" si="242"/>
        <v>9.0166875315487893E-2</v>
      </c>
      <c r="F2286">
        <f t="shared" si="243"/>
        <v>1.9566212845129627</v>
      </c>
      <c r="G2286">
        <f t="shared" si="244"/>
        <v>27.998357500732208</v>
      </c>
      <c r="H2286">
        <f t="shared" si="245"/>
        <v>0.2902468299762847</v>
      </c>
      <c r="I2286">
        <f t="shared" si="246"/>
        <v>6.2983565007322078</v>
      </c>
    </row>
    <row r="2287" spans="1:9">
      <c r="A2287">
        <v>429.60000600000001</v>
      </c>
      <c r="B2287">
        <v>22.4</v>
      </c>
      <c r="C2287" s="13">
        <v>14.280001</v>
      </c>
      <c r="D2287">
        <f t="shared" si="241"/>
        <v>23.642855767307019</v>
      </c>
      <c r="E2287">
        <f t="shared" si="242"/>
        <v>5.5484632469063405E-2</v>
      </c>
      <c r="F2287">
        <f t="shared" si="243"/>
        <v>1.2428557673070202</v>
      </c>
      <c r="G2287">
        <f t="shared" si="244"/>
        <v>27.976181943344734</v>
      </c>
      <c r="H2287">
        <f t="shared" si="245"/>
        <v>0.24893669389931858</v>
      </c>
      <c r="I2287">
        <f t="shared" si="246"/>
        <v>5.5761819433447357</v>
      </c>
    </row>
    <row r="2288" spans="1:9">
      <c r="A2288">
        <v>482.39999399999999</v>
      </c>
      <c r="B2288">
        <v>23.700001</v>
      </c>
      <c r="C2288" s="13">
        <v>14.280001</v>
      </c>
      <c r="D2288">
        <f t="shared" si="241"/>
        <v>23.642855767307019</v>
      </c>
      <c r="E2288">
        <f t="shared" si="242"/>
        <v>2.4111911511303964E-3</v>
      </c>
      <c r="F2288">
        <f t="shared" si="243"/>
        <v>5.7145232692981551E-2</v>
      </c>
      <c r="G2288">
        <f t="shared" si="244"/>
        <v>27.976181943344734</v>
      </c>
      <c r="H2288">
        <f t="shared" si="245"/>
        <v>0.18042956805549223</v>
      </c>
      <c r="I2288">
        <f t="shared" si="246"/>
        <v>4.276180943344734</v>
      </c>
    </row>
    <row r="2289" spans="1:9">
      <c r="A2289">
        <v>422.39999399999999</v>
      </c>
      <c r="B2289">
        <v>26.200001</v>
      </c>
      <c r="C2289" s="13">
        <v>14.280001</v>
      </c>
      <c r="D2289">
        <f t="shared" si="241"/>
        <v>23.642855767307019</v>
      </c>
      <c r="E2289">
        <f t="shared" si="242"/>
        <v>9.7600959354657332E-2</v>
      </c>
      <c r="F2289">
        <f t="shared" si="243"/>
        <v>2.5571452326929816</v>
      </c>
      <c r="G2289">
        <f t="shared" si="244"/>
        <v>27.976181943344734</v>
      </c>
      <c r="H2289">
        <f t="shared" si="245"/>
        <v>6.7793163188991257E-2</v>
      </c>
      <c r="I2289">
        <f t="shared" si="246"/>
        <v>1.776180943344734</v>
      </c>
    </row>
    <row r="2290" spans="1:9">
      <c r="A2290">
        <v>424.79998799999998</v>
      </c>
      <c r="B2290">
        <v>21.1</v>
      </c>
      <c r="C2290" s="13">
        <v>14.280001</v>
      </c>
      <c r="D2290">
        <f t="shared" si="241"/>
        <v>23.642855767307019</v>
      </c>
      <c r="E2290">
        <f t="shared" si="242"/>
        <v>0.12051449134156479</v>
      </c>
      <c r="F2290">
        <f t="shared" si="243"/>
        <v>2.5428557673070173</v>
      </c>
      <c r="G2290">
        <f t="shared" si="244"/>
        <v>27.976181943344734</v>
      </c>
      <c r="H2290">
        <f t="shared" si="245"/>
        <v>0.32588540015851813</v>
      </c>
      <c r="I2290">
        <f t="shared" si="246"/>
        <v>6.8761819433447329</v>
      </c>
    </row>
    <row r="2291" spans="1:9">
      <c r="A2291">
        <v>439.20001200000002</v>
      </c>
      <c r="B2291" s="12">
        <v>21.9</v>
      </c>
      <c r="C2291" s="13">
        <v>14.290001</v>
      </c>
      <c r="D2291">
        <f t="shared" si="241"/>
        <v>23.629109892994411</v>
      </c>
      <c r="E2291">
        <f t="shared" si="242"/>
        <v>7.8954789634448047E-2</v>
      </c>
      <c r="F2291">
        <f t="shared" si="243"/>
        <v>1.729109892994412</v>
      </c>
      <c r="G2291">
        <f t="shared" si="244"/>
        <v>27.954008603291264</v>
      </c>
      <c r="H2291">
        <f t="shared" si="245"/>
        <v>0.27643874900873361</v>
      </c>
      <c r="I2291">
        <f t="shared" si="246"/>
        <v>6.0540086032912654</v>
      </c>
    </row>
    <row r="2292" spans="1:9">
      <c r="A2292">
        <v>441.60000600000001</v>
      </c>
      <c r="B2292" s="12">
        <v>31.9</v>
      </c>
      <c r="C2292" s="13">
        <v>14.290001</v>
      </c>
      <c r="D2292">
        <f t="shared" si="241"/>
        <v>23.629109892994411</v>
      </c>
      <c r="E2292">
        <f t="shared" si="242"/>
        <v>0.25927555194374885</v>
      </c>
      <c r="F2292">
        <f t="shared" si="243"/>
        <v>8.270890107005588</v>
      </c>
      <c r="G2292">
        <f t="shared" si="244"/>
        <v>27.954008603291264</v>
      </c>
      <c r="H2292">
        <f t="shared" si="245"/>
        <v>0.12369878986547758</v>
      </c>
      <c r="I2292">
        <f t="shared" si="246"/>
        <v>3.9459913967087346</v>
      </c>
    </row>
    <row r="2293" spans="1:9">
      <c r="A2293">
        <v>400.79998799999998</v>
      </c>
      <c r="B2293">
        <v>21.700001</v>
      </c>
      <c r="C2293" s="13">
        <v>14.290001</v>
      </c>
      <c r="D2293">
        <f t="shared" si="241"/>
        <v>23.629109892994411</v>
      </c>
      <c r="E2293">
        <f t="shared" si="242"/>
        <v>8.889902323020217E-2</v>
      </c>
      <c r="F2293">
        <f t="shared" si="243"/>
        <v>1.9291088929944102</v>
      </c>
      <c r="G2293">
        <f t="shared" si="244"/>
        <v>27.954008603291264</v>
      </c>
      <c r="H2293">
        <f t="shared" si="245"/>
        <v>0.28820310207779548</v>
      </c>
      <c r="I2293">
        <f t="shared" si="246"/>
        <v>6.2540076032912637</v>
      </c>
    </row>
    <row r="2294" spans="1:9">
      <c r="A2294">
        <v>357.60000600000001</v>
      </c>
      <c r="B2294">
        <v>19.700001</v>
      </c>
      <c r="C2294" s="13">
        <v>14.290001</v>
      </c>
      <c r="D2294">
        <f t="shared" si="241"/>
        <v>23.629109892994411</v>
      </c>
      <c r="E2294">
        <f t="shared" si="242"/>
        <v>0.19944714180442988</v>
      </c>
      <c r="F2294">
        <f t="shared" si="243"/>
        <v>3.9291088929944102</v>
      </c>
      <c r="G2294">
        <f t="shared" si="244"/>
        <v>27.954008603291264</v>
      </c>
      <c r="H2294">
        <f t="shared" si="245"/>
        <v>0.41898513625919426</v>
      </c>
      <c r="I2294">
        <f t="shared" si="246"/>
        <v>8.2540076032912637</v>
      </c>
    </row>
    <row r="2295" spans="1:9">
      <c r="A2295">
        <v>432</v>
      </c>
      <c r="B2295" s="12">
        <v>26.6</v>
      </c>
      <c r="C2295" s="13">
        <v>14.300001</v>
      </c>
      <c r="D2295">
        <f t="shared" si="241"/>
        <v>23.615383243679492</v>
      </c>
      <c r="E2295">
        <f t="shared" si="242"/>
        <v>0.11220363745565824</v>
      </c>
      <c r="F2295">
        <f t="shared" si="243"/>
        <v>2.9846167563205093</v>
      </c>
      <c r="G2295">
        <f t="shared" si="244"/>
        <v>27.931835263237797</v>
      </c>
      <c r="H2295">
        <f t="shared" si="245"/>
        <v>5.0068994858563753E-2</v>
      </c>
      <c r="I2295">
        <f t="shared" si="246"/>
        <v>1.3318352632377959</v>
      </c>
    </row>
    <row r="2296" spans="1:9">
      <c r="A2296">
        <v>249.60000600000001</v>
      </c>
      <c r="B2296" s="12">
        <v>14.2</v>
      </c>
      <c r="C2296" s="13">
        <v>14.300001</v>
      </c>
      <c r="D2296">
        <f t="shared" si="241"/>
        <v>23.615383243679492</v>
      </c>
      <c r="E2296">
        <f t="shared" si="242"/>
        <v>0.66305515800559811</v>
      </c>
      <c r="F2296">
        <f t="shared" si="243"/>
        <v>9.4153832436794929</v>
      </c>
      <c r="G2296">
        <f t="shared" si="244"/>
        <v>27.931835263237797</v>
      </c>
      <c r="H2296">
        <f t="shared" si="245"/>
        <v>0.96703065234069008</v>
      </c>
      <c r="I2296">
        <f t="shared" si="246"/>
        <v>13.731835263237798</v>
      </c>
    </row>
    <row r="2297" spans="1:9">
      <c r="A2297">
        <v>405.60000600000001</v>
      </c>
      <c r="B2297">
        <v>27.200001</v>
      </c>
      <c r="C2297" s="13">
        <v>14.300001</v>
      </c>
      <c r="D2297">
        <f t="shared" si="241"/>
        <v>23.615383243679492</v>
      </c>
      <c r="E2297">
        <f t="shared" si="242"/>
        <v>0.13178741266665792</v>
      </c>
      <c r="F2297">
        <f t="shared" si="243"/>
        <v>3.5846177563205082</v>
      </c>
      <c r="G2297">
        <f t="shared" si="244"/>
        <v>27.931835263237797</v>
      </c>
      <c r="H2297">
        <f t="shared" si="245"/>
        <v>2.6905670453387005E-2</v>
      </c>
      <c r="I2297">
        <f t="shared" si="246"/>
        <v>0.73183426323779699</v>
      </c>
    </row>
    <row r="2298" spans="1:9">
      <c r="A2298">
        <v>384</v>
      </c>
      <c r="B2298">
        <v>18.200001</v>
      </c>
      <c r="C2298" s="13">
        <v>14.300001</v>
      </c>
      <c r="D2298">
        <f t="shared" si="241"/>
        <v>23.615383243679492</v>
      </c>
      <c r="E2298">
        <f t="shared" si="242"/>
        <v>0.29754845857862822</v>
      </c>
      <c r="F2298">
        <f t="shared" si="243"/>
        <v>5.4153822436794918</v>
      </c>
      <c r="G2298">
        <f t="shared" si="244"/>
        <v>27.931835263237797</v>
      </c>
      <c r="H2298">
        <f t="shared" si="245"/>
        <v>0.53471613892976144</v>
      </c>
      <c r="I2298">
        <f t="shared" si="246"/>
        <v>9.731834263237797</v>
      </c>
    </row>
    <row r="2299" spans="1:9">
      <c r="A2299">
        <v>374.39999399999999</v>
      </c>
      <c r="B2299">
        <v>21.799999</v>
      </c>
      <c r="C2299" s="13">
        <v>14.300001</v>
      </c>
      <c r="D2299">
        <f t="shared" si="241"/>
        <v>23.615383243679492</v>
      </c>
      <c r="E2299">
        <f t="shared" si="242"/>
        <v>8.3274510410734082E-2</v>
      </c>
      <c r="F2299">
        <f t="shared" si="243"/>
        <v>1.8153842436794925</v>
      </c>
      <c r="G2299">
        <f t="shared" si="244"/>
        <v>27.931835263237797</v>
      </c>
      <c r="H2299">
        <f t="shared" si="245"/>
        <v>0.28127690571168362</v>
      </c>
      <c r="I2299">
        <f t="shared" si="246"/>
        <v>6.1318362632377976</v>
      </c>
    </row>
    <row r="2300" spans="1:9">
      <c r="A2300">
        <v>324</v>
      </c>
      <c r="B2300">
        <v>23.1</v>
      </c>
      <c r="C2300" s="13">
        <v>14.300001</v>
      </c>
      <c r="D2300">
        <f t="shared" si="241"/>
        <v>23.615383243679492</v>
      </c>
      <c r="E2300">
        <f t="shared" si="242"/>
        <v>2.2310962929848081E-2</v>
      </c>
      <c r="F2300">
        <f t="shared" si="243"/>
        <v>0.51538324367949073</v>
      </c>
      <c r="G2300">
        <f t="shared" si="244"/>
        <v>27.931835263237797</v>
      </c>
      <c r="H2300">
        <f t="shared" si="245"/>
        <v>0.20917035771592188</v>
      </c>
      <c r="I2300">
        <f t="shared" si="246"/>
        <v>4.8318352632377959</v>
      </c>
    </row>
    <row r="2301" spans="1:9">
      <c r="A2301">
        <v>391.20001200000002</v>
      </c>
      <c r="B2301" s="12">
        <v>27.299999</v>
      </c>
      <c r="C2301" s="13">
        <v>14.309998999999999</v>
      </c>
      <c r="D2301">
        <f t="shared" si="241"/>
        <v>23.601678518635818</v>
      </c>
      <c r="E2301">
        <f t="shared" si="242"/>
        <v>0.13546961966424179</v>
      </c>
      <c r="F2301">
        <f t="shared" si="243"/>
        <v>3.6983204813641812</v>
      </c>
      <c r="G2301">
        <f t="shared" si="244"/>
        <v>27.909666357852338</v>
      </c>
      <c r="H2301">
        <f t="shared" si="245"/>
        <v>2.2332138468295841E-2</v>
      </c>
      <c r="I2301">
        <f t="shared" si="246"/>
        <v>0.60966735785233794</v>
      </c>
    </row>
    <row r="2302" spans="1:9">
      <c r="A2302">
        <v>422.39999399999999</v>
      </c>
      <c r="B2302">
        <v>24.4</v>
      </c>
      <c r="C2302" s="13">
        <v>14.309998999999999</v>
      </c>
      <c r="D2302">
        <f t="shared" si="241"/>
        <v>23.601678518635818</v>
      </c>
      <c r="E2302">
        <f t="shared" si="242"/>
        <v>3.2718093498531976E-2</v>
      </c>
      <c r="F2302">
        <f t="shared" si="243"/>
        <v>0.79832148136418013</v>
      </c>
      <c r="G2302">
        <f t="shared" si="244"/>
        <v>27.909666357852338</v>
      </c>
      <c r="H2302">
        <f t="shared" si="245"/>
        <v>0.14383878515788276</v>
      </c>
      <c r="I2302">
        <f t="shared" si="246"/>
        <v>3.509666357852339</v>
      </c>
    </row>
    <row r="2303" spans="1:9">
      <c r="A2303">
        <v>403.20001200000002</v>
      </c>
      <c r="B2303">
        <v>26.200001</v>
      </c>
      <c r="C2303" s="13">
        <v>14.309998999999999</v>
      </c>
      <c r="D2303">
        <f t="shared" si="241"/>
        <v>23.601678518635818</v>
      </c>
      <c r="E2303">
        <f t="shared" si="242"/>
        <v>9.9172610007311895E-2</v>
      </c>
      <c r="F2303">
        <f t="shared" si="243"/>
        <v>2.5983224813641819</v>
      </c>
      <c r="G2303">
        <f t="shared" si="244"/>
        <v>27.909666357852338</v>
      </c>
      <c r="H2303">
        <f t="shared" si="245"/>
        <v>6.5254400480837277E-2</v>
      </c>
      <c r="I2303">
        <f t="shared" si="246"/>
        <v>1.7096653578523373</v>
      </c>
    </row>
    <row r="2304" spans="1:9">
      <c r="A2304">
        <v>362.39999399999999</v>
      </c>
      <c r="B2304" s="12">
        <v>19.399999999999999</v>
      </c>
      <c r="C2304" s="13">
        <v>14.33</v>
      </c>
      <c r="D2304">
        <f t="shared" si="241"/>
        <v>23.574319609211443</v>
      </c>
      <c r="E2304">
        <f t="shared" si="242"/>
        <v>0.21517111387687859</v>
      </c>
      <c r="F2304">
        <f t="shared" si="243"/>
        <v>4.1743196092114445</v>
      </c>
      <c r="G2304">
        <f t="shared" si="244"/>
        <v>27.865317460411394</v>
      </c>
      <c r="H2304">
        <f t="shared" si="245"/>
        <v>0.43635657012429874</v>
      </c>
      <c r="I2304">
        <f t="shared" si="246"/>
        <v>8.465317460411395</v>
      </c>
    </row>
    <row r="2305" spans="1:9">
      <c r="A2305" s="10">
        <v>484.79998799999998</v>
      </c>
      <c r="B2305" s="10">
        <v>25.6</v>
      </c>
      <c r="C2305" s="14">
        <v>14.33</v>
      </c>
      <c r="D2305">
        <f t="shared" si="241"/>
        <v>23.574319609211443</v>
      </c>
      <c r="E2305">
        <f t="shared" si="242"/>
        <v>7.912814026517806E-2</v>
      </c>
      <c r="F2305">
        <f t="shared" si="243"/>
        <v>2.0256803907885583</v>
      </c>
      <c r="G2305">
        <f t="shared" si="244"/>
        <v>27.865317460411394</v>
      </c>
      <c r="H2305">
        <f t="shared" si="245"/>
        <v>8.8488963297320006E-2</v>
      </c>
      <c r="I2305">
        <f t="shared" si="246"/>
        <v>2.2653174604113921</v>
      </c>
    </row>
    <row r="2306" spans="1:9">
      <c r="A2306">
        <v>429.60000600000001</v>
      </c>
      <c r="B2306" s="12">
        <v>21.4</v>
      </c>
      <c r="C2306" s="13">
        <v>14.33</v>
      </c>
      <c r="D2306">
        <f t="shared" ref="D2306:D2369" si="247">IF(C2306&lt;=$L$7, $L$6,(IF(C2306&lt;=$L$7,C2306*D2306,($L$6*$L$7)+($L$10*(C2306-$L$7))))/C2306)</f>
        <v>23.574319609211443</v>
      </c>
      <c r="E2306">
        <f t="shared" si="242"/>
        <v>0.10160372005660956</v>
      </c>
      <c r="F2306">
        <f t="shared" si="243"/>
        <v>2.1743196092114445</v>
      </c>
      <c r="G2306">
        <f t="shared" si="244"/>
        <v>27.865317460411394</v>
      </c>
      <c r="H2306">
        <f t="shared" si="245"/>
        <v>0.30211763833698108</v>
      </c>
      <c r="I2306">
        <f t="shared" si="246"/>
        <v>6.465317460411395</v>
      </c>
    </row>
    <row r="2307" spans="1:9">
      <c r="A2307">
        <v>504</v>
      </c>
      <c r="B2307">
        <v>22.700001</v>
      </c>
      <c r="C2307" s="13">
        <v>14.33</v>
      </c>
      <c r="D2307">
        <f t="shared" si="247"/>
        <v>23.574319609211443</v>
      </c>
      <c r="E2307">
        <f t="shared" ref="E2307:E2370" si="248">ABS(B2307-D2307)/B2307</f>
        <v>3.8516236594502477E-2</v>
      </c>
      <c r="F2307">
        <f t="shared" ref="F2307:F2370" si="249">ABS(B2307-D2307)</f>
        <v>0.87431860921144278</v>
      </c>
      <c r="G2307">
        <f t="shared" ref="G2307:G2370" si="250">$L$16-($L$16/$L$18)*C2307</f>
        <v>27.865317460411394</v>
      </c>
      <c r="H2307">
        <f t="shared" ref="H2307:H2370" si="251">ABS(B2307-G2307)/B2307</f>
        <v>0.22754697061076751</v>
      </c>
      <c r="I2307">
        <f t="shared" ref="I2307:I2370" si="252">ABS(B2307-G2307)</f>
        <v>5.1653164604113933</v>
      </c>
    </row>
    <row r="2308" spans="1:9">
      <c r="A2308">
        <v>415.20001200000002</v>
      </c>
      <c r="B2308">
        <v>23.200001</v>
      </c>
      <c r="C2308" s="13">
        <v>14.33</v>
      </c>
      <c r="D2308">
        <f t="shared" si="247"/>
        <v>23.574319609211443</v>
      </c>
      <c r="E2308">
        <f t="shared" si="248"/>
        <v>1.6134422115388822E-2</v>
      </c>
      <c r="F2308">
        <f t="shared" si="249"/>
        <v>0.37431860921144278</v>
      </c>
      <c r="G2308">
        <f t="shared" si="250"/>
        <v>27.865317460411394</v>
      </c>
      <c r="H2308">
        <f t="shared" si="251"/>
        <v>0.20109121807414548</v>
      </c>
      <c r="I2308">
        <f t="shared" si="252"/>
        <v>4.6653164604113933</v>
      </c>
    </row>
    <row r="2309" spans="1:9">
      <c r="A2309">
        <v>386.39999399999999</v>
      </c>
      <c r="B2309">
        <v>21.6</v>
      </c>
      <c r="C2309" s="13">
        <v>14.33</v>
      </c>
      <c r="D2309">
        <f t="shared" si="247"/>
        <v>23.574319609211443</v>
      </c>
      <c r="E2309">
        <f t="shared" si="248"/>
        <v>9.1403685611640806E-2</v>
      </c>
      <c r="F2309">
        <f t="shared" si="249"/>
        <v>1.9743196092114417</v>
      </c>
      <c r="G2309">
        <f t="shared" si="250"/>
        <v>27.865317460411394</v>
      </c>
      <c r="H2309">
        <f t="shared" si="251"/>
        <v>0.29006099353756443</v>
      </c>
      <c r="I2309">
        <f t="shared" si="252"/>
        <v>6.2653174604113921</v>
      </c>
    </row>
    <row r="2310" spans="1:9">
      <c r="A2310">
        <v>348</v>
      </c>
      <c r="B2310">
        <v>25.200001</v>
      </c>
      <c r="C2310" s="13">
        <v>14.34</v>
      </c>
      <c r="D2310">
        <f t="shared" si="247"/>
        <v>23.560669456066947</v>
      </c>
      <c r="E2310">
        <f t="shared" si="248"/>
        <v>6.5052836463500685E-2</v>
      </c>
      <c r="F2310">
        <f t="shared" si="249"/>
        <v>1.6393315439330536</v>
      </c>
      <c r="G2310">
        <f t="shared" si="250"/>
        <v>27.843144120357927</v>
      </c>
      <c r="H2310">
        <f t="shared" si="251"/>
        <v>0.10488662759806741</v>
      </c>
      <c r="I2310">
        <f t="shared" si="252"/>
        <v>2.6431431203579265</v>
      </c>
    </row>
    <row r="2311" spans="1:9">
      <c r="A2311">
        <v>412.79998799999998</v>
      </c>
      <c r="B2311" s="12">
        <v>21.1</v>
      </c>
      <c r="C2311" s="13">
        <v>14.35</v>
      </c>
      <c r="D2311">
        <f t="shared" si="247"/>
        <v>23.547038327526131</v>
      </c>
      <c r="E2311">
        <f t="shared" si="248"/>
        <v>0.11597338045147534</v>
      </c>
      <c r="F2311">
        <f t="shared" si="249"/>
        <v>2.4470383275261298</v>
      </c>
      <c r="G2311">
        <f t="shared" si="250"/>
        <v>27.820970780304457</v>
      </c>
      <c r="H2311">
        <f t="shared" si="251"/>
        <v>0.31852942086750968</v>
      </c>
      <c r="I2311">
        <f t="shared" si="252"/>
        <v>6.7209707803044552</v>
      </c>
    </row>
    <row r="2312" spans="1:9">
      <c r="A2312">
        <v>453.60000600000001</v>
      </c>
      <c r="B2312">
        <v>23.1</v>
      </c>
      <c r="C2312" s="13">
        <v>14.35</v>
      </c>
      <c r="D2312">
        <f t="shared" si="247"/>
        <v>23.547038327526131</v>
      </c>
      <c r="E2312">
        <f t="shared" si="248"/>
        <v>1.9352308550914708E-2</v>
      </c>
      <c r="F2312">
        <f t="shared" si="249"/>
        <v>0.44703832752612982</v>
      </c>
      <c r="G2312">
        <f t="shared" si="250"/>
        <v>27.820970780304457</v>
      </c>
      <c r="H2312">
        <f t="shared" si="251"/>
        <v>0.2043710294504093</v>
      </c>
      <c r="I2312">
        <f t="shared" si="252"/>
        <v>4.7209707803044552</v>
      </c>
    </row>
    <row r="2313" spans="1:9">
      <c r="A2313">
        <v>422.39999399999999</v>
      </c>
      <c r="B2313">
        <v>24</v>
      </c>
      <c r="C2313" s="13">
        <v>14.35</v>
      </c>
      <c r="D2313">
        <f t="shared" si="247"/>
        <v>23.547038327526131</v>
      </c>
      <c r="E2313">
        <f t="shared" si="248"/>
        <v>1.8873403019744533E-2</v>
      </c>
      <c r="F2313">
        <f t="shared" si="249"/>
        <v>0.45296167247386876</v>
      </c>
      <c r="G2313">
        <f t="shared" si="250"/>
        <v>27.820970780304457</v>
      </c>
      <c r="H2313">
        <f t="shared" si="251"/>
        <v>0.15920711584601902</v>
      </c>
      <c r="I2313">
        <f t="shared" si="252"/>
        <v>3.8209707803044566</v>
      </c>
    </row>
    <row r="2314" spans="1:9">
      <c r="A2314">
        <v>362.39999399999999</v>
      </c>
      <c r="B2314">
        <v>20.100000000000001</v>
      </c>
      <c r="C2314" s="13">
        <v>14.35</v>
      </c>
      <c r="D2314">
        <f t="shared" si="247"/>
        <v>23.547038327526131</v>
      </c>
      <c r="E2314">
        <f t="shared" si="248"/>
        <v>0.17149444415552884</v>
      </c>
      <c r="F2314">
        <f t="shared" si="249"/>
        <v>3.4470383275261298</v>
      </c>
      <c r="G2314">
        <f t="shared" si="250"/>
        <v>27.820970780304457</v>
      </c>
      <c r="H2314">
        <f t="shared" si="251"/>
        <v>0.38412789951763454</v>
      </c>
      <c r="I2314">
        <f t="shared" si="252"/>
        <v>7.7209707803044552</v>
      </c>
    </row>
    <row r="2315" spans="1:9">
      <c r="A2315">
        <v>482.39999399999999</v>
      </c>
      <c r="B2315">
        <v>27.799999</v>
      </c>
      <c r="C2315" s="13">
        <v>14.360001</v>
      </c>
      <c r="D2315">
        <f t="shared" si="247"/>
        <v>23.533424823577658</v>
      </c>
      <c r="E2315">
        <f t="shared" si="248"/>
        <v>0.1534738967588575</v>
      </c>
      <c r="F2315">
        <f t="shared" si="249"/>
        <v>4.2665741764223419</v>
      </c>
      <c r="G2315">
        <f t="shared" si="250"/>
        <v>27.798795222916979</v>
      </c>
      <c r="H2315">
        <f t="shared" si="251"/>
        <v>4.330133547920059E-5</v>
      </c>
      <c r="I2315">
        <f t="shared" si="252"/>
        <v>1.2037770830204408E-3</v>
      </c>
    </row>
    <row r="2316" spans="1:9">
      <c r="A2316">
        <v>309.60000600000001</v>
      </c>
      <c r="B2316">
        <v>21</v>
      </c>
      <c r="C2316" s="13">
        <v>14.360001</v>
      </c>
      <c r="D2316">
        <f t="shared" si="247"/>
        <v>23.533424823577658</v>
      </c>
      <c r="E2316">
        <f t="shared" si="248"/>
        <v>0.1206392773132218</v>
      </c>
      <c r="F2316">
        <f t="shared" si="249"/>
        <v>2.5334248235776577</v>
      </c>
      <c r="G2316">
        <f t="shared" si="250"/>
        <v>27.798795222916979</v>
      </c>
      <c r="H2316">
        <f t="shared" si="251"/>
        <v>0.32375215347223713</v>
      </c>
      <c r="I2316">
        <f t="shared" si="252"/>
        <v>6.7987952229169792</v>
      </c>
    </row>
    <row r="2317" spans="1:9">
      <c r="A2317">
        <v>379.20001200000002</v>
      </c>
      <c r="B2317" s="12">
        <v>22.4</v>
      </c>
      <c r="C2317" s="13">
        <v>14.370001</v>
      </c>
      <c r="D2317">
        <f t="shared" si="247"/>
        <v>23.519831627012412</v>
      </c>
      <c r="E2317">
        <f t="shared" si="248"/>
        <v>4.9992483348768449E-2</v>
      </c>
      <c r="F2317">
        <f t="shared" si="249"/>
        <v>1.1198316270124131</v>
      </c>
      <c r="G2317">
        <f t="shared" si="250"/>
        <v>27.776621882863513</v>
      </c>
      <c r="H2317">
        <f t="shared" si="251"/>
        <v>0.24002776262783546</v>
      </c>
      <c r="I2317">
        <f t="shared" si="252"/>
        <v>5.3766218828635139</v>
      </c>
    </row>
    <row r="2318" spans="1:9">
      <c r="A2318">
        <v>468</v>
      </c>
      <c r="B2318">
        <v>24</v>
      </c>
      <c r="C2318" s="13">
        <v>14.370001</v>
      </c>
      <c r="D2318">
        <f t="shared" si="247"/>
        <v>23.519831627012412</v>
      </c>
      <c r="E2318">
        <f t="shared" si="248"/>
        <v>2.0007015541149514E-2</v>
      </c>
      <c r="F2318">
        <f t="shared" si="249"/>
        <v>0.4801683729875883</v>
      </c>
      <c r="G2318">
        <f t="shared" si="250"/>
        <v>27.776621882863513</v>
      </c>
      <c r="H2318">
        <f t="shared" si="251"/>
        <v>0.15735924511931301</v>
      </c>
      <c r="I2318">
        <f t="shared" si="252"/>
        <v>3.7766218828635125</v>
      </c>
    </row>
    <row r="2319" spans="1:9">
      <c r="A2319">
        <v>372</v>
      </c>
      <c r="B2319">
        <v>22.299999</v>
      </c>
      <c r="C2319" s="13">
        <v>14.370001</v>
      </c>
      <c r="D2319">
        <f t="shared" si="247"/>
        <v>23.519831627012412</v>
      </c>
      <c r="E2319">
        <f t="shared" si="248"/>
        <v>5.4701017117194134E-2</v>
      </c>
      <c r="F2319">
        <f t="shared" si="249"/>
        <v>1.219832627012412</v>
      </c>
      <c r="G2319">
        <f t="shared" si="250"/>
        <v>27.776621882863513</v>
      </c>
      <c r="H2319">
        <f t="shared" si="251"/>
        <v>0.24558848109650197</v>
      </c>
      <c r="I2319">
        <f t="shared" si="252"/>
        <v>5.4766228828635128</v>
      </c>
    </row>
    <row r="2320" spans="1:9">
      <c r="A2320">
        <v>384</v>
      </c>
      <c r="B2320" s="12">
        <v>20.5</v>
      </c>
      <c r="C2320" s="13">
        <v>14.39</v>
      </c>
      <c r="D2320">
        <f t="shared" si="247"/>
        <v>23.492703266157054</v>
      </c>
      <c r="E2320">
        <f t="shared" si="248"/>
        <v>0.14598552517839289</v>
      </c>
      <c r="F2320">
        <f t="shared" si="249"/>
        <v>2.9927032661570543</v>
      </c>
      <c r="G2320">
        <f t="shared" si="250"/>
        <v>27.732277420090579</v>
      </c>
      <c r="H2320">
        <f t="shared" si="251"/>
        <v>0.35279402049222336</v>
      </c>
      <c r="I2320">
        <f t="shared" si="252"/>
        <v>7.2322774200905791</v>
      </c>
    </row>
    <row r="2321" spans="1:9">
      <c r="A2321">
        <v>427.20001200000002</v>
      </c>
      <c r="B2321" s="12">
        <v>22.299999</v>
      </c>
      <c r="C2321" s="13">
        <v>14.39</v>
      </c>
      <c r="D2321">
        <f t="shared" si="247"/>
        <v>23.492703266157054</v>
      </c>
      <c r="E2321">
        <f t="shared" si="248"/>
        <v>5.3484498638634678E-2</v>
      </c>
      <c r="F2321">
        <f t="shared" si="249"/>
        <v>1.1927042661570546</v>
      </c>
      <c r="G2321">
        <f t="shared" si="250"/>
        <v>27.732277420090579</v>
      </c>
      <c r="H2321">
        <f t="shared" si="251"/>
        <v>0.24359994007580804</v>
      </c>
      <c r="I2321">
        <f t="shared" si="252"/>
        <v>5.4322784200905794</v>
      </c>
    </row>
    <row r="2322" spans="1:9">
      <c r="A2322">
        <v>446.39999399999999</v>
      </c>
      <c r="B2322">
        <v>25.6</v>
      </c>
      <c r="C2322" s="13">
        <v>14.39</v>
      </c>
      <c r="D2322">
        <f t="shared" si="247"/>
        <v>23.492703266157054</v>
      </c>
      <c r="E2322">
        <f t="shared" si="248"/>
        <v>8.2316278665740122E-2</v>
      </c>
      <c r="F2322">
        <f t="shared" si="249"/>
        <v>2.1072967338429471</v>
      </c>
      <c r="G2322">
        <f t="shared" si="250"/>
        <v>27.732277420090579</v>
      </c>
      <c r="H2322">
        <f t="shared" si="251"/>
        <v>8.3292086722288189E-2</v>
      </c>
      <c r="I2322">
        <f t="shared" si="252"/>
        <v>2.1322774200905776</v>
      </c>
    </row>
    <row r="2323" spans="1:9">
      <c r="A2323">
        <v>484.79998799999998</v>
      </c>
      <c r="B2323" s="12">
        <v>25.299999</v>
      </c>
      <c r="C2323" s="13">
        <v>14.4</v>
      </c>
      <c r="D2323">
        <f t="shared" si="247"/>
        <v>23.479166666666668</v>
      </c>
      <c r="E2323">
        <f t="shared" si="248"/>
        <v>7.1969660288655812E-2</v>
      </c>
      <c r="F2323">
        <f t="shared" si="249"/>
        <v>1.8208323333333318</v>
      </c>
      <c r="G2323">
        <f t="shared" si="250"/>
        <v>27.710104080037109</v>
      </c>
      <c r="H2323">
        <f t="shared" si="251"/>
        <v>9.5261074122457837E-2</v>
      </c>
      <c r="I2323">
        <f t="shared" si="252"/>
        <v>2.4101050800371091</v>
      </c>
    </row>
    <row r="2324" spans="1:9">
      <c r="A2324">
        <v>410.39999399999999</v>
      </c>
      <c r="B2324">
        <v>21.700001</v>
      </c>
      <c r="C2324" s="13">
        <v>14.4</v>
      </c>
      <c r="D2324">
        <f t="shared" si="247"/>
        <v>23.479166666666668</v>
      </c>
      <c r="E2324">
        <f t="shared" si="248"/>
        <v>8.1989197450574661E-2</v>
      </c>
      <c r="F2324">
        <f t="shared" si="249"/>
        <v>1.7791656666666675</v>
      </c>
      <c r="G2324">
        <f t="shared" si="250"/>
        <v>27.710104080037109</v>
      </c>
      <c r="H2324">
        <f t="shared" si="251"/>
        <v>0.27696326281446293</v>
      </c>
      <c r="I2324">
        <f t="shared" si="252"/>
        <v>6.0101030800371085</v>
      </c>
    </row>
    <row r="2325" spans="1:9">
      <c r="A2325">
        <v>403.20001200000002</v>
      </c>
      <c r="B2325">
        <v>24.9</v>
      </c>
      <c r="C2325" s="13">
        <v>14.4</v>
      </c>
      <c r="D2325">
        <f t="shared" si="247"/>
        <v>23.479166666666668</v>
      </c>
      <c r="E2325">
        <f t="shared" si="248"/>
        <v>5.7061579651940995E-2</v>
      </c>
      <c r="F2325">
        <f t="shared" si="249"/>
        <v>1.4208333333333307</v>
      </c>
      <c r="G2325">
        <f t="shared" si="250"/>
        <v>27.710104080037109</v>
      </c>
      <c r="H2325">
        <f t="shared" si="251"/>
        <v>0.11285558554365906</v>
      </c>
      <c r="I2325">
        <f t="shared" si="252"/>
        <v>2.8101040800371102</v>
      </c>
    </row>
    <row r="2326" spans="1:9">
      <c r="A2326">
        <v>432</v>
      </c>
      <c r="B2326">
        <v>23.4</v>
      </c>
      <c r="C2326" s="13">
        <v>14.41</v>
      </c>
      <c r="D2326">
        <f t="shared" si="247"/>
        <v>23.465648854961831</v>
      </c>
      <c r="E2326">
        <f t="shared" si="248"/>
        <v>2.805506622300529E-3</v>
      </c>
      <c r="F2326">
        <f t="shared" si="249"/>
        <v>6.564885496183237E-2</v>
      </c>
      <c r="G2326">
        <f t="shared" si="250"/>
        <v>27.687930739983642</v>
      </c>
      <c r="H2326">
        <f t="shared" si="251"/>
        <v>0.18324490341810443</v>
      </c>
      <c r="I2326">
        <f t="shared" si="252"/>
        <v>4.2879307399836435</v>
      </c>
    </row>
    <row r="2327" spans="1:9">
      <c r="A2327">
        <v>494.39999399999999</v>
      </c>
      <c r="B2327" s="12">
        <v>25</v>
      </c>
      <c r="C2327" s="13">
        <v>14.43</v>
      </c>
      <c r="D2327">
        <f t="shared" si="247"/>
        <v>23.438669438669439</v>
      </c>
      <c r="E2327">
        <f t="shared" si="248"/>
        <v>6.2453222453222421E-2</v>
      </c>
      <c r="F2327">
        <f t="shared" si="249"/>
        <v>1.5613305613305606</v>
      </c>
      <c r="G2327">
        <f t="shared" si="250"/>
        <v>27.643584059876705</v>
      </c>
      <c r="H2327">
        <f t="shared" si="251"/>
        <v>0.10574336239506821</v>
      </c>
      <c r="I2327">
        <f t="shared" si="252"/>
        <v>2.6435840598767051</v>
      </c>
    </row>
    <row r="2328" spans="1:9">
      <c r="A2328">
        <v>410.39999399999999</v>
      </c>
      <c r="B2328">
        <v>18.399999999999999</v>
      </c>
      <c r="C2328" s="13">
        <v>14.43</v>
      </c>
      <c r="D2328">
        <f t="shared" si="247"/>
        <v>23.438669438669439</v>
      </c>
      <c r="E2328">
        <f t="shared" si="248"/>
        <v>0.27384073036246964</v>
      </c>
      <c r="F2328">
        <f t="shared" si="249"/>
        <v>5.0386694386694408</v>
      </c>
      <c r="G2328">
        <f t="shared" si="250"/>
        <v>27.643584059876705</v>
      </c>
      <c r="H2328">
        <f t="shared" si="251"/>
        <v>0.50236869890634284</v>
      </c>
      <c r="I2328">
        <f t="shared" si="252"/>
        <v>9.2435840598767065</v>
      </c>
    </row>
    <row r="2329" spans="1:9">
      <c r="A2329">
        <v>487.20001200000002</v>
      </c>
      <c r="B2329">
        <v>30.4</v>
      </c>
      <c r="C2329" s="13">
        <v>14.43</v>
      </c>
      <c r="D2329">
        <f t="shared" si="247"/>
        <v>23.438669438669439</v>
      </c>
      <c r="E2329">
        <f t="shared" si="248"/>
        <v>0.22899113688587366</v>
      </c>
      <c r="F2329">
        <f t="shared" si="249"/>
        <v>6.9613305613305592</v>
      </c>
      <c r="G2329">
        <f t="shared" si="250"/>
        <v>27.643584059876705</v>
      </c>
      <c r="H2329">
        <f t="shared" si="251"/>
        <v>9.0671576977739921E-2</v>
      </c>
      <c r="I2329">
        <f t="shared" si="252"/>
        <v>2.7564159401232935</v>
      </c>
    </row>
    <row r="2330" spans="1:9">
      <c r="A2330">
        <v>386.39999399999999</v>
      </c>
      <c r="B2330">
        <v>24.799999</v>
      </c>
      <c r="C2330" s="13">
        <v>14.43</v>
      </c>
      <c r="D2330">
        <f t="shared" si="247"/>
        <v>23.438669438669439</v>
      </c>
      <c r="E2330">
        <f t="shared" si="248"/>
        <v>5.4892323234793691E-2</v>
      </c>
      <c r="F2330">
        <f t="shared" si="249"/>
        <v>1.3613295613305603</v>
      </c>
      <c r="G2330">
        <f t="shared" si="250"/>
        <v>27.643584059876705</v>
      </c>
      <c r="H2330">
        <f t="shared" si="251"/>
        <v>0.11466069252166927</v>
      </c>
      <c r="I2330">
        <f t="shared" si="252"/>
        <v>2.8435850598767054</v>
      </c>
    </row>
    <row r="2331" spans="1:9">
      <c r="A2331">
        <v>384</v>
      </c>
      <c r="B2331">
        <v>21.299999</v>
      </c>
      <c r="C2331" s="13">
        <v>14.43</v>
      </c>
      <c r="D2331">
        <f t="shared" si="247"/>
        <v>23.438669438669439</v>
      </c>
      <c r="E2331">
        <f t="shared" si="248"/>
        <v>0.10040706756227734</v>
      </c>
      <c r="F2331">
        <f t="shared" si="249"/>
        <v>2.1386704386694397</v>
      </c>
      <c r="G2331">
        <f t="shared" si="250"/>
        <v>27.643584059876705</v>
      </c>
      <c r="H2331">
        <f t="shared" si="251"/>
        <v>0.29782090881209455</v>
      </c>
      <c r="I2331">
        <f t="shared" si="252"/>
        <v>6.3435850598767054</v>
      </c>
    </row>
    <row r="2332" spans="1:9">
      <c r="A2332">
        <v>400.79998799999998</v>
      </c>
      <c r="B2332">
        <v>20.399999999999999</v>
      </c>
      <c r="C2332" s="13">
        <v>14.43</v>
      </c>
      <c r="D2332">
        <f t="shared" si="247"/>
        <v>23.438669438669439</v>
      </c>
      <c r="E2332">
        <f t="shared" si="248"/>
        <v>0.14895438424850202</v>
      </c>
      <c r="F2332">
        <f t="shared" si="249"/>
        <v>3.0386694386694408</v>
      </c>
      <c r="G2332">
        <f t="shared" si="250"/>
        <v>27.643584059876705</v>
      </c>
      <c r="H2332">
        <f t="shared" si="251"/>
        <v>0.35507764999395625</v>
      </c>
      <c r="I2332">
        <f t="shared" si="252"/>
        <v>7.2435840598767065</v>
      </c>
    </row>
    <row r="2333" spans="1:9">
      <c r="A2333">
        <v>441.60000600000001</v>
      </c>
      <c r="B2333" s="12">
        <v>24.1</v>
      </c>
      <c r="C2333" s="13">
        <v>14.440001000000001</v>
      </c>
      <c r="D2333">
        <f t="shared" si="247"/>
        <v>23.425206410996783</v>
      </c>
      <c r="E2333">
        <f t="shared" si="248"/>
        <v>2.799973398353605E-2</v>
      </c>
      <c r="F2333">
        <f t="shared" si="249"/>
        <v>0.67479358900321884</v>
      </c>
      <c r="G2333">
        <f t="shared" si="250"/>
        <v>27.621408502489231</v>
      </c>
      <c r="H2333">
        <f t="shared" si="251"/>
        <v>0.14611653537299707</v>
      </c>
      <c r="I2333">
        <f t="shared" si="252"/>
        <v>3.5214085024892299</v>
      </c>
    </row>
    <row r="2334" spans="1:9">
      <c r="A2334">
        <v>379.20001200000002</v>
      </c>
      <c r="B2334" s="12">
        <v>19.600000000000001</v>
      </c>
      <c r="C2334" s="13">
        <v>14.440001000000001</v>
      </c>
      <c r="D2334">
        <f t="shared" si="247"/>
        <v>23.425206410996783</v>
      </c>
      <c r="E2334">
        <f t="shared" si="248"/>
        <v>0.19516359239779493</v>
      </c>
      <c r="F2334">
        <f t="shared" si="249"/>
        <v>3.8252064109967812</v>
      </c>
      <c r="G2334">
        <f t="shared" si="250"/>
        <v>27.621408502489231</v>
      </c>
      <c r="H2334">
        <f t="shared" si="251"/>
        <v>0.40925553584128721</v>
      </c>
      <c r="I2334">
        <f t="shared" si="252"/>
        <v>8.0214085024892299</v>
      </c>
    </row>
    <row r="2335" spans="1:9">
      <c r="A2335">
        <v>444</v>
      </c>
      <c r="B2335" s="12">
        <v>22.299999</v>
      </c>
      <c r="C2335" s="13">
        <v>14.440001000000001</v>
      </c>
      <c r="D2335">
        <f t="shared" si="247"/>
        <v>23.425206410996783</v>
      </c>
      <c r="E2335">
        <f t="shared" si="248"/>
        <v>5.0457733697511956E-2</v>
      </c>
      <c r="F2335">
        <f t="shared" si="249"/>
        <v>1.1252074109967829</v>
      </c>
      <c r="G2335">
        <f t="shared" si="250"/>
        <v>27.621408502489231</v>
      </c>
      <c r="H2335">
        <f t="shared" si="251"/>
        <v>0.23862823951199422</v>
      </c>
      <c r="I2335">
        <f t="shared" si="252"/>
        <v>5.3214095024892316</v>
      </c>
    </row>
    <row r="2336" spans="1:9">
      <c r="A2336">
        <v>451.20001200000002</v>
      </c>
      <c r="B2336">
        <v>22.700001</v>
      </c>
      <c r="C2336" s="13">
        <v>14.440001000000001</v>
      </c>
      <c r="D2336">
        <f t="shared" si="247"/>
        <v>23.425206410996783</v>
      </c>
      <c r="E2336">
        <f t="shared" si="248"/>
        <v>3.194737352640567E-2</v>
      </c>
      <c r="F2336">
        <f t="shared" si="249"/>
        <v>0.72520541099678226</v>
      </c>
      <c r="G2336">
        <f t="shared" si="250"/>
        <v>27.621408502489231</v>
      </c>
      <c r="H2336">
        <f t="shared" si="251"/>
        <v>0.21680208306991841</v>
      </c>
      <c r="I2336">
        <f t="shared" si="252"/>
        <v>4.921407502489231</v>
      </c>
    </row>
    <row r="2337" spans="1:9">
      <c r="A2337">
        <v>410.39999399999999</v>
      </c>
      <c r="B2337">
        <v>24.200001</v>
      </c>
      <c r="C2337" s="13">
        <v>14.440001000000001</v>
      </c>
      <c r="D2337">
        <f t="shared" si="247"/>
        <v>23.425206410996783</v>
      </c>
      <c r="E2337">
        <f t="shared" si="248"/>
        <v>3.2016304007723706E-2</v>
      </c>
      <c r="F2337">
        <f t="shared" si="249"/>
        <v>0.77479458900321774</v>
      </c>
      <c r="G2337">
        <f t="shared" si="250"/>
        <v>27.621408502489231</v>
      </c>
      <c r="H2337">
        <f t="shared" si="251"/>
        <v>0.1413804694673042</v>
      </c>
      <c r="I2337">
        <f t="shared" si="252"/>
        <v>3.421407502489231</v>
      </c>
    </row>
    <row r="2338" spans="1:9">
      <c r="A2338">
        <v>506.39999399999999</v>
      </c>
      <c r="B2338">
        <v>24.299999</v>
      </c>
      <c r="C2338" s="13">
        <v>14.440001000000001</v>
      </c>
      <c r="D2338">
        <f t="shared" si="247"/>
        <v>23.425206410996783</v>
      </c>
      <c r="E2338">
        <f t="shared" si="248"/>
        <v>3.5999696502177513E-2</v>
      </c>
      <c r="F2338">
        <f t="shared" si="249"/>
        <v>0.8747925890032171</v>
      </c>
      <c r="G2338">
        <f t="shared" si="250"/>
        <v>27.621408502489231</v>
      </c>
      <c r="H2338">
        <f t="shared" si="251"/>
        <v>0.13668352424579241</v>
      </c>
      <c r="I2338">
        <f t="shared" si="252"/>
        <v>3.3214095024892316</v>
      </c>
    </row>
    <row r="2339" spans="1:9">
      <c r="A2339">
        <v>345.60000600000001</v>
      </c>
      <c r="B2339">
        <v>21.5</v>
      </c>
      <c r="C2339" s="13">
        <v>14.440001000000001</v>
      </c>
      <c r="D2339">
        <f t="shared" si="247"/>
        <v>23.425206410996783</v>
      </c>
      <c r="E2339">
        <f t="shared" si="248"/>
        <v>8.9544484232408489E-2</v>
      </c>
      <c r="F2339">
        <f t="shared" si="249"/>
        <v>1.9252064109967826</v>
      </c>
      <c r="G2339">
        <f t="shared" si="250"/>
        <v>27.621408502489231</v>
      </c>
      <c r="H2339">
        <f t="shared" si="251"/>
        <v>0.28471667453438287</v>
      </c>
      <c r="I2339">
        <f t="shared" si="252"/>
        <v>6.1214085024892313</v>
      </c>
    </row>
    <row r="2340" spans="1:9">
      <c r="A2340">
        <v>412.79998799999998</v>
      </c>
      <c r="B2340">
        <v>21.799999</v>
      </c>
      <c r="C2340" s="13">
        <v>14.45</v>
      </c>
      <c r="D2340">
        <f t="shared" si="247"/>
        <v>23.411764705882355</v>
      </c>
      <c r="E2340">
        <f t="shared" si="248"/>
        <v>7.3934210083328691E-2</v>
      </c>
      <c r="F2340">
        <f t="shared" si="249"/>
        <v>1.6117657058823553</v>
      </c>
      <c r="G2340">
        <f t="shared" si="250"/>
        <v>27.599237379769768</v>
      </c>
      <c r="H2340">
        <f t="shared" si="251"/>
        <v>0.26602012136650871</v>
      </c>
      <c r="I2340">
        <f t="shared" si="252"/>
        <v>5.7992383797697684</v>
      </c>
    </row>
    <row r="2341" spans="1:9">
      <c r="A2341">
        <v>520.79998799999998</v>
      </c>
      <c r="B2341">
        <v>25.1</v>
      </c>
      <c r="C2341" s="13">
        <v>14.45</v>
      </c>
      <c r="D2341">
        <f t="shared" si="247"/>
        <v>23.411764705882355</v>
      </c>
      <c r="E2341">
        <f t="shared" si="248"/>
        <v>6.7260370283571569E-2</v>
      </c>
      <c r="F2341">
        <f t="shared" si="249"/>
        <v>1.6882352941176464</v>
      </c>
      <c r="G2341">
        <f t="shared" si="250"/>
        <v>27.599237379769768</v>
      </c>
      <c r="H2341">
        <f t="shared" si="251"/>
        <v>9.9571210349393091E-2</v>
      </c>
      <c r="I2341">
        <f t="shared" si="252"/>
        <v>2.4992373797697667</v>
      </c>
    </row>
    <row r="2342" spans="1:9">
      <c r="A2342">
        <v>403.20001200000002</v>
      </c>
      <c r="B2342">
        <v>24</v>
      </c>
      <c r="C2342" s="13">
        <v>14.46</v>
      </c>
      <c r="D2342">
        <f t="shared" si="247"/>
        <v>23.398340248962658</v>
      </c>
      <c r="E2342">
        <f t="shared" si="248"/>
        <v>2.5069156293222594E-2</v>
      </c>
      <c r="F2342">
        <f t="shared" si="249"/>
        <v>0.60165975103734226</v>
      </c>
      <c r="G2342">
        <f t="shared" si="250"/>
        <v>27.577064039716298</v>
      </c>
      <c r="H2342">
        <f t="shared" si="251"/>
        <v>0.14904433498817907</v>
      </c>
      <c r="I2342">
        <f t="shared" si="252"/>
        <v>3.5770640397162978</v>
      </c>
    </row>
    <row r="2343" spans="1:9">
      <c r="A2343">
        <v>403.20001200000002</v>
      </c>
      <c r="B2343">
        <v>18.799999</v>
      </c>
      <c r="C2343" s="13">
        <v>14.46</v>
      </c>
      <c r="D2343">
        <f t="shared" si="247"/>
        <v>23.398340248962658</v>
      </c>
      <c r="E2343">
        <f t="shared" si="248"/>
        <v>0.24459263263591971</v>
      </c>
      <c r="F2343">
        <f t="shared" si="249"/>
        <v>4.5983412489626581</v>
      </c>
      <c r="G2343">
        <f t="shared" si="250"/>
        <v>27.577064039716298</v>
      </c>
      <c r="H2343">
        <f t="shared" si="251"/>
        <v>0.46686518652029174</v>
      </c>
      <c r="I2343">
        <f t="shared" si="252"/>
        <v>8.7770650397162981</v>
      </c>
    </row>
    <row r="2344" spans="1:9">
      <c r="A2344">
        <v>400.79998799999998</v>
      </c>
      <c r="B2344">
        <v>18.899999999999999</v>
      </c>
      <c r="C2344" s="13">
        <v>14.46</v>
      </c>
      <c r="D2344">
        <f t="shared" si="247"/>
        <v>23.398340248962658</v>
      </c>
      <c r="E2344">
        <f t="shared" si="248"/>
        <v>0.23800742058003491</v>
      </c>
      <c r="F2344">
        <f t="shared" si="249"/>
        <v>4.4983402489626592</v>
      </c>
      <c r="G2344">
        <f t="shared" si="250"/>
        <v>27.577064039716298</v>
      </c>
      <c r="H2344">
        <f t="shared" si="251"/>
        <v>0.45910391744530687</v>
      </c>
      <c r="I2344">
        <f t="shared" si="252"/>
        <v>8.6770640397162992</v>
      </c>
    </row>
    <row r="2345" spans="1:9">
      <c r="A2345">
        <v>410.39999399999999</v>
      </c>
      <c r="B2345" s="12">
        <v>22.9</v>
      </c>
      <c r="C2345" s="13">
        <v>14.47</v>
      </c>
      <c r="D2345">
        <f t="shared" si="247"/>
        <v>23.38493434692467</v>
      </c>
      <c r="E2345">
        <f t="shared" si="248"/>
        <v>2.1176172354789136E-2</v>
      </c>
      <c r="F2345">
        <f t="shared" si="249"/>
        <v>0.48493434692467119</v>
      </c>
      <c r="G2345">
        <f t="shared" si="250"/>
        <v>27.554890699662828</v>
      </c>
      <c r="H2345">
        <f t="shared" si="251"/>
        <v>0.20327033622981788</v>
      </c>
      <c r="I2345">
        <f t="shared" si="252"/>
        <v>4.654890699662829</v>
      </c>
    </row>
    <row r="2346" spans="1:9">
      <c r="A2346">
        <v>364.79998799999998</v>
      </c>
      <c r="B2346">
        <v>22.200001</v>
      </c>
      <c r="C2346" s="13">
        <v>14.47</v>
      </c>
      <c r="D2346">
        <f t="shared" si="247"/>
        <v>23.38493434692467</v>
      </c>
      <c r="E2346">
        <f t="shared" si="248"/>
        <v>5.3375373583301612E-2</v>
      </c>
      <c r="F2346">
        <f t="shared" si="249"/>
        <v>1.1849333469246695</v>
      </c>
      <c r="G2346">
        <f t="shared" si="250"/>
        <v>27.554890699662828</v>
      </c>
      <c r="H2346">
        <f t="shared" si="251"/>
        <v>0.24121123686718876</v>
      </c>
      <c r="I2346">
        <f t="shared" si="252"/>
        <v>5.3548896996628272</v>
      </c>
    </row>
    <row r="2347" spans="1:9">
      <c r="A2347">
        <v>436.79998799999998</v>
      </c>
      <c r="B2347">
        <v>23.299999</v>
      </c>
      <c r="C2347" s="13">
        <v>14.47</v>
      </c>
      <c r="D2347">
        <f t="shared" si="247"/>
        <v>23.38493434692467</v>
      </c>
      <c r="E2347">
        <f t="shared" si="248"/>
        <v>3.6452940158782877E-3</v>
      </c>
      <c r="F2347">
        <f t="shared" si="249"/>
        <v>8.4935346924670085E-2</v>
      </c>
      <c r="G2347">
        <f t="shared" si="250"/>
        <v>27.554890699662828</v>
      </c>
      <c r="H2347">
        <f t="shared" si="251"/>
        <v>0.18261338550541689</v>
      </c>
      <c r="I2347">
        <f t="shared" si="252"/>
        <v>4.2548916996628279</v>
      </c>
    </row>
    <row r="2348" spans="1:9">
      <c r="A2348">
        <v>432</v>
      </c>
      <c r="B2348">
        <v>22.200001</v>
      </c>
      <c r="C2348" s="13">
        <v>14.47</v>
      </c>
      <c r="D2348">
        <f t="shared" si="247"/>
        <v>23.38493434692467</v>
      </c>
      <c r="E2348">
        <f t="shared" si="248"/>
        <v>5.3375373583301612E-2</v>
      </c>
      <c r="F2348">
        <f t="shared" si="249"/>
        <v>1.1849333469246695</v>
      </c>
      <c r="G2348">
        <f t="shared" si="250"/>
        <v>27.554890699662828</v>
      </c>
      <c r="H2348">
        <f t="shared" si="251"/>
        <v>0.24121123686718876</v>
      </c>
      <c r="I2348">
        <f t="shared" si="252"/>
        <v>5.3548896996628272</v>
      </c>
    </row>
    <row r="2349" spans="1:9">
      <c r="A2349">
        <v>369.60000600000001</v>
      </c>
      <c r="B2349">
        <v>29</v>
      </c>
      <c r="C2349" s="13">
        <v>14.47</v>
      </c>
      <c r="D2349">
        <f t="shared" si="247"/>
        <v>23.38493434692467</v>
      </c>
      <c r="E2349">
        <f t="shared" si="248"/>
        <v>0.19362295355432174</v>
      </c>
      <c r="F2349">
        <f t="shared" si="249"/>
        <v>5.6150656530753302</v>
      </c>
      <c r="G2349">
        <f t="shared" si="250"/>
        <v>27.554890699662828</v>
      </c>
      <c r="H2349">
        <f t="shared" si="251"/>
        <v>4.983135518404043E-2</v>
      </c>
      <c r="I2349">
        <f t="shared" si="252"/>
        <v>1.4451093003371724</v>
      </c>
    </row>
    <row r="2350" spans="1:9">
      <c r="A2350">
        <v>405.60000600000001</v>
      </c>
      <c r="B2350">
        <v>20.700001</v>
      </c>
      <c r="C2350" s="13">
        <v>14.47</v>
      </c>
      <c r="D2350">
        <f t="shared" si="247"/>
        <v>23.38493434692467</v>
      </c>
      <c r="E2350">
        <f t="shared" si="248"/>
        <v>0.12970691870617154</v>
      </c>
      <c r="F2350">
        <f t="shared" si="249"/>
        <v>2.6849333469246695</v>
      </c>
      <c r="G2350">
        <f t="shared" si="250"/>
        <v>27.554890699662828</v>
      </c>
      <c r="H2350">
        <f t="shared" si="251"/>
        <v>0.33115407577336964</v>
      </c>
      <c r="I2350">
        <f t="shared" si="252"/>
        <v>6.8548896996628272</v>
      </c>
    </row>
    <row r="2351" spans="1:9">
      <c r="A2351">
        <v>396</v>
      </c>
      <c r="B2351" s="12">
        <v>25.700001</v>
      </c>
      <c r="C2351" s="13">
        <v>14.48</v>
      </c>
      <c r="D2351">
        <f t="shared" si="247"/>
        <v>23.371546961325969</v>
      </c>
      <c r="E2351">
        <f t="shared" si="248"/>
        <v>9.0601320936681357E-2</v>
      </c>
      <c r="F2351">
        <f t="shared" si="249"/>
        <v>2.3284540386740318</v>
      </c>
      <c r="G2351">
        <f t="shared" si="250"/>
        <v>27.532717359609357</v>
      </c>
      <c r="H2351">
        <f t="shared" si="251"/>
        <v>7.1311917832585184E-2</v>
      </c>
      <c r="I2351">
        <f t="shared" si="252"/>
        <v>1.832716359609357</v>
      </c>
    </row>
    <row r="2352" spans="1:9">
      <c r="A2352">
        <v>403.20001200000002</v>
      </c>
      <c r="B2352">
        <v>24.4</v>
      </c>
      <c r="C2352" s="13">
        <v>14.48</v>
      </c>
      <c r="D2352">
        <f t="shared" si="247"/>
        <v>23.371546961325969</v>
      </c>
      <c r="E2352">
        <f t="shared" si="248"/>
        <v>4.2149714699755335E-2</v>
      </c>
      <c r="F2352">
        <f t="shared" si="249"/>
        <v>1.02845303867403</v>
      </c>
      <c r="G2352">
        <f t="shared" si="250"/>
        <v>27.532717359609357</v>
      </c>
      <c r="H2352">
        <f t="shared" si="251"/>
        <v>0.12839005572169504</v>
      </c>
      <c r="I2352">
        <f t="shared" si="252"/>
        <v>3.1327173596093587</v>
      </c>
    </row>
    <row r="2353" spans="1:9">
      <c r="A2353">
        <v>364.79998799999998</v>
      </c>
      <c r="B2353" s="12">
        <v>21.799999</v>
      </c>
      <c r="C2353" s="13">
        <v>14.49</v>
      </c>
      <c r="D2353">
        <f t="shared" si="247"/>
        <v>23.358178053830226</v>
      </c>
      <c r="E2353">
        <f t="shared" si="248"/>
        <v>7.1476106665428127E-2</v>
      </c>
      <c r="F2353">
        <f t="shared" si="249"/>
        <v>1.5581790538302265</v>
      </c>
      <c r="G2353">
        <f t="shared" si="250"/>
        <v>27.510544019555887</v>
      </c>
      <c r="H2353">
        <f t="shared" si="251"/>
        <v>0.26195161841777548</v>
      </c>
      <c r="I2353">
        <f t="shared" si="252"/>
        <v>5.7105450195558873</v>
      </c>
    </row>
    <row r="2354" spans="1:9">
      <c r="A2354">
        <v>391.20001200000002</v>
      </c>
      <c r="B2354" s="12">
        <v>23.5</v>
      </c>
      <c r="C2354" s="13">
        <v>14.49</v>
      </c>
      <c r="D2354">
        <f t="shared" si="247"/>
        <v>23.358178053830226</v>
      </c>
      <c r="E2354">
        <f t="shared" si="248"/>
        <v>6.0349764327563334E-3</v>
      </c>
      <c r="F2354">
        <f t="shared" si="249"/>
        <v>0.14182194616977384</v>
      </c>
      <c r="G2354">
        <f t="shared" si="250"/>
        <v>27.510544019555887</v>
      </c>
      <c r="H2354">
        <f t="shared" si="251"/>
        <v>0.17066144764067603</v>
      </c>
      <c r="I2354">
        <f t="shared" si="252"/>
        <v>4.010544019555887</v>
      </c>
    </row>
    <row r="2355" spans="1:9">
      <c r="A2355">
        <v>458.39999399999999</v>
      </c>
      <c r="B2355">
        <v>22.200001</v>
      </c>
      <c r="C2355" s="13">
        <v>14.49</v>
      </c>
      <c r="D2355">
        <f t="shared" si="247"/>
        <v>23.358178053830226</v>
      </c>
      <c r="E2355">
        <f t="shared" si="248"/>
        <v>5.2170135209913988E-2</v>
      </c>
      <c r="F2355">
        <f t="shared" si="249"/>
        <v>1.1581770538302258</v>
      </c>
      <c r="G2355">
        <f t="shared" si="250"/>
        <v>27.510544019555887</v>
      </c>
      <c r="H2355">
        <f t="shared" si="251"/>
        <v>0.2392136387541553</v>
      </c>
      <c r="I2355">
        <f t="shared" si="252"/>
        <v>5.3105430195558867</v>
      </c>
    </row>
    <row r="2356" spans="1:9">
      <c r="A2356">
        <v>441.60000600000001</v>
      </c>
      <c r="B2356">
        <v>22.9</v>
      </c>
      <c r="C2356" s="13">
        <v>14.49</v>
      </c>
      <c r="D2356">
        <f t="shared" si="247"/>
        <v>23.358178053830226</v>
      </c>
      <c r="E2356">
        <f t="shared" si="248"/>
        <v>2.0007775276429152E-2</v>
      </c>
      <c r="F2356">
        <f t="shared" si="249"/>
        <v>0.45817805383022758</v>
      </c>
      <c r="G2356">
        <f t="shared" si="250"/>
        <v>27.510544019555887</v>
      </c>
      <c r="H2356">
        <f t="shared" si="251"/>
        <v>0.20133379998060649</v>
      </c>
      <c r="I2356">
        <f t="shared" si="252"/>
        <v>4.6105440195558884</v>
      </c>
    </row>
    <row r="2357" spans="1:9">
      <c r="A2357">
        <v>422.39999399999999</v>
      </c>
      <c r="B2357">
        <v>18.100000000000001</v>
      </c>
      <c r="C2357" s="13">
        <v>14.49</v>
      </c>
      <c r="D2357">
        <f t="shared" si="247"/>
        <v>23.358178053830226</v>
      </c>
      <c r="E2357">
        <f t="shared" si="248"/>
        <v>0.29050707479724996</v>
      </c>
      <c r="F2357">
        <f t="shared" si="249"/>
        <v>5.2581780538302247</v>
      </c>
      <c r="G2357">
        <f t="shared" si="250"/>
        <v>27.510544019555887</v>
      </c>
      <c r="H2357">
        <f t="shared" si="251"/>
        <v>0.51991955909148535</v>
      </c>
      <c r="I2357">
        <f t="shared" si="252"/>
        <v>9.4105440195558856</v>
      </c>
    </row>
    <row r="2358" spans="1:9">
      <c r="A2358">
        <v>439.20001200000002</v>
      </c>
      <c r="B2358" s="12">
        <v>25.700001</v>
      </c>
      <c r="C2358" s="13">
        <v>14.5</v>
      </c>
      <c r="D2358">
        <f t="shared" si="247"/>
        <v>23.344827586206897</v>
      </c>
      <c r="E2358">
        <f t="shared" si="248"/>
        <v>9.1640985297747793E-2</v>
      </c>
      <c r="F2358">
        <f t="shared" si="249"/>
        <v>2.3551734137931035</v>
      </c>
      <c r="G2358">
        <f t="shared" si="250"/>
        <v>27.488370679502424</v>
      </c>
      <c r="H2358">
        <f t="shared" si="251"/>
        <v>6.9586366144593667E-2</v>
      </c>
      <c r="I2358">
        <f t="shared" si="252"/>
        <v>1.7883696795024235</v>
      </c>
    </row>
    <row r="2359" spans="1:9">
      <c r="A2359">
        <v>304.79998799999998</v>
      </c>
      <c r="B2359" s="12">
        <v>17</v>
      </c>
      <c r="C2359" s="13">
        <v>14.51</v>
      </c>
      <c r="D2359">
        <f t="shared" si="247"/>
        <v>23.331495520330808</v>
      </c>
      <c r="E2359">
        <f t="shared" si="248"/>
        <v>0.37244091296063575</v>
      </c>
      <c r="F2359">
        <f t="shared" si="249"/>
        <v>6.3314955203308081</v>
      </c>
      <c r="G2359">
        <f t="shared" si="250"/>
        <v>27.466197339448954</v>
      </c>
      <c r="H2359">
        <f t="shared" si="251"/>
        <v>0.61565866702640903</v>
      </c>
      <c r="I2359">
        <f t="shared" si="252"/>
        <v>10.466197339448954</v>
      </c>
    </row>
    <row r="2360" spans="1:9">
      <c r="A2360">
        <v>408</v>
      </c>
      <c r="B2360">
        <v>20.799999</v>
      </c>
      <c r="C2360" s="13">
        <v>14.51</v>
      </c>
      <c r="D2360">
        <f t="shared" si="247"/>
        <v>23.331495520330808</v>
      </c>
      <c r="E2360">
        <f t="shared" si="248"/>
        <v>0.12170656932872008</v>
      </c>
      <c r="F2360">
        <f t="shared" si="249"/>
        <v>2.5314965203308084</v>
      </c>
      <c r="G2360">
        <f t="shared" si="250"/>
        <v>27.466197339448954</v>
      </c>
      <c r="H2360">
        <f t="shared" si="251"/>
        <v>0.32049032018938817</v>
      </c>
      <c r="I2360">
        <f t="shared" si="252"/>
        <v>6.6661983394489539</v>
      </c>
    </row>
    <row r="2361" spans="1:9">
      <c r="A2361">
        <v>496.79998799999998</v>
      </c>
      <c r="B2361">
        <v>28.4</v>
      </c>
      <c r="C2361" s="13">
        <v>14.52</v>
      </c>
      <c r="D2361">
        <f t="shared" si="247"/>
        <v>23.318181818181817</v>
      </c>
      <c r="E2361">
        <f t="shared" si="248"/>
        <v>0.17893725992317544</v>
      </c>
      <c r="F2361">
        <f t="shared" si="249"/>
        <v>5.081818181818182</v>
      </c>
      <c r="G2361">
        <f t="shared" si="250"/>
        <v>27.444023999395483</v>
      </c>
      <c r="H2361">
        <f t="shared" si="251"/>
        <v>3.3661126781849134E-2</v>
      </c>
      <c r="I2361">
        <f t="shared" si="252"/>
        <v>0.95597600060451526</v>
      </c>
    </row>
    <row r="2362" spans="1:9">
      <c r="A2362">
        <v>444</v>
      </c>
      <c r="B2362">
        <v>21.799999</v>
      </c>
      <c r="C2362" s="13">
        <v>14.52</v>
      </c>
      <c r="D2362">
        <f t="shared" si="247"/>
        <v>23.318181818181817</v>
      </c>
      <c r="E2362">
        <f t="shared" si="248"/>
        <v>6.96414168726254E-2</v>
      </c>
      <c r="F2362">
        <f t="shared" si="249"/>
        <v>1.5181828181818169</v>
      </c>
      <c r="G2362">
        <f t="shared" si="250"/>
        <v>27.444023999395483</v>
      </c>
      <c r="H2362">
        <f t="shared" si="251"/>
        <v>0.2589002412062259</v>
      </c>
      <c r="I2362">
        <f t="shared" si="252"/>
        <v>5.6440249993954836</v>
      </c>
    </row>
    <row r="2363" spans="1:9">
      <c r="A2363">
        <v>441.60000600000001</v>
      </c>
      <c r="B2363">
        <v>23.5</v>
      </c>
      <c r="C2363" s="13">
        <v>14.52</v>
      </c>
      <c r="D2363">
        <f t="shared" si="247"/>
        <v>23.318181818181817</v>
      </c>
      <c r="E2363">
        <f t="shared" si="248"/>
        <v>7.7369439071567417E-3</v>
      </c>
      <c r="F2363">
        <f t="shared" si="249"/>
        <v>0.18181818181818343</v>
      </c>
      <c r="G2363">
        <f t="shared" si="250"/>
        <v>27.444023999395483</v>
      </c>
      <c r="H2363">
        <f t="shared" si="251"/>
        <v>0.16783080848491419</v>
      </c>
      <c r="I2363">
        <f t="shared" si="252"/>
        <v>3.9440239993954833</v>
      </c>
    </row>
    <row r="2364" spans="1:9">
      <c r="A2364">
        <v>338.39999399999999</v>
      </c>
      <c r="B2364">
        <v>26.4</v>
      </c>
      <c r="C2364" s="13">
        <v>14.52</v>
      </c>
      <c r="D2364">
        <f t="shared" si="247"/>
        <v>23.318181818181817</v>
      </c>
      <c r="E2364">
        <f t="shared" si="248"/>
        <v>0.11673553719008266</v>
      </c>
      <c r="F2364">
        <f t="shared" si="249"/>
        <v>3.081818181818182</v>
      </c>
      <c r="G2364">
        <f t="shared" si="250"/>
        <v>27.444023999395483</v>
      </c>
      <c r="H2364">
        <f t="shared" si="251"/>
        <v>3.9546363613465335E-2</v>
      </c>
      <c r="I2364">
        <f t="shared" si="252"/>
        <v>1.0440239993954847</v>
      </c>
    </row>
    <row r="2365" spans="1:9">
      <c r="A2365">
        <v>376.79998799999998</v>
      </c>
      <c r="B2365">
        <v>21.700001</v>
      </c>
      <c r="C2365" s="13">
        <v>14.53</v>
      </c>
      <c r="D2365">
        <f t="shared" si="247"/>
        <v>23.304886441844459</v>
      </c>
      <c r="E2365">
        <f t="shared" si="248"/>
        <v>7.3957851054682403E-2</v>
      </c>
      <c r="F2365">
        <f t="shared" si="249"/>
        <v>1.6048854418444591</v>
      </c>
      <c r="G2365">
        <f t="shared" si="250"/>
        <v>27.421850659342013</v>
      </c>
      <c r="H2365">
        <f t="shared" si="251"/>
        <v>0.26367969565264132</v>
      </c>
      <c r="I2365">
        <f t="shared" si="252"/>
        <v>5.7218496593420127</v>
      </c>
    </row>
    <row r="2366" spans="1:9">
      <c r="A2366">
        <v>453.60000600000001</v>
      </c>
      <c r="B2366">
        <v>23.200001</v>
      </c>
      <c r="C2366" s="13">
        <v>14.54</v>
      </c>
      <c r="D2366">
        <f t="shared" si="247"/>
        <v>23.291609353507564</v>
      </c>
      <c r="E2366">
        <f t="shared" si="248"/>
        <v>3.9486357568503374E-3</v>
      </c>
      <c r="F2366">
        <f t="shared" si="249"/>
        <v>9.1608353507563578E-2</v>
      </c>
      <c r="G2366">
        <f t="shared" si="250"/>
        <v>27.39967731928855</v>
      </c>
      <c r="H2366">
        <f t="shared" si="251"/>
        <v>0.18102052320120804</v>
      </c>
      <c r="I2366">
        <f t="shared" si="252"/>
        <v>4.1996763192885496</v>
      </c>
    </row>
    <row r="2367" spans="1:9">
      <c r="A2367">
        <v>388.79998799999998</v>
      </c>
      <c r="B2367" s="12">
        <v>21.299999</v>
      </c>
      <c r="C2367" s="13">
        <v>14.55</v>
      </c>
      <c r="D2367">
        <f t="shared" si="247"/>
        <v>23.278350515463917</v>
      </c>
      <c r="E2367">
        <f t="shared" si="248"/>
        <v>9.2880357199261687E-2</v>
      </c>
      <c r="F2367">
        <f t="shared" si="249"/>
        <v>1.9783515154639169</v>
      </c>
      <c r="G2367">
        <f t="shared" si="250"/>
        <v>27.377503979235073</v>
      </c>
      <c r="H2367">
        <f t="shared" si="251"/>
        <v>0.28532888566027975</v>
      </c>
      <c r="I2367">
        <f t="shared" si="252"/>
        <v>6.0775049792350728</v>
      </c>
    </row>
    <row r="2368" spans="1:9">
      <c r="A2368">
        <v>398.39999399999999</v>
      </c>
      <c r="B2368">
        <v>24.799999</v>
      </c>
      <c r="C2368" s="13">
        <v>14.55</v>
      </c>
      <c r="D2368">
        <f t="shared" si="247"/>
        <v>23.278350515463917</v>
      </c>
      <c r="E2368">
        <f t="shared" si="248"/>
        <v>6.1356796205358041E-2</v>
      </c>
      <c r="F2368">
        <f t="shared" si="249"/>
        <v>1.5216484845360831</v>
      </c>
      <c r="G2368">
        <f t="shared" si="250"/>
        <v>27.377503979235073</v>
      </c>
      <c r="H2368">
        <f t="shared" si="251"/>
        <v>0.1039316565793036</v>
      </c>
      <c r="I2368">
        <f t="shared" si="252"/>
        <v>2.5775049792350728</v>
      </c>
    </row>
    <row r="2369" spans="1:9">
      <c r="A2369">
        <v>391.20001200000002</v>
      </c>
      <c r="B2369">
        <v>22.6</v>
      </c>
      <c r="C2369" s="13">
        <v>14.55</v>
      </c>
      <c r="D2369">
        <f t="shared" si="247"/>
        <v>23.278350515463917</v>
      </c>
      <c r="E2369">
        <f t="shared" si="248"/>
        <v>3.0015509533801551E-2</v>
      </c>
      <c r="F2369">
        <f t="shared" si="249"/>
        <v>0.67835051546391512</v>
      </c>
      <c r="G2369">
        <f t="shared" si="250"/>
        <v>27.377503979235073</v>
      </c>
      <c r="H2369">
        <f t="shared" si="251"/>
        <v>0.21139398138208279</v>
      </c>
      <c r="I2369">
        <f t="shared" si="252"/>
        <v>4.7775039792350711</v>
      </c>
    </row>
    <row r="2370" spans="1:9">
      <c r="A2370">
        <v>364.79998799999998</v>
      </c>
      <c r="B2370" s="12">
        <v>19.700001</v>
      </c>
      <c r="C2370" s="13">
        <v>14.56</v>
      </c>
      <c r="D2370">
        <f t="shared" ref="D2370:D2433" si="253">IF(C2370&lt;=$L$7, $L$6,(IF(C2370&lt;=$L$7,C2370*D2370,($L$6*$L$7)+($L$10*(C2370-$L$7))))/C2370)</f>
        <v>23.265109890109891</v>
      </c>
      <c r="E2370">
        <f t="shared" si="248"/>
        <v>0.18096998523552818</v>
      </c>
      <c r="F2370">
        <f t="shared" si="249"/>
        <v>3.5651088901098902</v>
      </c>
      <c r="G2370">
        <f t="shared" si="250"/>
        <v>27.355330639181602</v>
      </c>
      <c r="H2370">
        <f t="shared" si="251"/>
        <v>0.38859539343077198</v>
      </c>
      <c r="I2370">
        <f t="shared" si="252"/>
        <v>7.6553296391816019</v>
      </c>
    </row>
    <row r="2371" spans="1:9">
      <c r="A2371">
        <v>453.60000600000001</v>
      </c>
      <c r="B2371">
        <v>31.9</v>
      </c>
      <c r="C2371" s="13">
        <v>14.56</v>
      </c>
      <c r="D2371">
        <f t="shared" si="253"/>
        <v>23.265109890109891</v>
      </c>
      <c r="E2371">
        <f t="shared" ref="E2371:E2434" si="254">ABS(B2371-D2371)/B2371</f>
        <v>0.27068621034138274</v>
      </c>
      <c r="F2371">
        <f t="shared" ref="F2371:F2434" si="255">ABS(B2371-D2371)</f>
        <v>8.6348901098901081</v>
      </c>
      <c r="G2371">
        <f t="shared" ref="G2371:G2434" si="256">$L$16-($L$16/$L$18)*C2371</f>
        <v>27.355330639181602</v>
      </c>
      <c r="H2371">
        <f t="shared" ref="H2371:H2434" si="257">ABS(B2371-G2371)/B2371</f>
        <v>0.14246612416358609</v>
      </c>
      <c r="I2371">
        <f t="shared" ref="I2371:I2434" si="258">ABS(B2371-G2371)</f>
        <v>4.5446693608183963</v>
      </c>
    </row>
    <row r="2372" spans="1:9">
      <c r="A2372">
        <v>444</v>
      </c>
      <c r="B2372">
        <v>23.700001</v>
      </c>
      <c r="C2372" s="13">
        <v>14.56</v>
      </c>
      <c r="D2372">
        <f t="shared" si="253"/>
        <v>23.265109890109891</v>
      </c>
      <c r="E2372">
        <f t="shared" si="254"/>
        <v>1.8349835086087542E-2</v>
      </c>
      <c r="F2372">
        <f t="shared" si="255"/>
        <v>0.43489110989010982</v>
      </c>
      <c r="G2372">
        <f t="shared" si="256"/>
        <v>27.355330639181602</v>
      </c>
      <c r="H2372">
        <f t="shared" si="257"/>
        <v>0.15423331160119369</v>
      </c>
      <c r="I2372">
        <f t="shared" si="258"/>
        <v>3.6553296391816019</v>
      </c>
    </row>
    <row r="2373" spans="1:9">
      <c r="A2373">
        <v>364.79998799999998</v>
      </c>
      <c r="B2373">
        <v>22.5</v>
      </c>
      <c r="C2373" s="13">
        <v>14.56</v>
      </c>
      <c r="D2373">
        <f t="shared" si="253"/>
        <v>23.265109890109891</v>
      </c>
      <c r="E2373">
        <f t="shared" si="254"/>
        <v>3.4004884004884023E-2</v>
      </c>
      <c r="F2373">
        <f t="shared" si="255"/>
        <v>0.7651098901098905</v>
      </c>
      <c r="G2373">
        <f t="shared" si="256"/>
        <v>27.355330639181602</v>
      </c>
      <c r="H2373">
        <f t="shared" si="257"/>
        <v>0.21579247285251565</v>
      </c>
      <c r="I2373">
        <f t="shared" si="258"/>
        <v>4.8553306391816022</v>
      </c>
    </row>
    <row r="2374" spans="1:9">
      <c r="A2374">
        <v>415.20001200000002</v>
      </c>
      <c r="B2374" s="12">
        <v>23.700001</v>
      </c>
      <c r="C2374" s="13">
        <v>14.57</v>
      </c>
      <c r="D2374">
        <f t="shared" si="253"/>
        <v>23.25188743994509</v>
      </c>
      <c r="E2374">
        <f t="shared" si="254"/>
        <v>1.8907744352201092E-2</v>
      </c>
      <c r="F2374">
        <f t="shared" si="255"/>
        <v>0.44811356005491021</v>
      </c>
      <c r="G2374">
        <f t="shared" si="256"/>
        <v>27.333157299128139</v>
      </c>
      <c r="H2374">
        <f t="shared" si="257"/>
        <v>0.15329772767216923</v>
      </c>
      <c r="I2374">
        <f t="shared" si="258"/>
        <v>3.6331562991281388</v>
      </c>
    </row>
    <row r="2375" spans="1:9">
      <c r="A2375">
        <v>408</v>
      </c>
      <c r="B2375">
        <v>22.4</v>
      </c>
      <c r="C2375" s="13">
        <v>14.57</v>
      </c>
      <c r="D2375">
        <f t="shared" si="253"/>
        <v>23.25188743994509</v>
      </c>
      <c r="E2375">
        <f t="shared" si="254"/>
        <v>3.8030689283263017E-2</v>
      </c>
      <c r="F2375">
        <f t="shared" si="255"/>
        <v>0.85188743994509153</v>
      </c>
      <c r="G2375">
        <f t="shared" si="256"/>
        <v>27.333157299128139</v>
      </c>
      <c r="H2375">
        <f t="shared" si="257"/>
        <v>0.22023023656822058</v>
      </c>
      <c r="I2375">
        <f t="shared" si="258"/>
        <v>4.9331572991281405</v>
      </c>
    </row>
    <row r="2376" spans="1:9">
      <c r="A2376">
        <v>465.60000600000001</v>
      </c>
      <c r="B2376">
        <v>27.799999</v>
      </c>
      <c r="C2376" s="13">
        <v>14.57</v>
      </c>
      <c r="D2376">
        <f t="shared" si="253"/>
        <v>23.25188743994509</v>
      </c>
      <c r="E2376">
        <f t="shared" si="254"/>
        <v>0.16360114113870686</v>
      </c>
      <c r="F2376">
        <f t="shared" si="255"/>
        <v>4.5481115600549096</v>
      </c>
      <c r="G2376">
        <f t="shared" si="256"/>
        <v>27.333157299128139</v>
      </c>
      <c r="H2376">
        <f t="shared" si="257"/>
        <v>1.6792867541896697E-2</v>
      </c>
      <c r="I2376">
        <f t="shared" si="258"/>
        <v>0.46684170087186061</v>
      </c>
    </row>
    <row r="2377" spans="1:9">
      <c r="A2377" s="10">
        <v>446.39999399999999</v>
      </c>
      <c r="B2377" s="10">
        <v>28.9</v>
      </c>
      <c r="C2377" s="14">
        <v>14.57</v>
      </c>
      <c r="D2377">
        <f t="shared" si="253"/>
        <v>23.25188743994509</v>
      </c>
      <c r="E2377">
        <f t="shared" si="254"/>
        <v>0.19543642076314563</v>
      </c>
      <c r="F2377">
        <f t="shared" si="255"/>
        <v>5.6481125600549085</v>
      </c>
      <c r="G2377">
        <f t="shared" si="256"/>
        <v>27.333157299128139</v>
      </c>
      <c r="H2377">
        <f t="shared" si="257"/>
        <v>5.4216010410790987E-2</v>
      </c>
      <c r="I2377">
        <f t="shared" si="258"/>
        <v>1.5668427008718595</v>
      </c>
    </row>
    <row r="2378" spans="1:9">
      <c r="A2378">
        <v>374.39999399999999</v>
      </c>
      <c r="B2378">
        <v>19.5</v>
      </c>
      <c r="C2378" s="13">
        <v>14.57</v>
      </c>
      <c r="D2378">
        <f t="shared" si="253"/>
        <v>23.25188743994509</v>
      </c>
      <c r="E2378">
        <f t="shared" si="254"/>
        <v>0.19240448409974822</v>
      </c>
      <c r="F2378">
        <f t="shared" si="255"/>
        <v>3.7518874399450901</v>
      </c>
      <c r="G2378">
        <f t="shared" si="256"/>
        <v>27.333157299128139</v>
      </c>
      <c r="H2378">
        <f t="shared" si="257"/>
        <v>0.40170037431426353</v>
      </c>
      <c r="I2378">
        <f t="shared" si="258"/>
        <v>7.8331572991281391</v>
      </c>
    </row>
    <row r="2379" spans="1:9">
      <c r="A2379">
        <v>388.79998799999998</v>
      </c>
      <c r="B2379">
        <v>23.5</v>
      </c>
      <c r="C2379" s="13">
        <v>14.57</v>
      </c>
      <c r="D2379">
        <f t="shared" si="253"/>
        <v>23.25188743994509</v>
      </c>
      <c r="E2379">
        <f t="shared" si="254"/>
        <v>1.0557981278932337E-2</v>
      </c>
      <c r="F2379">
        <f t="shared" si="255"/>
        <v>0.24811256005490989</v>
      </c>
      <c r="G2379">
        <f t="shared" si="256"/>
        <v>27.333157299128139</v>
      </c>
      <c r="H2379">
        <f t="shared" si="257"/>
        <v>0.16311307655864421</v>
      </c>
      <c r="I2379">
        <f t="shared" si="258"/>
        <v>3.8331572991281391</v>
      </c>
    </row>
    <row r="2380" spans="1:9">
      <c r="A2380">
        <v>405.60000600000001</v>
      </c>
      <c r="B2380" s="12">
        <v>20.299999</v>
      </c>
      <c r="C2380" s="13">
        <v>14.589999000000001</v>
      </c>
      <c r="D2380">
        <f t="shared" si="253"/>
        <v>23.225498233413177</v>
      </c>
      <c r="E2380">
        <f t="shared" si="254"/>
        <v>0.144113269828889</v>
      </c>
      <c r="F2380">
        <f t="shared" si="255"/>
        <v>2.9254992334131771</v>
      </c>
      <c r="G2380">
        <f t="shared" si="256"/>
        <v>27.288812836355206</v>
      </c>
      <c r="H2380">
        <f t="shared" si="257"/>
        <v>0.34427656062225453</v>
      </c>
      <c r="I2380">
        <f t="shared" si="258"/>
        <v>6.9888138363552059</v>
      </c>
    </row>
    <row r="2381" spans="1:9">
      <c r="A2381">
        <v>415.20001200000002</v>
      </c>
      <c r="B2381" s="12">
        <v>20.399999999999999</v>
      </c>
      <c r="C2381" s="13">
        <v>14.589999000000001</v>
      </c>
      <c r="D2381">
        <f t="shared" si="253"/>
        <v>23.225498233413177</v>
      </c>
      <c r="E2381">
        <f t="shared" si="254"/>
        <v>0.1385048153633911</v>
      </c>
      <c r="F2381">
        <f t="shared" si="255"/>
        <v>2.8254982334131782</v>
      </c>
      <c r="G2381">
        <f t="shared" si="256"/>
        <v>27.288812836355206</v>
      </c>
      <c r="H2381">
        <f t="shared" si="257"/>
        <v>0.33768690374290233</v>
      </c>
      <c r="I2381">
        <f t="shared" si="258"/>
        <v>6.888812836355207</v>
      </c>
    </row>
    <row r="2382" spans="1:9">
      <c r="A2382">
        <v>465.60000600000001</v>
      </c>
      <c r="B2382" s="12">
        <v>22.700001</v>
      </c>
      <c r="C2382" s="13">
        <v>14.589999000000001</v>
      </c>
      <c r="D2382">
        <f t="shared" si="253"/>
        <v>23.225498233413177</v>
      </c>
      <c r="E2382">
        <f t="shared" si="254"/>
        <v>2.3149656839802624E-2</v>
      </c>
      <c r="F2382">
        <f t="shared" si="255"/>
        <v>0.52549723341317645</v>
      </c>
      <c r="G2382">
        <f t="shared" si="256"/>
        <v>27.288812836355206</v>
      </c>
      <c r="H2382">
        <f t="shared" si="257"/>
        <v>0.20215029225572304</v>
      </c>
      <c r="I2382">
        <f t="shared" si="258"/>
        <v>4.5888118363552053</v>
      </c>
    </row>
    <row r="2383" spans="1:9">
      <c r="A2383">
        <v>417.60000600000001</v>
      </c>
      <c r="B2383" s="12">
        <v>20.799999</v>
      </c>
      <c r="C2383" s="13">
        <v>14.589999000000001</v>
      </c>
      <c r="D2383">
        <f t="shared" si="253"/>
        <v>23.225498233413177</v>
      </c>
      <c r="E2383">
        <f t="shared" si="254"/>
        <v>0.11661054567421744</v>
      </c>
      <c r="F2383">
        <f t="shared" si="255"/>
        <v>2.4254992334131771</v>
      </c>
      <c r="G2383">
        <f t="shared" si="256"/>
        <v>27.288812836355206</v>
      </c>
      <c r="H2383">
        <f t="shared" si="257"/>
        <v>0.31196221866910695</v>
      </c>
      <c r="I2383">
        <f t="shared" si="258"/>
        <v>6.4888138363552059</v>
      </c>
    </row>
    <row r="2384" spans="1:9">
      <c r="A2384">
        <v>453.60000600000001</v>
      </c>
      <c r="B2384">
        <v>25.799999</v>
      </c>
      <c r="C2384" s="13">
        <v>14.589999000000001</v>
      </c>
      <c r="D2384">
        <f t="shared" si="253"/>
        <v>23.225498233413177</v>
      </c>
      <c r="E2384">
        <f t="shared" si="254"/>
        <v>9.9786855285801487E-2</v>
      </c>
      <c r="F2384">
        <f t="shared" si="255"/>
        <v>2.5745007665868229</v>
      </c>
      <c r="G2384">
        <f t="shared" si="256"/>
        <v>27.288812836355206</v>
      </c>
      <c r="H2384">
        <f t="shared" si="257"/>
        <v>5.7705964886091893E-2</v>
      </c>
      <c r="I2384">
        <f t="shared" si="258"/>
        <v>1.4888138363552059</v>
      </c>
    </row>
    <row r="2385" spans="1:9">
      <c r="A2385">
        <v>369.60000600000001</v>
      </c>
      <c r="B2385">
        <v>21.299999</v>
      </c>
      <c r="C2385" s="13">
        <v>14.599999</v>
      </c>
      <c r="D2385">
        <f t="shared" si="253"/>
        <v>23.212330083036306</v>
      </c>
      <c r="E2385">
        <f t="shared" si="254"/>
        <v>8.9780806235545213E-2</v>
      </c>
      <c r="F2385">
        <f t="shared" si="255"/>
        <v>1.9123310830363067</v>
      </c>
      <c r="G2385">
        <f t="shared" si="256"/>
        <v>27.266639496301735</v>
      </c>
      <c r="H2385">
        <f t="shared" si="257"/>
        <v>0.2801239801138834</v>
      </c>
      <c r="I2385">
        <f t="shared" si="258"/>
        <v>5.9666404963017357</v>
      </c>
    </row>
    <row r="2386" spans="1:9">
      <c r="A2386">
        <v>417.60000600000001</v>
      </c>
      <c r="B2386">
        <v>27.6</v>
      </c>
      <c r="C2386" s="13">
        <v>14.599999</v>
      </c>
      <c r="D2386">
        <f t="shared" si="253"/>
        <v>23.212330083036306</v>
      </c>
      <c r="E2386">
        <f t="shared" si="254"/>
        <v>0.15897354771607589</v>
      </c>
      <c r="F2386">
        <f t="shared" si="255"/>
        <v>4.387669916963695</v>
      </c>
      <c r="G2386">
        <f t="shared" si="256"/>
        <v>27.266639496301735</v>
      </c>
      <c r="H2386">
        <f t="shared" si="257"/>
        <v>1.2078279119502393E-2</v>
      </c>
      <c r="I2386">
        <f t="shared" si="258"/>
        <v>0.33336050369826609</v>
      </c>
    </row>
    <row r="2387" spans="1:9">
      <c r="A2387">
        <v>386.39999399999999</v>
      </c>
      <c r="B2387">
        <v>25.1</v>
      </c>
      <c r="C2387" s="13">
        <v>14.599999</v>
      </c>
      <c r="D2387">
        <f t="shared" si="253"/>
        <v>23.212330083036306</v>
      </c>
      <c r="E2387">
        <f t="shared" si="254"/>
        <v>7.5205972787398198E-2</v>
      </c>
      <c r="F2387">
        <f t="shared" si="255"/>
        <v>1.887669916963695</v>
      </c>
      <c r="G2387">
        <f t="shared" si="256"/>
        <v>27.266639496301735</v>
      </c>
      <c r="H2387">
        <f t="shared" si="257"/>
        <v>8.6320298657439593E-2</v>
      </c>
      <c r="I2387">
        <f t="shared" si="258"/>
        <v>2.1666394963017339</v>
      </c>
    </row>
    <row r="2388" spans="1:9">
      <c r="A2388">
        <v>384</v>
      </c>
      <c r="B2388" s="12">
        <v>30</v>
      </c>
      <c r="C2388" s="13">
        <v>14.61</v>
      </c>
      <c r="D2388">
        <f t="shared" si="253"/>
        <v>23.199178644763862</v>
      </c>
      <c r="E2388">
        <f t="shared" si="254"/>
        <v>0.22669404517453795</v>
      </c>
      <c r="F2388">
        <f t="shared" si="255"/>
        <v>6.8008213552361383</v>
      </c>
      <c r="G2388">
        <f t="shared" si="256"/>
        <v>27.244463938914265</v>
      </c>
      <c r="H2388">
        <f t="shared" si="257"/>
        <v>9.1851202036191168E-2</v>
      </c>
      <c r="I2388">
        <f t="shared" si="258"/>
        <v>2.7555360610857349</v>
      </c>
    </row>
    <row r="2389" spans="1:9">
      <c r="A2389">
        <v>434.39999399999999</v>
      </c>
      <c r="B2389" s="12">
        <v>21</v>
      </c>
      <c r="C2389" s="13">
        <v>14.61</v>
      </c>
      <c r="D2389">
        <f t="shared" si="253"/>
        <v>23.199178644763862</v>
      </c>
      <c r="E2389">
        <f t="shared" si="254"/>
        <v>0.10472279260780294</v>
      </c>
      <c r="F2389">
        <f t="shared" si="255"/>
        <v>2.1991786447638617</v>
      </c>
      <c r="G2389">
        <f t="shared" si="256"/>
        <v>27.244463938914265</v>
      </c>
      <c r="H2389">
        <f t="shared" si="257"/>
        <v>0.29735542566258405</v>
      </c>
      <c r="I2389">
        <f t="shared" si="258"/>
        <v>6.2444639389142651</v>
      </c>
    </row>
    <row r="2390" spans="1:9">
      <c r="A2390">
        <v>482.39999399999999</v>
      </c>
      <c r="B2390">
        <v>29.5</v>
      </c>
      <c r="C2390" s="13">
        <v>14.61</v>
      </c>
      <c r="D2390">
        <f t="shared" si="253"/>
        <v>23.199178644763862</v>
      </c>
      <c r="E2390">
        <f t="shared" si="254"/>
        <v>0.21358716458427587</v>
      </c>
      <c r="F2390">
        <f t="shared" si="255"/>
        <v>6.3008213552361383</v>
      </c>
      <c r="G2390">
        <f t="shared" si="256"/>
        <v>27.244463938914265</v>
      </c>
      <c r="H2390">
        <f t="shared" si="257"/>
        <v>7.645884952833E-2</v>
      </c>
      <c r="I2390">
        <f t="shared" si="258"/>
        <v>2.2555360610857349</v>
      </c>
    </row>
    <row r="2391" spans="1:9">
      <c r="A2391">
        <v>446.39999399999999</v>
      </c>
      <c r="B2391">
        <v>24.9</v>
      </c>
      <c r="C2391" s="13">
        <v>14.61</v>
      </c>
      <c r="D2391">
        <f t="shared" si="253"/>
        <v>23.199178644763862</v>
      </c>
      <c r="E2391">
        <f t="shared" si="254"/>
        <v>6.8306078523539634E-2</v>
      </c>
      <c r="F2391">
        <f t="shared" si="255"/>
        <v>1.7008213552361369</v>
      </c>
      <c r="G2391">
        <f t="shared" si="256"/>
        <v>27.244463938914265</v>
      </c>
      <c r="H2391">
        <f t="shared" si="257"/>
        <v>9.4155178269649267E-2</v>
      </c>
      <c r="I2391">
        <f t="shared" si="258"/>
        <v>2.3444639389142665</v>
      </c>
    </row>
    <row r="2392" spans="1:9">
      <c r="A2392">
        <v>396</v>
      </c>
      <c r="B2392">
        <v>24.700001</v>
      </c>
      <c r="C2392" s="13">
        <v>14.61</v>
      </c>
      <c r="D2392">
        <f t="shared" si="253"/>
        <v>23.199178644763862</v>
      </c>
      <c r="E2392">
        <f t="shared" si="254"/>
        <v>6.076203621352641E-2</v>
      </c>
      <c r="F2392">
        <f t="shared" si="255"/>
        <v>1.5008223552361386</v>
      </c>
      <c r="G2392">
        <f t="shared" si="256"/>
        <v>27.244463938914265</v>
      </c>
      <c r="H2392">
        <f t="shared" si="257"/>
        <v>0.1030146897125334</v>
      </c>
      <c r="I2392">
        <f t="shared" si="258"/>
        <v>2.5444629389142648</v>
      </c>
    </row>
    <row r="2393" spans="1:9">
      <c r="A2393">
        <v>427.20001200000002</v>
      </c>
      <c r="B2393">
        <v>28.299999</v>
      </c>
      <c r="C2393" s="13">
        <v>14.61</v>
      </c>
      <c r="D2393">
        <f t="shared" si="253"/>
        <v>23.199178644763862</v>
      </c>
      <c r="E2393">
        <f t="shared" si="254"/>
        <v>0.18024100832074721</v>
      </c>
      <c r="F2393">
        <f t="shared" si="255"/>
        <v>5.100820355236138</v>
      </c>
      <c r="G2393">
        <f t="shared" si="256"/>
        <v>27.244463938914265</v>
      </c>
      <c r="H2393">
        <f t="shared" si="257"/>
        <v>3.7298060013561646E-2</v>
      </c>
      <c r="I2393">
        <f t="shared" si="258"/>
        <v>1.0555350610857346</v>
      </c>
    </row>
    <row r="2394" spans="1:9">
      <c r="A2394">
        <v>388.79998799999998</v>
      </c>
      <c r="B2394">
        <v>20.299999</v>
      </c>
      <c r="C2394" s="13">
        <v>14.61</v>
      </c>
      <c r="D2394">
        <f t="shared" si="253"/>
        <v>23.199178644763862</v>
      </c>
      <c r="E2394">
        <f t="shared" si="254"/>
        <v>0.14281673830446306</v>
      </c>
      <c r="F2394">
        <f t="shared" si="255"/>
        <v>2.899179644763862</v>
      </c>
      <c r="G2394">
        <f t="shared" si="256"/>
        <v>27.244463938914265</v>
      </c>
      <c r="H2394">
        <f t="shared" si="257"/>
        <v>0.3420918857638498</v>
      </c>
      <c r="I2394">
        <f t="shared" si="258"/>
        <v>6.9444649389142654</v>
      </c>
    </row>
    <row r="2395" spans="1:9">
      <c r="A2395">
        <v>386.39999399999999</v>
      </c>
      <c r="B2395" s="12">
        <v>19.600000000000001</v>
      </c>
      <c r="C2395" s="13">
        <v>14.62</v>
      </c>
      <c r="D2395">
        <f t="shared" si="253"/>
        <v>23.186046511627911</v>
      </c>
      <c r="E2395">
        <f t="shared" si="254"/>
        <v>0.18296155671570966</v>
      </c>
      <c r="F2395">
        <f t="shared" si="255"/>
        <v>3.5860465116279094</v>
      </c>
      <c r="G2395">
        <f t="shared" si="256"/>
        <v>27.222290598860795</v>
      </c>
      <c r="H2395">
        <f t="shared" si="257"/>
        <v>0.38889237749289757</v>
      </c>
      <c r="I2395">
        <f t="shared" si="258"/>
        <v>7.6222905988607934</v>
      </c>
    </row>
    <row r="2396" spans="1:9">
      <c r="A2396">
        <v>444</v>
      </c>
      <c r="B2396">
        <v>21.6</v>
      </c>
      <c r="C2396" s="13">
        <v>14.62</v>
      </c>
      <c r="D2396">
        <f t="shared" si="253"/>
        <v>23.186046511627911</v>
      </c>
      <c r="E2396">
        <f t="shared" si="254"/>
        <v>7.3428079242032845E-2</v>
      </c>
      <c r="F2396">
        <f t="shared" si="255"/>
        <v>1.5860465116279094</v>
      </c>
      <c r="G2396">
        <f t="shared" si="256"/>
        <v>27.222290598860795</v>
      </c>
      <c r="H2396">
        <f t="shared" si="257"/>
        <v>0.26029123142874044</v>
      </c>
      <c r="I2396">
        <f t="shared" si="258"/>
        <v>5.6222905988607934</v>
      </c>
    </row>
    <row r="2397" spans="1:9">
      <c r="A2397">
        <v>489.60000600000001</v>
      </c>
      <c r="B2397">
        <v>23.299999</v>
      </c>
      <c r="C2397" s="13">
        <v>14.63</v>
      </c>
      <c r="D2397">
        <f t="shared" si="253"/>
        <v>23.172932330827066</v>
      </c>
      <c r="E2397">
        <f t="shared" si="254"/>
        <v>5.4535053487741866E-3</v>
      </c>
      <c r="F2397">
        <f t="shared" si="255"/>
        <v>0.12706666917293319</v>
      </c>
      <c r="G2397">
        <f t="shared" si="256"/>
        <v>27.200117258807325</v>
      </c>
      <c r="H2397">
        <f t="shared" si="257"/>
        <v>0.16738705691821382</v>
      </c>
      <c r="I2397">
        <f t="shared" si="258"/>
        <v>3.9001182588073249</v>
      </c>
    </row>
    <row r="2398" spans="1:9">
      <c r="A2398">
        <v>432</v>
      </c>
      <c r="B2398" s="12">
        <v>23.9</v>
      </c>
      <c r="C2398" s="13">
        <v>14.64</v>
      </c>
      <c r="D2398">
        <f t="shared" si="253"/>
        <v>23.159836065573771</v>
      </c>
      <c r="E2398">
        <f t="shared" si="254"/>
        <v>3.0969202277248028E-2</v>
      </c>
      <c r="F2398">
        <f t="shared" si="255"/>
        <v>0.74016393442622785</v>
      </c>
      <c r="G2398">
        <f t="shared" si="256"/>
        <v>27.177943918753854</v>
      </c>
      <c r="H2398">
        <f t="shared" si="257"/>
        <v>0.1371524652198266</v>
      </c>
      <c r="I2398">
        <f t="shared" si="258"/>
        <v>3.2779439187538557</v>
      </c>
    </row>
    <row r="2399" spans="1:9">
      <c r="A2399">
        <v>345.60000600000001</v>
      </c>
      <c r="B2399">
        <v>21.6</v>
      </c>
      <c r="C2399" s="13">
        <v>14.64</v>
      </c>
      <c r="D2399">
        <f t="shared" si="253"/>
        <v>23.159836065573771</v>
      </c>
      <c r="E2399">
        <f t="shared" si="254"/>
        <v>7.2214632665452277E-2</v>
      </c>
      <c r="F2399">
        <f t="shared" si="255"/>
        <v>1.5598360655737693</v>
      </c>
      <c r="G2399">
        <f t="shared" si="256"/>
        <v>27.177943918753854</v>
      </c>
      <c r="H2399">
        <f t="shared" si="257"/>
        <v>0.25823814438675241</v>
      </c>
      <c r="I2399">
        <f t="shared" si="258"/>
        <v>5.5779439187538529</v>
      </c>
    </row>
    <row r="2400" spans="1:9">
      <c r="A2400">
        <v>496.79998799999998</v>
      </c>
      <c r="B2400" s="12">
        <v>23.5</v>
      </c>
      <c r="C2400" s="13">
        <v>14.650001</v>
      </c>
      <c r="D2400">
        <f t="shared" si="253"/>
        <v>23.14675637223506</v>
      </c>
      <c r="E2400">
        <f t="shared" si="254"/>
        <v>1.5031643734678279E-2</v>
      </c>
      <c r="F2400">
        <f t="shared" si="255"/>
        <v>0.35324362776493956</v>
      </c>
      <c r="G2400">
        <f t="shared" si="256"/>
        <v>27.155768361366384</v>
      </c>
      <c r="H2400">
        <f t="shared" si="257"/>
        <v>0.15556461112197378</v>
      </c>
      <c r="I2400">
        <f t="shared" si="258"/>
        <v>3.6557683613663841</v>
      </c>
    </row>
    <row r="2401" spans="1:9">
      <c r="A2401">
        <v>412.79998799999998</v>
      </c>
      <c r="B2401" s="12">
        <v>21.200001</v>
      </c>
      <c r="C2401" s="13">
        <v>14.650001</v>
      </c>
      <c r="D2401">
        <f t="shared" si="253"/>
        <v>23.14675637223506</v>
      </c>
      <c r="E2401">
        <f t="shared" si="254"/>
        <v>9.1828079264480222E-2</v>
      </c>
      <c r="F2401">
        <f t="shared" si="255"/>
        <v>1.9467553722350601</v>
      </c>
      <c r="G2401">
        <f t="shared" si="256"/>
        <v>27.155768361366384</v>
      </c>
      <c r="H2401">
        <f t="shared" si="257"/>
        <v>0.28093240945443276</v>
      </c>
      <c r="I2401">
        <f t="shared" si="258"/>
        <v>5.9557673613663837</v>
      </c>
    </row>
    <row r="2402" spans="1:9">
      <c r="A2402">
        <v>468</v>
      </c>
      <c r="B2402" s="12">
        <v>26.6</v>
      </c>
      <c r="C2402" s="13">
        <v>14.650001</v>
      </c>
      <c r="D2402">
        <f t="shared" si="253"/>
        <v>23.14675637223506</v>
      </c>
      <c r="E2402">
        <f t="shared" si="254"/>
        <v>0.12982118901371958</v>
      </c>
      <c r="F2402">
        <f t="shared" si="255"/>
        <v>3.453243627764941</v>
      </c>
      <c r="G2402">
        <f t="shared" si="256"/>
        <v>27.155768361366384</v>
      </c>
      <c r="H2402">
        <f t="shared" si="257"/>
        <v>2.089354741978882E-2</v>
      </c>
      <c r="I2402">
        <f t="shared" si="258"/>
        <v>0.55576836136638263</v>
      </c>
    </row>
    <row r="2403" spans="1:9">
      <c r="A2403">
        <v>422.39999399999999</v>
      </c>
      <c r="B2403" s="12">
        <v>21.9</v>
      </c>
      <c r="C2403" s="13">
        <v>14.659998999999999</v>
      </c>
      <c r="D2403">
        <f t="shared" si="253"/>
        <v>23.133698440224997</v>
      </c>
      <c r="E2403">
        <f t="shared" si="254"/>
        <v>5.6333262110730517E-2</v>
      </c>
      <c r="F2403">
        <f t="shared" si="255"/>
        <v>1.2336984402249982</v>
      </c>
      <c r="G2403">
        <f t="shared" si="256"/>
        <v>27.133599455980921</v>
      </c>
      <c r="H2403">
        <f t="shared" si="257"/>
        <v>0.23897714410871793</v>
      </c>
      <c r="I2403">
        <f t="shared" si="258"/>
        <v>5.2335994559809222</v>
      </c>
    </row>
    <row r="2404" spans="1:9">
      <c r="A2404">
        <v>429.60000600000001</v>
      </c>
      <c r="B2404">
        <v>24.5</v>
      </c>
      <c r="C2404" s="13">
        <v>14.659998999999999</v>
      </c>
      <c r="D2404">
        <f t="shared" si="253"/>
        <v>23.133698440224997</v>
      </c>
      <c r="E2404">
        <f t="shared" si="254"/>
        <v>5.5767410603061354E-2</v>
      </c>
      <c r="F2404">
        <f t="shared" si="255"/>
        <v>1.3663015597750032</v>
      </c>
      <c r="G2404">
        <f t="shared" si="256"/>
        <v>27.133599455980921</v>
      </c>
      <c r="H2404">
        <f t="shared" si="257"/>
        <v>0.10749385534616003</v>
      </c>
      <c r="I2404">
        <f t="shared" si="258"/>
        <v>2.6335994559809208</v>
      </c>
    </row>
    <row r="2405" spans="1:9">
      <c r="A2405">
        <v>398.39999399999999</v>
      </c>
      <c r="B2405" s="12">
        <v>40.599997999999999</v>
      </c>
      <c r="C2405" s="13">
        <v>14.669999000000001</v>
      </c>
      <c r="D2405">
        <f t="shared" si="253"/>
        <v>23.120655700112863</v>
      </c>
      <c r="E2405">
        <f t="shared" si="254"/>
        <v>0.43052569361917548</v>
      </c>
      <c r="F2405">
        <f t="shared" si="255"/>
        <v>17.479342299887136</v>
      </c>
      <c r="G2405">
        <f t="shared" si="256"/>
        <v>27.111426115927451</v>
      </c>
      <c r="H2405">
        <f t="shared" si="257"/>
        <v>0.33223085094911947</v>
      </c>
      <c r="I2405">
        <f t="shared" si="258"/>
        <v>13.488571884072549</v>
      </c>
    </row>
    <row r="2406" spans="1:9">
      <c r="A2406">
        <v>441.60000600000001</v>
      </c>
      <c r="B2406" s="12">
        <v>23.4</v>
      </c>
      <c r="C2406" s="13">
        <v>14.669999000000001</v>
      </c>
      <c r="D2406">
        <f t="shared" si="253"/>
        <v>23.120655700112863</v>
      </c>
      <c r="E2406">
        <f t="shared" si="254"/>
        <v>1.1937790593467335E-2</v>
      </c>
      <c r="F2406">
        <f t="shared" si="255"/>
        <v>0.27934429988713561</v>
      </c>
      <c r="G2406">
        <f t="shared" si="256"/>
        <v>27.111426115927451</v>
      </c>
      <c r="H2406">
        <f t="shared" si="257"/>
        <v>0.15860795367211333</v>
      </c>
      <c r="I2406">
        <f t="shared" si="258"/>
        <v>3.711426115927452</v>
      </c>
    </row>
    <row r="2407" spans="1:9">
      <c r="A2407">
        <v>436.79998799999998</v>
      </c>
      <c r="B2407">
        <v>23.700001</v>
      </c>
      <c r="C2407" s="13">
        <v>14.669999000000001</v>
      </c>
      <c r="D2407">
        <f t="shared" si="253"/>
        <v>23.120655700112863</v>
      </c>
      <c r="E2407">
        <f t="shared" si="254"/>
        <v>2.4444948330894049E-2</v>
      </c>
      <c r="F2407">
        <f t="shared" si="255"/>
        <v>0.57934529988713734</v>
      </c>
      <c r="G2407">
        <f t="shared" si="256"/>
        <v>27.111426115927451</v>
      </c>
      <c r="H2407">
        <f t="shared" si="257"/>
        <v>0.14394198194031513</v>
      </c>
      <c r="I2407">
        <f t="shared" si="258"/>
        <v>3.4114251159274502</v>
      </c>
    </row>
    <row r="2408" spans="1:9">
      <c r="A2408">
        <v>424.79998799999998</v>
      </c>
      <c r="B2408">
        <v>22.5</v>
      </c>
      <c r="C2408" s="13">
        <v>14.669999000000001</v>
      </c>
      <c r="D2408">
        <f t="shared" si="253"/>
        <v>23.120655700112863</v>
      </c>
      <c r="E2408">
        <f t="shared" si="254"/>
        <v>2.7584697782793911E-2</v>
      </c>
      <c r="F2408">
        <f t="shared" si="255"/>
        <v>0.62065570011286297</v>
      </c>
      <c r="G2408">
        <f t="shared" si="256"/>
        <v>27.111426115927451</v>
      </c>
      <c r="H2408">
        <f t="shared" si="257"/>
        <v>0.20495227181899781</v>
      </c>
      <c r="I2408">
        <f t="shared" si="258"/>
        <v>4.6114261159274506</v>
      </c>
    </row>
    <row r="2409" spans="1:9">
      <c r="A2409">
        <v>386.39999399999999</v>
      </c>
      <c r="B2409">
        <v>22.299999</v>
      </c>
      <c r="C2409" s="13">
        <v>14.669999000000001</v>
      </c>
      <c r="D2409">
        <f t="shared" si="253"/>
        <v>23.120655700112863</v>
      </c>
      <c r="E2409">
        <f t="shared" si="254"/>
        <v>3.6800750534242775E-2</v>
      </c>
      <c r="F2409">
        <f t="shared" si="255"/>
        <v>0.82065670011286329</v>
      </c>
      <c r="G2409">
        <f t="shared" si="256"/>
        <v>27.111426115927451</v>
      </c>
      <c r="H2409">
        <f t="shared" si="257"/>
        <v>0.21575907316979928</v>
      </c>
      <c r="I2409">
        <f t="shared" si="258"/>
        <v>4.8114271159274509</v>
      </c>
    </row>
    <row r="2410" spans="1:9">
      <c r="A2410">
        <v>333.60000600000001</v>
      </c>
      <c r="B2410" s="12">
        <v>16.899999999999999</v>
      </c>
      <c r="C2410" s="13">
        <v>14.679999</v>
      </c>
      <c r="D2410">
        <f t="shared" si="253"/>
        <v>23.107630729402636</v>
      </c>
      <c r="E2410">
        <f t="shared" si="254"/>
        <v>0.36731542777530407</v>
      </c>
      <c r="F2410">
        <f t="shared" si="255"/>
        <v>6.2076307294026378</v>
      </c>
      <c r="G2410">
        <f t="shared" si="256"/>
        <v>27.08925277587398</v>
      </c>
      <c r="H2410">
        <f t="shared" si="257"/>
        <v>0.60291436543633037</v>
      </c>
      <c r="I2410">
        <f t="shared" si="258"/>
        <v>10.189252775873982</v>
      </c>
    </row>
    <row r="2411" spans="1:9">
      <c r="A2411">
        <v>396</v>
      </c>
      <c r="B2411" s="12">
        <v>21.1</v>
      </c>
      <c r="C2411" s="13">
        <v>14.69</v>
      </c>
      <c r="D2411">
        <f t="shared" si="253"/>
        <v>23.094622191967325</v>
      </c>
      <c r="E2411">
        <f t="shared" si="254"/>
        <v>9.4531857439209638E-2</v>
      </c>
      <c r="F2411">
        <f t="shared" si="255"/>
        <v>1.9946221919673235</v>
      </c>
      <c r="G2411">
        <f t="shared" si="256"/>
        <v>27.06707721848651</v>
      </c>
      <c r="H2411">
        <f t="shared" si="257"/>
        <v>0.28279986817471603</v>
      </c>
      <c r="I2411">
        <f t="shared" si="258"/>
        <v>5.9670772184865086</v>
      </c>
    </row>
    <row r="2412" spans="1:9">
      <c r="A2412">
        <v>412.79998799999998</v>
      </c>
      <c r="B2412">
        <v>22</v>
      </c>
      <c r="C2412" s="13">
        <v>14.69</v>
      </c>
      <c r="D2412">
        <f t="shared" si="253"/>
        <v>23.094622191967325</v>
      </c>
      <c r="E2412">
        <f t="shared" si="254"/>
        <v>4.975555418033295E-2</v>
      </c>
      <c r="F2412">
        <f t="shared" si="255"/>
        <v>1.0946221919673249</v>
      </c>
      <c r="G2412">
        <f t="shared" si="256"/>
        <v>27.06707721848651</v>
      </c>
      <c r="H2412">
        <f t="shared" si="257"/>
        <v>0.23032169174938683</v>
      </c>
      <c r="I2412">
        <f t="shared" si="258"/>
        <v>5.06707721848651</v>
      </c>
    </row>
    <row r="2413" spans="1:9">
      <c r="A2413">
        <v>297.60000600000001</v>
      </c>
      <c r="B2413">
        <v>23.1</v>
      </c>
      <c r="C2413" s="13">
        <v>14.69</v>
      </c>
      <c r="D2413">
        <f t="shared" si="253"/>
        <v>23.094622191967325</v>
      </c>
      <c r="E2413">
        <f t="shared" si="254"/>
        <v>2.3280554254010872E-4</v>
      </c>
      <c r="F2413">
        <f t="shared" si="255"/>
        <v>5.3778080326765121E-3</v>
      </c>
      <c r="G2413">
        <f t="shared" si="256"/>
        <v>27.06707721848651</v>
      </c>
      <c r="H2413">
        <f t="shared" si="257"/>
        <v>0.17173494452322546</v>
      </c>
      <c r="I2413">
        <f t="shared" si="258"/>
        <v>3.9670772184865086</v>
      </c>
    </row>
    <row r="2414" spans="1:9">
      <c r="A2414">
        <v>384</v>
      </c>
      <c r="B2414">
        <v>22.700001</v>
      </c>
      <c r="C2414" s="13">
        <v>14.7</v>
      </c>
      <c r="D2414">
        <f t="shared" si="253"/>
        <v>23.081632653061227</v>
      </c>
      <c r="E2414">
        <f t="shared" si="254"/>
        <v>1.6811966354592978E-2</v>
      </c>
      <c r="F2414">
        <f t="shared" si="255"/>
        <v>0.38163165306122693</v>
      </c>
      <c r="G2414">
        <f t="shared" si="256"/>
        <v>27.04490387843304</v>
      </c>
      <c r="H2414">
        <f t="shared" si="257"/>
        <v>0.19140540471487377</v>
      </c>
      <c r="I2414">
        <f t="shared" si="258"/>
        <v>4.3449028784330395</v>
      </c>
    </row>
    <row r="2415" spans="1:9">
      <c r="A2415">
        <v>388.79998799999998</v>
      </c>
      <c r="B2415">
        <v>21.200001</v>
      </c>
      <c r="C2415" s="13">
        <v>14.7</v>
      </c>
      <c r="D2415">
        <f t="shared" si="253"/>
        <v>23.081632653061227</v>
      </c>
      <c r="E2415">
        <f t="shared" si="254"/>
        <v>8.875620586344439E-2</v>
      </c>
      <c r="F2415">
        <f t="shared" si="255"/>
        <v>1.8816316530612269</v>
      </c>
      <c r="G2415">
        <f t="shared" si="256"/>
        <v>27.04490387843304</v>
      </c>
      <c r="H2415">
        <f t="shared" si="257"/>
        <v>0.27570295295896635</v>
      </c>
      <c r="I2415">
        <f t="shared" si="258"/>
        <v>5.8449028784330395</v>
      </c>
    </row>
    <row r="2416" spans="1:9">
      <c r="A2416">
        <v>398.39999399999999</v>
      </c>
      <c r="B2416" s="12">
        <v>20.5</v>
      </c>
      <c r="C2416" s="13">
        <v>14.71</v>
      </c>
      <c r="D2416">
        <f t="shared" si="253"/>
        <v>23.068660774983005</v>
      </c>
      <c r="E2416">
        <f t="shared" si="254"/>
        <v>0.1253005256089271</v>
      </c>
      <c r="F2416">
        <f t="shared" si="255"/>
        <v>2.5686607749830053</v>
      </c>
      <c r="G2416">
        <f t="shared" si="256"/>
        <v>27.02273053837957</v>
      </c>
      <c r="H2416">
        <f t="shared" si="257"/>
        <v>0.31818197748193022</v>
      </c>
      <c r="I2416">
        <f t="shared" si="258"/>
        <v>6.5227305383795695</v>
      </c>
    </row>
    <row r="2417" spans="1:9">
      <c r="A2417">
        <v>410.39999399999999</v>
      </c>
      <c r="B2417">
        <v>23.5</v>
      </c>
      <c r="C2417" s="13">
        <v>14.71</v>
      </c>
      <c r="D2417">
        <f t="shared" si="253"/>
        <v>23.068660774983005</v>
      </c>
      <c r="E2417">
        <f t="shared" si="254"/>
        <v>1.8354860639021052E-2</v>
      </c>
      <c r="F2417">
        <f t="shared" si="255"/>
        <v>0.43133922501699473</v>
      </c>
      <c r="G2417">
        <f t="shared" si="256"/>
        <v>27.02273053837957</v>
      </c>
      <c r="H2417">
        <f t="shared" si="257"/>
        <v>0.14990342716508806</v>
      </c>
      <c r="I2417">
        <f t="shared" si="258"/>
        <v>3.5227305383795695</v>
      </c>
    </row>
    <row r="2418" spans="1:9">
      <c r="A2418">
        <v>451.20001200000002</v>
      </c>
      <c r="B2418">
        <v>24.200001</v>
      </c>
      <c r="C2418" s="13">
        <v>14.71</v>
      </c>
      <c r="D2418">
        <f t="shared" si="253"/>
        <v>23.068660774983005</v>
      </c>
      <c r="E2418">
        <f t="shared" si="254"/>
        <v>4.6749594143281031E-2</v>
      </c>
      <c r="F2418">
        <f t="shared" si="255"/>
        <v>1.131340225016995</v>
      </c>
      <c r="G2418">
        <f t="shared" si="256"/>
        <v>27.02273053837957</v>
      </c>
      <c r="H2418">
        <f t="shared" si="257"/>
        <v>0.11664171164206023</v>
      </c>
      <c r="I2418">
        <f t="shared" si="258"/>
        <v>2.8227295383795692</v>
      </c>
    </row>
    <row r="2419" spans="1:9">
      <c r="A2419">
        <v>280.79998799999998</v>
      </c>
      <c r="B2419">
        <v>19.700001</v>
      </c>
      <c r="C2419" s="13">
        <v>14.71</v>
      </c>
      <c r="D2419">
        <f t="shared" si="253"/>
        <v>23.068660774983005</v>
      </c>
      <c r="E2419">
        <f t="shared" si="254"/>
        <v>0.17099794944086577</v>
      </c>
      <c r="F2419">
        <f t="shared" si="255"/>
        <v>3.368659774983005</v>
      </c>
      <c r="G2419">
        <f t="shared" si="256"/>
        <v>27.02273053837957</v>
      </c>
      <c r="H2419">
        <f t="shared" si="257"/>
        <v>0.37171214043997097</v>
      </c>
      <c r="I2419">
        <f t="shared" si="258"/>
        <v>7.3227295383795692</v>
      </c>
    </row>
    <row r="2420" spans="1:9">
      <c r="A2420">
        <v>376.79998799999998</v>
      </c>
      <c r="B2420" s="12">
        <v>21.1</v>
      </c>
      <c r="C2420" s="13">
        <v>14.72</v>
      </c>
      <c r="D2420">
        <f t="shared" si="253"/>
        <v>23.055706521739129</v>
      </c>
      <c r="E2420">
        <f t="shared" si="254"/>
        <v>9.2687512878631639E-2</v>
      </c>
      <c r="F2420">
        <f t="shared" si="255"/>
        <v>1.9557065217391276</v>
      </c>
      <c r="G2420">
        <f t="shared" si="256"/>
        <v>27.000557198326099</v>
      </c>
      <c r="H2420">
        <f t="shared" si="257"/>
        <v>0.27964726058417522</v>
      </c>
      <c r="I2420">
        <f t="shared" si="258"/>
        <v>5.9005571983260978</v>
      </c>
    </row>
    <row r="2421" spans="1:9">
      <c r="A2421">
        <v>412.79998799999998</v>
      </c>
      <c r="B2421" s="12">
        <v>25</v>
      </c>
      <c r="C2421" s="13">
        <v>14.72</v>
      </c>
      <c r="D2421">
        <f t="shared" si="253"/>
        <v>23.055706521739129</v>
      </c>
      <c r="E2421">
        <f t="shared" si="254"/>
        <v>7.7771739130434836E-2</v>
      </c>
      <c r="F2421">
        <f t="shared" si="255"/>
        <v>1.944293478260871</v>
      </c>
      <c r="G2421">
        <f t="shared" si="256"/>
        <v>27.000557198326099</v>
      </c>
      <c r="H2421">
        <f t="shared" si="257"/>
        <v>8.0022287933043973E-2</v>
      </c>
      <c r="I2421">
        <f t="shared" si="258"/>
        <v>2.0005571983260992</v>
      </c>
    </row>
    <row r="2422" spans="1:9">
      <c r="A2422">
        <v>398.39999399999999</v>
      </c>
      <c r="B2422">
        <v>23.6</v>
      </c>
      <c r="C2422" s="13">
        <v>14.72</v>
      </c>
      <c r="D2422">
        <f t="shared" si="253"/>
        <v>23.055706521739129</v>
      </c>
      <c r="E2422">
        <f t="shared" si="254"/>
        <v>2.3063282977155607E-2</v>
      </c>
      <c r="F2422">
        <f t="shared" si="255"/>
        <v>0.54429347826087238</v>
      </c>
      <c r="G2422">
        <f t="shared" si="256"/>
        <v>27.000557198326099</v>
      </c>
      <c r="H2422">
        <f t="shared" si="257"/>
        <v>0.14409140670873294</v>
      </c>
      <c r="I2422">
        <f t="shared" si="258"/>
        <v>3.4005571983260978</v>
      </c>
    </row>
    <row r="2423" spans="1:9">
      <c r="A2423">
        <v>436.79998799999998</v>
      </c>
      <c r="B2423">
        <v>26.5</v>
      </c>
      <c r="C2423" s="13">
        <v>14.72</v>
      </c>
      <c r="D2423">
        <f t="shared" si="253"/>
        <v>23.055706521739129</v>
      </c>
      <c r="E2423">
        <f t="shared" si="254"/>
        <v>0.12997333880229703</v>
      </c>
      <c r="F2423">
        <f t="shared" si="255"/>
        <v>3.444293478260871</v>
      </c>
      <c r="G2423">
        <f t="shared" si="256"/>
        <v>27.000557198326099</v>
      </c>
      <c r="H2423">
        <f t="shared" si="257"/>
        <v>1.8888950880230161E-2</v>
      </c>
      <c r="I2423">
        <f t="shared" si="258"/>
        <v>0.50055719832609924</v>
      </c>
    </row>
    <row r="2424" spans="1:9">
      <c r="A2424">
        <v>422.39999399999999</v>
      </c>
      <c r="B2424">
        <v>21.9</v>
      </c>
      <c r="C2424" s="13">
        <v>14.72</v>
      </c>
      <c r="D2424">
        <f t="shared" si="253"/>
        <v>23.055706521739129</v>
      </c>
      <c r="E2424">
        <f t="shared" si="254"/>
        <v>5.2771987294024228E-2</v>
      </c>
      <c r="F2424">
        <f t="shared" si="255"/>
        <v>1.1557065217391305</v>
      </c>
      <c r="G2424">
        <f t="shared" si="256"/>
        <v>27.000557198326099</v>
      </c>
      <c r="H2424">
        <f t="shared" si="257"/>
        <v>0.2329021551747078</v>
      </c>
      <c r="I2424">
        <f t="shared" si="258"/>
        <v>5.1005571983261007</v>
      </c>
    </row>
    <row r="2425" spans="1:9">
      <c r="A2425">
        <v>439.20001200000002</v>
      </c>
      <c r="B2425" s="12">
        <v>22.4</v>
      </c>
      <c r="C2425" s="13">
        <v>14.73</v>
      </c>
      <c r="D2425">
        <f t="shared" si="253"/>
        <v>23.042769857433807</v>
      </c>
      <c r="E2425">
        <f t="shared" si="254"/>
        <v>2.8695082921152179E-2</v>
      </c>
      <c r="F2425">
        <f t="shared" si="255"/>
        <v>0.64276985743380877</v>
      </c>
      <c r="G2425">
        <f t="shared" si="256"/>
        <v>26.978383858272629</v>
      </c>
      <c r="H2425">
        <f t="shared" si="257"/>
        <v>0.20439213653002816</v>
      </c>
      <c r="I2425">
        <f t="shared" si="258"/>
        <v>4.5783838582726304</v>
      </c>
    </row>
    <row r="2426" spans="1:9">
      <c r="A2426">
        <v>422.39999399999999</v>
      </c>
      <c r="B2426">
        <v>25.4</v>
      </c>
      <c r="C2426" s="13">
        <v>14.73</v>
      </c>
      <c r="D2426">
        <f t="shared" si="253"/>
        <v>23.042769857433807</v>
      </c>
      <c r="E2426">
        <f t="shared" si="254"/>
        <v>9.2804336321503603E-2</v>
      </c>
      <c r="F2426">
        <f t="shared" si="255"/>
        <v>2.3572301425661912</v>
      </c>
      <c r="G2426">
        <f t="shared" si="256"/>
        <v>26.978383858272629</v>
      </c>
      <c r="H2426">
        <f t="shared" si="257"/>
        <v>6.214109678238703E-2</v>
      </c>
      <c r="I2426">
        <f t="shared" si="258"/>
        <v>1.5783838582726304</v>
      </c>
    </row>
    <row r="2427" spans="1:9">
      <c r="A2427">
        <v>436.79998799999998</v>
      </c>
      <c r="B2427">
        <v>21.4</v>
      </c>
      <c r="C2427" s="13">
        <v>14.73</v>
      </c>
      <c r="D2427">
        <f t="shared" si="253"/>
        <v>23.042769857433807</v>
      </c>
      <c r="E2427">
        <f t="shared" si="254"/>
        <v>7.6764946609056486E-2</v>
      </c>
      <c r="F2427">
        <f t="shared" si="255"/>
        <v>1.6427698574338088</v>
      </c>
      <c r="G2427">
        <f t="shared" si="256"/>
        <v>26.978383858272629</v>
      </c>
      <c r="H2427">
        <f t="shared" si="257"/>
        <v>0.26067214290993601</v>
      </c>
      <c r="I2427">
        <f t="shared" si="258"/>
        <v>5.5783838582726304</v>
      </c>
    </row>
    <row r="2428" spans="1:9">
      <c r="A2428">
        <v>381.60000600000001</v>
      </c>
      <c r="B2428" s="12">
        <v>21.6</v>
      </c>
      <c r="C2428" s="13">
        <v>14.740000999999999</v>
      </c>
      <c r="D2428">
        <f t="shared" si="253"/>
        <v>23.029849455234096</v>
      </c>
      <c r="E2428">
        <f t="shared" si="254"/>
        <v>6.6196734038615493E-2</v>
      </c>
      <c r="F2428">
        <f t="shared" si="255"/>
        <v>1.4298494552340948</v>
      </c>
      <c r="G2428">
        <f t="shared" si="256"/>
        <v>26.956208300885159</v>
      </c>
      <c r="H2428">
        <f t="shared" si="257"/>
        <v>0.24797260652246098</v>
      </c>
      <c r="I2428">
        <f t="shared" si="258"/>
        <v>5.3562083008851573</v>
      </c>
    </row>
    <row r="2429" spans="1:9">
      <c r="A2429">
        <v>408</v>
      </c>
      <c r="B2429" s="12">
        <v>18.799999</v>
      </c>
      <c r="C2429" s="13">
        <v>14.740000999999999</v>
      </c>
      <c r="D2429">
        <f t="shared" si="253"/>
        <v>23.029849455234096</v>
      </c>
      <c r="E2429">
        <f t="shared" si="254"/>
        <v>0.22499205745883799</v>
      </c>
      <c r="F2429">
        <f t="shared" si="255"/>
        <v>4.2298504552340965</v>
      </c>
      <c r="G2429">
        <f t="shared" si="256"/>
        <v>26.956208300885159</v>
      </c>
      <c r="H2429">
        <f t="shared" si="257"/>
        <v>0.43384094333649481</v>
      </c>
      <c r="I2429">
        <f t="shared" si="258"/>
        <v>8.1562093008851591</v>
      </c>
    </row>
    <row r="2430" spans="1:9">
      <c r="A2430">
        <v>508.79998799999998</v>
      </c>
      <c r="B2430">
        <v>33.099997999999999</v>
      </c>
      <c r="C2430" s="13">
        <v>14.740000999999999</v>
      </c>
      <c r="D2430">
        <f t="shared" si="253"/>
        <v>23.029849455234096</v>
      </c>
      <c r="E2430">
        <f t="shared" si="254"/>
        <v>0.30423411339075923</v>
      </c>
      <c r="F2430">
        <f t="shared" si="255"/>
        <v>10.070148544765903</v>
      </c>
      <c r="G2430">
        <f t="shared" si="256"/>
        <v>26.956208300885159</v>
      </c>
      <c r="H2430">
        <f t="shared" si="257"/>
        <v>0.18561299306165641</v>
      </c>
      <c r="I2430">
        <f t="shared" si="258"/>
        <v>6.1437896991148406</v>
      </c>
    </row>
    <row r="2431" spans="1:9">
      <c r="A2431">
        <v>396</v>
      </c>
      <c r="B2431">
        <v>22.299999</v>
      </c>
      <c r="C2431" s="13">
        <v>14.749999000000001</v>
      </c>
      <c r="D2431">
        <f t="shared" si="253"/>
        <v>23.016950441827149</v>
      </c>
      <c r="E2431">
        <f t="shared" si="254"/>
        <v>3.2150290312889657E-2</v>
      </c>
      <c r="F2431">
        <f t="shared" si="255"/>
        <v>0.71695144182714898</v>
      </c>
      <c r="G2431">
        <f t="shared" si="256"/>
        <v>26.934039395499696</v>
      </c>
      <c r="H2431">
        <f t="shared" si="257"/>
        <v>0.20780451135893305</v>
      </c>
      <c r="I2431">
        <f t="shared" si="258"/>
        <v>4.6340403954996958</v>
      </c>
    </row>
    <row r="2432" spans="1:9">
      <c r="A2432">
        <v>463.20001200000002</v>
      </c>
      <c r="B2432" s="12">
        <v>21.6</v>
      </c>
      <c r="C2432" s="13">
        <v>14.759999000000001</v>
      </c>
      <c r="D2432">
        <f t="shared" si="253"/>
        <v>23.004066328188774</v>
      </c>
      <c r="E2432">
        <f t="shared" si="254"/>
        <v>6.5003070749480196E-2</v>
      </c>
      <c r="F2432">
        <f t="shared" si="255"/>
        <v>1.4040663281887724</v>
      </c>
      <c r="G2432">
        <f t="shared" si="256"/>
        <v>26.911866055446232</v>
      </c>
      <c r="H2432">
        <f t="shared" si="257"/>
        <v>0.24591972478917734</v>
      </c>
      <c r="I2432">
        <f t="shared" si="258"/>
        <v>5.3118660554462309</v>
      </c>
    </row>
    <row r="2433" spans="1:9">
      <c r="A2433">
        <v>429.60000600000001</v>
      </c>
      <c r="B2433" s="12">
        <v>21.9</v>
      </c>
      <c r="C2433" s="13">
        <v>14.759999000000001</v>
      </c>
      <c r="D2433">
        <f t="shared" si="253"/>
        <v>23.004066328188774</v>
      </c>
      <c r="E2433">
        <f t="shared" si="254"/>
        <v>5.0413987588528553E-2</v>
      </c>
      <c r="F2433">
        <f t="shared" si="255"/>
        <v>1.1040663281887753</v>
      </c>
      <c r="G2433">
        <f t="shared" si="256"/>
        <v>26.911866055446232</v>
      </c>
      <c r="H2433">
        <f t="shared" si="257"/>
        <v>0.2288523312989148</v>
      </c>
      <c r="I2433">
        <f t="shared" si="258"/>
        <v>5.0118660554462338</v>
      </c>
    </row>
    <row r="2434" spans="1:9">
      <c r="A2434">
        <v>391.20001200000002</v>
      </c>
      <c r="B2434">
        <v>23.200001</v>
      </c>
      <c r="C2434" s="13">
        <v>14.759999000000001</v>
      </c>
      <c r="D2434">
        <f t="shared" ref="D2434:D2497" si="259">IF(C2434&lt;=$L$7, $L$6,(IF(C2434&lt;=$L$7,C2434*D2434,($L$6*$L$7)+($L$10*(C2434-$L$7))))/C2434)</f>
        <v>23.004066328188774</v>
      </c>
      <c r="E2434">
        <f t="shared" si="254"/>
        <v>8.4454596278347779E-3</v>
      </c>
      <c r="F2434">
        <f t="shared" si="255"/>
        <v>0.19593467181122648</v>
      </c>
      <c r="G2434">
        <f t="shared" si="256"/>
        <v>26.911866055446232</v>
      </c>
      <c r="H2434">
        <f t="shared" si="257"/>
        <v>0.15999417652810582</v>
      </c>
      <c r="I2434">
        <f t="shared" si="258"/>
        <v>3.711865055446232</v>
      </c>
    </row>
    <row r="2435" spans="1:9">
      <c r="A2435">
        <v>465.60000600000001</v>
      </c>
      <c r="B2435" s="12">
        <v>29.9</v>
      </c>
      <c r="C2435" s="13">
        <v>14.77</v>
      </c>
      <c r="D2435">
        <f t="shared" si="259"/>
        <v>22.991198375084629</v>
      </c>
      <c r="E2435">
        <f t="shared" ref="E2435:E2498" si="260">ABS(B2435-D2435)/B2435</f>
        <v>0.23106359949549732</v>
      </c>
      <c r="F2435">
        <f t="shared" ref="F2435:F2498" si="261">ABS(B2435-D2435)</f>
        <v>6.9088016249153696</v>
      </c>
      <c r="G2435">
        <f t="shared" ref="G2435:G2498" si="262">$L$16-($L$16/$L$18)*C2435</f>
        <v>26.889690498058755</v>
      </c>
      <c r="H2435">
        <f t="shared" ref="H2435:H2498" si="263">ABS(B2435-G2435)/B2435</f>
        <v>0.10067924755656334</v>
      </c>
      <c r="I2435">
        <f t="shared" ref="I2435:I2498" si="264">ABS(B2435-G2435)</f>
        <v>3.0103095019412436</v>
      </c>
    </row>
    <row r="2436" spans="1:9">
      <c r="A2436">
        <v>412.79998799999998</v>
      </c>
      <c r="B2436" s="12">
        <v>23.9</v>
      </c>
      <c r="C2436" s="13">
        <v>14.77</v>
      </c>
      <c r="D2436">
        <f t="shared" si="259"/>
        <v>22.991198375084629</v>
      </c>
      <c r="E2436">
        <f t="shared" si="260"/>
        <v>3.8025172590601244E-2</v>
      </c>
      <c r="F2436">
        <f t="shared" si="261"/>
        <v>0.90880162491536964</v>
      </c>
      <c r="G2436">
        <f t="shared" si="262"/>
        <v>26.889690498058755</v>
      </c>
      <c r="H2436">
        <f t="shared" si="263"/>
        <v>0.12509165263844169</v>
      </c>
      <c r="I2436">
        <f t="shared" si="264"/>
        <v>2.9896904980587564</v>
      </c>
    </row>
    <row r="2437" spans="1:9">
      <c r="A2437">
        <v>441.60000600000001</v>
      </c>
      <c r="B2437">
        <v>25.700001</v>
      </c>
      <c r="C2437" s="13">
        <v>14.78</v>
      </c>
      <c r="D2437">
        <f t="shared" si="259"/>
        <v>22.97834912043302</v>
      </c>
      <c r="E2437">
        <f t="shared" si="260"/>
        <v>0.10590084722436316</v>
      </c>
      <c r="F2437">
        <f t="shared" si="261"/>
        <v>2.7216518795669806</v>
      </c>
      <c r="G2437">
        <f t="shared" si="262"/>
        <v>26.867517158005292</v>
      </c>
      <c r="H2437">
        <f t="shared" si="263"/>
        <v>4.5428642512710074E-2</v>
      </c>
      <c r="I2437">
        <f t="shared" si="264"/>
        <v>1.1675161580052915</v>
      </c>
    </row>
    <row r="2438" spans="1:9">
      <c r="A2438">
        <v>492</v>
      </c>
      <c r="B2438">
        <v>24.6</v>
      </c>
      <c r="C2438" s="13">
        <v>14.79</v>
      </c>
      <c r="D2438">
        <f t="shared" si="259"/>
        <v>22.96551724137931</v>
      </c>
      <c r="E2438">
        <f t="shared" si="260"/>
        <v>6.6442388561816737E-2</v>
      </c>
      <c r="F2438">
        <f t="shared" si="261"/>
        <v>1.6344827586206918</v>
      </c>
      <c r="G2438">
        <f t="shared" si="262"/>
        <v>26.845343817951822</v>
      </c>
      <c r="H2438">
        <f t="shared" si="263"/>
        <v>9.12741389411309E-2</v>
      </c>
      <c r="I2438">
        <f t="shared" si="264"/>
        <v>2.2453438179518201</v>
      </c>
    </row>
    <row r="2439" spans="1:9">
      <c r="A2439">
        <v>448.79998799999998</v>
      </c>
      <c r="B2439" s="12">
        <v>21.700001</v>
      </c>
      <c r="C2439" s="13">
        <v>14.8</v>
      </c>
      <c r="D2439">
        <f t="shared" si="259"/>
        <v>22.952702702702702</v>
      </c>
      <c r="E2439">
        <f t="shared" si="260"/>
        <v>5.7728186404355529E-2</v>
      </c>
      <c r="F2439">
        <f t="shared" si="261"/>
        <v>1.2527017027027014</v>
      </c>
      <c r="G2439">
        <f t="shared" si="262"/>
        <v>26.823170477898351</v>
      </c>
      <c r="H2439">
        <f t="shared" si="263"/>
        <v>0.23609074847039643</v>
      </c>
      <c r="I2439">
        <f t="shared" si="264"/>
        <v>5.123169477898351</v>
      </c>
    </row>
    <row r="2440" spans="1:9">
      <c r="A2440">
        <v>384</v>
      </c>
      <c r="B2440">
        <v>19.299999</v>
      </c>
      <c r="C2440" s="13">
        <v>14.8</v>
      </c>
      <c r="D2440">
        <f t="shared" si="259"/>
        <v>22.952702702702702</v>
      </c>
      <c r="E2440">
        <f t="shared" si="260"/>
        <v>0.18925926901357362</v>
      </c>
      <c r="F2440">
        <f t="shared" si="261"/>
        <v>3.6527037027027021</v>
      </c>
      <c r="G2440">
        <f t="shared" si="262"/>
        <v>26.823170477898351</v>
      </c>
      <c r="H2440">
        <f t="shared" si="263"/>
        <v>0.38980165117616594</v>
      </c>
      <c r="I2440">
        <f t="shared" si="264"/>
        <v>7.5231714778983516</v>
      </c>
    </row>
    <row r="2441" spans="1:9">
      <c r="A2441">
        <v>374.39999399999999</v>
      </c>
      <c r="B2441">
        <v>20.5</v>
      </c>
      <c r="C2441" s="13">
        <v>14.81</v>
      </c>
      <c r="D2441">
        <f t="shared" si="259"/>
        <v>22.939905469277516</v>
      </c>
      <c r="E2441">
        <f t="shared" si="260"/>
        <v>0.11901977898914712</v>
      </c>
      <c r="F2441">
        <f t="shared" si="261"/>
        <v>2.4399054692775159</v>
      </c>
      <c r="G2441">
        <f t="shared" si="262"/>
        <v>26.800997137844881</v>
      </c>
      <c r="H2441">
        <f t="shared" si="263"/>
        <v>0.30736571404121371</v>
      </c>
      <c r="I2441">
        <f t="shared" si="264"/>
        <v>6.300997137844881</v>
      </c>
    </row>
    <row r="2442" spans="1:9">
      <c r="A2442">
        <v>415.20001200000002</v>
      </c>
      <c r="B2442">
        <v>29</v>
      </c>
      <c r="C2442" s="13">
        <v>14.81</v>
      </c>
      <c r="D2442">
        <f t="shared" si="259"/>
        <v>22.939905469277516</v>
      </c>
      <c r="E2442">
        <f t="shared" si="260"/>
        <v>0.20896877692146495</v>
      </c>
      <c r="F2442">
        <f t="shared" si="261"/>
        <v>6.0600945307224841</v>
      </c>
      <c r="G2442">
        <f t="shared" si="262"/>
        <v>26.800997137844881</v>
      </c>
      <c r="H2442">
        <f t="shared" si="263"/>
        <v>7.5827684901900658E-2</v>
      </c>
      <c r="I2442">
        <f t="shared" si="264"/>
        <v>2.199002862155119</v>
      </c>
    </row>
    <row r="2443" spans="1:9">
      <c r="A2443">
        <v>472.79998799999998</v>
      </c>
      <c r="B2443">
        <v>26.700001</v>
      </c>
      <c r="C2443" s="13">
        <v>14.820001</v>
      </c>
      <c r="D2443">
        <f t="shared" si="259"/>
        <v>22.92712422893899</v>
      </c>
      <c r="E2443">
        <f t="shared" si="260"/>
        <v>0.14130624081478538</v>
      </c>
      <c r="F2443">
        <f t="shared" si="261"/>
        <v>3.7728767710610107</v>
      </c>
      <c r="G2443">
        <f t="shared" si="262"/>
        <v>26.778821580457411</v>
      </c>
      <c r="H2443">
        <f t="shared" si="263"/>
        <v>2.952081554506701E-3</v>
      </c>
      <c r="I2443">
        <f t="shared" si="264"/>
        <v>7.8820580457410472E-2</v>
      </c>
    </row>
    <row r="2444" spans="1:9">
      <c r="A2444">
        <v>398.39999399999999</v>
      </c>
      <c r="B2444">
        <v>27.9</v>
      </c>
      <c r="C2444" s="13">
        <v>14.820001</v>
      </c>
      <c r="D2444">
        <f t="shared" si="259"/>
        <v>22.92712422893899</v>
      </c>
      <c r="E2444">
        <f t="shared" si="260"/>
        <v>0.17823927494842326</v>
      </c>
      <c r="F2444">
        <f t="shared" si="261"/>
        <v>4.972875771061009</v>
      </c>
      <c r="G2444">
        <f t="shared" si="262"/>
        <v>26.778821580457411</v>
      </c>
      <c r="H2444">
        <f t="shared" si="263"/>
        <v>4.01856064352182E-2</v>
      </c>
      <c r="I2444">
        <f t="shared" si="264"/>
        <v>1.1211784195425878</v>
      </c>
    </row>
    <row r="2445" spans="1:9">
      <c r="A2445">
        <v>484.79998799999998</v>
      </c>
      <c r="B2445">
        <v>34.5</v>
      </c>
      <c r="C2445" s="13">
        <v>14.820001</v>
      </c>
      <c r="D2445">
        <f t="shared" si="259"/>
        <v>22.92712422893899</v>
      </c>
      <c r="E2445">
        <f t="shared" si="260"/>
        <v>0.33544567452350754</v>
      </c>
      <c r="F2445">
        <f t="shared" si="261"/>
        <v>11.57287577106101</v>
      </c>
      <c r="G2445">
        <f t="shared" si="262"/>
        <v>26.778821580457411</v>
      </c>
      <c r="H2445">
        <f t="shared" si="263"/>
        <v>0.22380227303021999</v>
      </c>
      <c r="I2445">
        <f t="shared" si="264"/>
        <v>7.7211784195425892</v>
      </c>
    </row>
    <row r="2446" spans="1:9">
      <c r="A2446">
        <v>451.20001200000002</v>
      </c>
      <c r="B2446" s="12">
        <v>25.9</v>
      </c>
      <c r="C2446" s="13">
        <v>14.830000999999999</v>
      </c>
      <c r="D2446">
        <f t="shared" si="259"/>
        <v>22.914361502740288</v>
      </c>
      <c r="E2446">
        <f t="shared" si="260"/>
        <v>0.11527561765481509</v>
      </c>
      <c r="F2446">
        <f t="shared" si="261"/>
        <v>2.9856384972597105</v>
      </c>
      <c r="G2446">
        <f t="shared" si="262"/>
        <v>26.756648240403941</v>
      </c>
      <c r="H2446">
        <f t="shared" si="263"/>
        <v>3.3075221637217836E-2</v>
      </c>
      <c r="I2446">
        <f t="shared" si="264"/>
        <v>0.85664824040394194</v>
      </c>
    </row>
    <row r="2447" spans="1:9">
      <c r="A2447">
        <v>345.60000600000001</v>
      </c>
      <c r="B2447" s="12">
        <v>19.399999999999999</v>
      </c>
      <c r="C2447" s="13">
        <v>14.830000999999999</v>
      </c>
      <c r="D2447">
        <f t="shared" si="259"/>
        <v>22.914361502740288</v>
      </c>
      <c r="E2447">
        <f t="shared" si="260"/>
        <v>0.1811526547804273</v>
      </c>
      <c r="F2447">
        <f t="shared" si="261"/>
        <v>3.5143615027402895</v>
      </c>
      <c r="G2447">
        <f t="shared" si="262"/>
        <v>26.756648240403941</v>
      </c>
      <c r="H2447">
        <f t="shared" si="263"/>
        <v>0.37920867218577026</v>
      </c>
      <c r="I2447">
        <f t="shared" si="264"/>
        <v>7.3566482404039419</v>
      </c>
    </row>
    <row r="2448" spans="1:9">
      <c r="A2448">
        <v>410.39999399999999</v>
      </c>
      <c r="B2448">
        <v>27.700001</v>
      </c>
      <c r="C2448" s="13">
        <v>14.830000999999999</v>
      </c>
      <c r="D2448">
        <f t="shared" si="259"/>
        <v>22.914361502740288</v>
      </c>
      <c r="E2448">
        <f t="shared" si="260"/>
        <v>0.17276676261707399</v>
      </c>
      <c r="F2448">
        <f t="shared" si="261"/>
        <v>4.7856394972597123</v>
      </c>
      <c r="G2448">
        <f t="shared" si="262"/>
        <v>26.756648240403941</v>
      </c>
      <c r="H2448">
        <f t="shared" si="263"/>
        <v>3.4056055073646382E-2</v>
      </c>
      <c r="I2448">
        <f t="shared" si="264"/>
        <v>0.9433527595960598</v>
      </c>
    </row>
    <row r="2449" spans="1:9">
      <c r="A2449" s="10">
        <v>367.20001200000002</v>
      </c>
      <c r="B2449" s="10">
        <v>22.6</v>
      </c>
      <c r="C2449" s="14">
        <v>14.830000999999999</v>
      </c>
      <c r="D2449">
        <f t="shared" si="259"/>
        <v>22.914361502740288</v>
      </c>
      <c r="E2449">
        <f t="shared" si="260"/>
        <v>1.3909801006207373E-2</v>
      </c>
      <c r="F2449">
        <f t="shared" si="261"/>
        <v>0.31436150274028662</v>
      </c>
      <c r="G2449">
        <f t="shared" si="262"/>
        <v>26.756648240403941</v>
      </c>
      <c r="H2449">
        <f t="shared" si="263"/>
        <v>0.18392248851344861</v>
      </c>
      <c r="I2449">
        <f t="shared" si="264"/>
        <v>4.1566482404039391</v>
      </c>
    </row>
    <row r="2450" spans="1:9">
      <c r="A2450">
        <v>424.79998799999998</v>
      </c>
      <c r="B2450" s="12">
        <v>18.799999</v>
      </c>
      <c r="C2450" s="13">
        <v>14.839999000000001</v>
      </c>
      <c r="D2450">
        <f t="shared" si="259"/>
        <v>22.901618524367827</v>
      </c>
      <c r="E2450">
        <f t="shared" si="260"/>
        <v>0.21817126290101541</v>
      </c>
      <c r="F2450">
        <f t="shared" si="261"/>
        <v>4.1016195243678268</v>
      </c>
      <c r="G2450">
        <f t="shared" si="262"/>
        <v>26.734479335018477</v>
      </c>
      <c r="H2450">
        <f t="shared" si="263"/>
        <v>0.42204684878007054</v>
      </c>
      <c r="I2450">
        <f t="shared" si="264"/>
        <v>7.9344803350184776</v>
      </c>
    </row>
    <row r="2451" spans="1:9">
      <c r="A2451">
        <v>393.60000600000001</v>
      </c>
      <c r="B2451">
        <v>20.9</v>
      </c>
      <c r="C2451" s="13">
        <v>14.839999000000001</v>
      </c>
      <c r="D2451">
        <f t="shared" si="259"/>
        <v>22.901618524367827</v>
      </c>
      <c r="E2451">
        <f t="shared" si="260"/>
        <v>9.5771221261618564E-2</v>
      </c>
      <c r="F2451">
        <f t="shared" si="261"/>
        <v>2.0016185243678279</v>
      </c>
      <c r="G2451">
        <f t="shared" si="262"/>
        <v>26.734479335018477</v>
      </c>
      <c r="H2451">
        <f t="shared" si="263"/>
        <v>0.27916169067074065</v>
      </c>
      <c r="I2451">
        <f t="shared" si="264"/>
        <v>5.8344793350184787</v>
      </c>
    </row>
    <row r="2452" spans="1:9">
      <c r="A2452">
        <v>446.39999399999999</v>
      </c>
      <c r="B2452">
        <v>24.4</v>
      </c>
      <c r="C2452" s="13">
        <v>14.849999</v>
      </c>
      <c r="D2452">
        <f t="shared" si="259"/>
        <v>22.888890160868023</v>
      </c>
      <c r="E2452">
        <f t="shared" si="260"/>
        <v>6.1930731111966224E-2</v>
      </c>
      <c r="F2452">
        <f t="shared" si="261"/>
        <v>1.5111098391319757</v>
      </c>
      <c r="G2452">
        <f t="shared" si="262"/>
        <v>26.712305994965007</v>
      </c>
      <c r="H2452">
        <f t="shared" si="263"/>
        <v>9.4766639137910183E-2</v>
      </c>
      <c r="I2452">
        <f t="shared" si="264"/>
        <v>2.3123059949650084</v>
      </c>
    </row>
    <row r="2453" spans="1:9">
      <c r="A2453">
        <v>444</v>
      </c>
      <c r="B2453">
        <v>27.4</v>
      </c>
      <c r="C2453" s="13">
        <v>14.849999</v>
      </c>
      <c r="D2453">
        <f t="shared" si="259"/>
        <v>22.888890160868023</v>
      </c>
      <c r="E2453">
        <f t="shared" si="260"/>
        <v>0.16463904522379474</v>
      </c>
      <c r="F2453">
        <f t="shared" si="261"/>
        <v>4.5111098391319757</v>
      </c>
      <c r="G2453">
        <f t="shared" si="262"/>
        <v>26.712305994965007</v>
      </c>
      <c r="H2453">
        <f t="shared" si="263"/>
        <v>2.5098321351642028E-2</v>
      </c>
      <c r="I2453">
        <f t="shared" si="264"/>
        <v>0.68769400503499156</v>
      </c>
    </row>
    <row r="2454" spans="1:9">
      <c r="A2454">
        <v>343.20001200000002</v>
      </c>
      <c r="B2454" s="12">
        <v>24.299999</v>
      </c>
      <c r="C2454" s="13">
        <v>14.86</v>
      </c>
      <c r="D2454">
        <f t="shared" si="259"/>
        <v>22.876177658142666</v>
      </c>
      <c r="E2454">
        <f t="shared" si="260"/>
        <v>5.8593473269580539E-2</v>
      </c>
      <c r="F2454">
        <f t="shared" si="261"/>
        <v>1.4238213418573338</v>
      </c>
      <c r="G2454">
        <f t="shared" si="262"/>
        <v>26.690130437577537</v>
      </c>
      <c r="H2454">
        <f t="shared" si="263"/>
        <v>9.8359322466537433E-2</v>
      </c>
      <c r="I2454">
        <f t="shared" si="264"/>
        <v>2.3901314375775371</v>
      </c>
    </row>
    <row r="2455" spans="1:9">
      <c r="A2455">
        <v>427.20001200000002</v>
      </c>
      <c r="B2455" s="12">
        <v>26.799999</v>
      </c>
      <c r="C2455" s="13">
        <v>14.87</v>
      </c>
      <c r="D2455">
        <f t="shared" si="259"/>
        <v>22.863483523873573</v>
      </c>
      <c r="E2455">
        <f t="shared" si="260"/>
        <v>0.14688491130639322</v>
      </c>
      <c r="F2455">
        <f t="shared" si="261"/>
        <v>3.9365154761264272</v>
      </c>
      <c r="G2455">
        <f t="shared" si="262"/>
        <v>26.667957097524067</v>
      </c>
      <c r="H2455">
        <f t="shared" si="263"/>
        <v>4.9269368433906722E-3</v>
      </c>
      <c r="I2455">
        <f t="shared" si="264"/>
        <v>0.13204190247593317</v>
      </c>
    </row>
    <row r="2456" spans="1:9">
      <c r="A2456">
        <v>484.79998799999998</v>
      </c>
      <c r="B2456">
        <v>24.200001</v>
      </c>
      <c r="C2456" s="13">
        <v>14.87</v>
      </c>
      <c r="D2456">
        <f t="shared" si="259"/>
        <v>22.863483523873573</v>
      </c>
      <c r="E2456">
        <f t="shared" si="260"/>
        <v>5.5227992599108891E-2</v>
      </c>
      <c r="F2456">
        <f t="shared" si="261"/>
        <v>1.3365174761264278</v>
      </c>
      <c r="G2456">
        <f t="shared" si="262"/>
        <v>26.667957097524067</v>
      </c>
      <c r="H2456">
        <f t="shared" si="263"/>
        <v>0.10198165270836419</v>
      </c>
      <c r="I2456">
        <f t="shared" si="264"/>
        <v>2.4679560975240662</v>
      </c>
    </row>
    <row r="2457" spans="1:9">
      <c r="A2457">
        <v>381.60000600000001</v>
      </c>
      <c r="B2457" s="12">
        <v>18.600000000000001</v>
      </c>
      <c r="C2457" s="13">
        <v>14.88</v>
      </c>
      <c r="D2457">
        <f t="shared" si="259"/>
        <v>22.8508064516129</v>
      </c>
      <c r="E2457">
        <f t="shared" si="260"/>
        <v>0.22853798126951066</v>
      </c>
      <c r="F2457">
        <f t="shared" si="261"/>
        <v>4.2508064516128989</v>
      </c>
      <c r="G2457">
        <f t="shared" si="262"/>
        <v>26.645783757470596</v>
      </c>
      <c r="H2457">
        <f t="shared" si="263"/>
        <v>0.43256901921884916</v>
      </c>
      <c r="I2457">
        <f t="shared" si="264"/>
        <v>8.0457837574705948</v>
      </c>
    </row>
    <row r="2458" spans="1:9">
      <c r="A2458">
        <v>427.20001200000002</v>
      </c>
      <c r="B2458" s="12">
        <v>22.700001</v>
      </c>
      <c r="C2458" s="13">
        <v>14.88</v>
      </c>
      <c r="D2458">
        <f t="shared" si="259"/>
        <v>22.8508064516129</v>
      </c>
      <c r="E2458">
        <f t="shared" si="260"/>
        <v>6.6434116726646862E-3</v>
      </c>
      <c r="F2458">
        <f t="shared" si="261"/>
        <v>0.15080545161290004</v>
      </c>
      <c r="G2458">
        <f t="shared" si="262"/>
        <v>26.645783757470596</v>
      </c>
      <c r="H2458">
        <f t="shared" si="263"/>
        <v>0.17382302130606056</v>
      </c>
      <c r="I2458">
        <f t="shared" si="264"/>
        <v>3.9457827574705959</v>
      </c>
    </row>
    <row r="2459" spans="1:9">
      <c r="A2459">
        <v>415.20001200000002</v>
      </c>
      <c r="B2459" s="12">
        <v>21</v>
      </c>
      <c r="C2459" s="13">
        <v>14.89</v>
      </c>
      <c r="D2459">
        <f t="shared" si="259"/>
        <v>22.838146406984553</v>
      </c>
      <c r="E2459">
        <f t="shared" si="260"/>
        <v>8.7530781284978709E-2</v>
      </c>
      <c r="F2459">
        <f t="shared" si="261"/>
        <v>1.8381464069845528</v>
      </c>
      <c r="G2459">
        <f t="shared" si="262"/>
        <v>26.623610417417126</v>
      </c>
      <c r="H2459">
        <f t="shared" si="263"/>
        <v>0.26779097225795839</v>
      </c>
      <c r="I2459">
        <f t="shared" si="264"/>
        <v>5.623610417417126</v>
      </c>
    </row>
    <row r="2460" spans="1:9">
      <c r="A2460">
        <v>432</v>
      </c>
      <c r="B2460" s="12">
        <v>26.1</v>
      </c>
      <c r="C2460" s="13">
        <v>14.89</v>
      </c>
      <c r="D2460">
        <f t="shared" si="259"/>
        <v>22.838146406984553</v>
      </c>
      <c r="E2460">
        <f t="shared" si="260"/>
        <v>0.12497523344886775</v>
      </c>
      <c r="F2460">
        <f t="shared" si="261"/>
        <v>3.2618535930154486</v>
      </c>
      <c r="G2460">
        <f t="shared" si="262"/>
        <v>26.623610417417126</v>
      </c>
      <c r="H2460">
        <f t="shared" si="263"/>
        <v>2.0061701816748066E-2</v>
      </c>
      <c r="I2460">
        <f t="shared" si="264"/>
        <v>0.52361041741712455</v>
      </c>
    </row>
    <row r="2461" spans="1:9">
      <c r="A2461">
        <v>360</v>
      </c>
      <c r="B2461">
        <v>18.100000000000001</v>
      </c>
      <c r="C2461" s="13">
        <v>14.89</v>
      </c>
      <c r="D2461">
        <f t="shared" si="259"/>
        <v>22.838146406984553</v>
      </c>
      <c r="E2461">
        <f t="shared" si="260"/>
        <v>0.26177604458478182</v>
      </c>
      <c r="F2461">
        <f t="shared" si="261"/>
        <v>4.7381464069845514</v>
      </c>
      <c r="G2461">
        <f t="shared" si="262"/>
        <v>26.623610417417126</v>
      </c>
      <c r="H2461">
        <f t="shared" si="263"/>
        <v>0.47091770261973059</v>
      </c>
      <c r="I2461">
        <f t="shared" si="264"/>
        <v>8.5236104174171246</v>
      </c>
    </row>
    <row r="2462" spans="1:9">
      <c r="A2462">
        <v>496.79998799999998</v>
      </c>
      <c r="B2462">
        <v>24.700001</v>
      </c>
      <c r="C2462" s="13">
        <v>14.900001</v>
      </c>
      <c r="D2462">
        <f t="shared" si="259"/>
        <v>22.825502092248183</v>
      </c>
      <c r="E2462">
        <f t="shared" si="260"/>
        <v>7.5890640966039549E-2</v>
      </c>
      <c r="F2462">
        <f t="shared" si="261"/>
        <v>1.8744989077518177</v>
      </c>
      <c r="G2462">
        <f t="shared" si="262"/>
        <v>26.601434860029656</v>
      </c>
      <c r="H2462">
        <f t="shared" si="263"/>
        <v>7.6981124819778562E-2</v>
      </c>
      <c r="I2462">
        <f t="shared" si="264"/>
        <v>1.9014338600296554</v>
      </c>
    </row>
    <row r="2463" spans="1:9">
      <c r="A2463">
        <v>379.20001200000002</v>
      </c>
      <c r="B2463">
        <v>20.9</v>
      </c>
      <c r="C2463" s="13">
        <v>14.900001</v>
      </c>
      <c r="D2463">
        <f t="shared" si="259"/>
        <v>22.825502092248183</v>
      </c>
      <c r="E2463">
        <f t="shared" si="260"/>
        <v>9.2129286710439434E-2</v>
      </c>
      <c r="F2463">
        <f t="shared" si="261"/>
        <v>1.925502092248184</v>
      </c>
      <c r="G2463">
        <f t="shared" si="262"/>
        <v>26.601434860029656</v>
      </c>
      <c r="H2463">
        <f t="shared" si="263"/>
        <v>0.2727959263172085</v>
      </c>
      <c r="I2463">
        <f t="shared" si="264"/>
        <v>5.7014348600296572</v>
      </c>
    </row>
    <row r="2464" spans="1:9">
      <c r="A2464">
        <v>499.20001200000002</v>
      </c>
      <c r="B2464">
        <v>23.1</v>
      </c>
      <c r="C2464" s="13">
        <v>14.910000999999999</v>
      </c>
      <c r="D2464">
        <f t="shared" si="259"/>
        <v>22.812876001819181</v>
      </c>
      <c r="E2464">
        <f t="shared" si="260"/>
        <v>1.2429610310858047E-2</v>
      </c>
      <c r="F2464">
        <f t="shared" si="261"/>
        <v>0.28712399818082091</v>
      </c>
      <c r="G2464">
        <f t="shared" si="262"/>
        <v>26.579261519976185</v>
      </c>
      <c r="H2464">
        <f t="shared" si="263"/>
        <v>0.15061738181715081</v>
      </c>
      <c r="I2464">
        <f t="shared" si="264"/>
        <v>3.479261519976184</v>
      </c>
    </row>
    <row r="2465" spans="1:9">
      <c r="A2465">
        <v>446.39999399999999</v>
      </c>
      <c r="B2465">
        <v>22.200001</v>
      </c>
      <c r="C2465" s="13">
        <v>14.910000999999999</v>
      </c>
      <c r="D2465">
        <f t="shared" si="259"/>
        <v>22.812876001819181</v>
      </c>
      <c r="E2465">
        <f t="shared" si="260"/>
        <v>2.7606980820369342E-2</v>
      </c>
      <c r="F2465">
        <f t="shared" si="261"/>
        <v>0.6128750018191802</v>
      </c>
      <c r="G2465">
        <f t="shared" si="262"/>
        <v>26.579261519976185</v>
      </c>
      <c r="H2465">
        <f t="shared" si="263"/>
        <v>0.19726397850054986</v>
      </c>
      <c r="I2465">
        <f t="shared" si="264"/>
        <v>4.3792605199761852</v>
      </c>
    </row>
    <row r="2466" spans="1:9">
      <c r="A2466">
        <v>429.60000600000001</v>
      </c>
      <c r="B2466" s="12">
        <v>21.799999</v>
      </c>
      <c r="C2466" s="13">
        <v>14.920000999999999</v>
      </c>
      <c r="D2466">
        <f t="shared" si="259"/>
        <v>22.800266836443242</v>
      </c>
      <c r="E2466">
        <f t="shared" si="260"/>
        <v>4.5883847813169287E-2</v>
      </c>
      <c r="F2466">
        <f t="shared" si="261"/>
        <v>1.0002678364432427</v>
      </c>
      <c r="G2466">
        <f t="shared" si="262"/>
        <v>26.557088179922715</v>
      </c>
      <c r="H2466">
        <f t="shared" si="263"/>
        <v>0.21821511000632227</v>
      </c>
      <c r="I2466">
        <f t="shared" si="264"/>
        <v>4.7570891799227155</v>
      </c>
    </row>
    <row r="2467" spans="1:9">
      <c r="A2467">
        <v>398.39999399999999</v>
      </c>
      <c r="B2467" s="12">
        <v>21.700001</v>
      </c>
      <c r="C2467" s="13">
        <v>14.920000999999999</v>
      </c>
      <c r="D2467">
        <f t="shared" si="259"/>
        <v>22.800266836443242</v>
      </c>
      <c r="E2467">
        <f t="shared" si="260"/>
        <v>5.0703492430403209E-2</v>
      </c>
      <c r="F2467">
        <f t="shared" si="261"/>
        <v>1.1002658364432421</v>
      </c>
      <c r="G2467">
        <f t="shared" si="262"/>
        <v>26.557088179922715</v>
      </c>
      <c r="H2467">
        <f t="shared" si="263"/>
        <v>0.22382889198589045</v>
      </c>
      <c r="I2467">
        <f t="shared" si="264"/>
        <v>4.8570871799227149</v>
      </c>
    </row>
    <row r="2468" spans="1:9">
      <c r="A2468">
        <v>427.20001200000002</v>
      </c>
      <c r="B2468" s="12">
        <v>22.1</v>
      </c>
      <c r="C2468" s="13">
        <v>14.920000999999999</v>
      </c>
      <c r="D2468">
        <f t="shared" si="259"/>
        <v>22.800266836443242</v>
      </c>
      <c r="E2468">
        <f t="shared" si="260"/>
        <v>3.1686282192001848E-2</v>
      </c>
      <c r="F2468">
        <f t="shared" si="261"/>
        <v>0.70026683644324095</v>
      </c>
      <c r="G2468">
        <f t="shared" si="262"/>
        <v>26.557088179922715</v>
      </c>
      <c r="H2468">
        <f t="shared" si="263"/>
        <v>0.20167819818654811</v>
      </c>
      <c r="I2468">
        <f t="shared" si="264"/>
        <v>4.4570881799227138</v>
      </c>
    </row>
    <row r="2469" spans="1:9">
      <c r="A2469">
        <v>369.60000600000001</v>
      </c>
      <c r="B2469">
        <v>25</v>
      </c>
      <c r="C2469" s="13">
        <v>14.920000999999999</v>
      </c>
      <c r="D2469">
        <f t="shared" si="259"/>
        <v>22.800266836443242</v>
      </c>
      <c r="E2469">
        <f t="shared" si="260"/>
        <v>8.7989326542270305E-2</v>
      </c>
      <c r="F2469">
        <f t="shared" si="261"/>
        <v>2.1997331635567576</v>
      </c>
      <c r="G2469">
        <f t="shared" si="262"/>
        <v>26.557088179922715</v>
      </c>
      <c r="H2469">
        <f t="shared" si="263"/>
        <v>6.2283527196908606E-2</v>
      </c>
      <c r="I2469">
        <f t="shared" si="264"/>
        <v>1.5570881799227152</v>
      </c>
    </row>
    <row r="2470" spans="1:9">
      <c r="A2470">
        <v>427.20001200000002</v>
      </c>
      <c r="B2470">
        <v>22.299999</v>
      </c>
      <c r="C2470" s="13">
        <v>14.920000999999999</v>
      </c>
      <c r="D2470">
        <f t="shared" si="259"/>
        <v>22.800266836443242</v>
      </c>
      <c r="E2470">
        <f t="shared" si="260"/>
        <v>2.24335362725013E-2</v>
      </c>
      <c r="F2470">
        <f t="shared" si="261"/>
        <v>0.50026783644324269</v>
      </c>
      <c r="G2470">
        <f t="shared" si="262"/>
        <v>26.557088179922715</v>
      </c>
      <c r="H2470">
        <f t="shared" si="263"/>
        <v>0.19090086864679751</v>
      </c>
      <c r="I2470">
        <f t="shared" si="264"/>
        <v>4.2570891799227155</v>
      </c>
    </row>
    <row r="2471" spans="1:9">
      <c r="A2471">
        <v>374.39999399999999</v>
      </c>
      <c r="B2471" s="12">
        <v>21.6</v>
      </c>
      <c r="C2471" s="13">
        <v>14.929999</v>
      </c>
      <c r="D2471">
        <f t="shared" si="259"/>
        <v>22.787677078879909</v>
      </c>
      <c r="E2471">
        <f t="shared" si="260"/>
        <v>5.4985049948143877E-2</v>
      </c>
      <c r="F2471">
        <f t="shared" si="261"/>
        <v>1.1876770788799078</v>
      </c>
      <c r="G2471">
        <f t="shared" si="262"/>
        <v>26.534919274537259</v>
      </c>
      <c r="H2471">
        <f t="shared" si="263"/>
        <v>0.22846848493228042</v>
      </c>
      <c r="I2471">
        <f t="shared" si="264"/>
        <v>4.9349192745372576</v>
      </c>
    </row>
    <row r="2472" spans="1:9">
      <c r="A2472">
        <v>480</v>
      </c>
      <c r="B2472" s="12">
        <v>20.799999</v>
      </c>
      <c r="C2472" s="13">
        <v>14.929999</v>
      </c>
      <c r="D2472">
        <f t="shared" si="259"/>
        <v>22.787677078879909</v>
      </c>
      <c r="E2472">
        <f t="shared" si="260"/>
        <v>9.5561450694296168E-2</v>
      </c>
      <c r="F2472">
        <f t="shared" si="261"/>
        <v>1.9876780788799095</v>
      </c>
      <c r="G2472">
        <f t="shared" si="262"/>
        <v>26.534919274537259</v>
      </c>
      <c r="H2472">
        <f t="shared" si="263"/>
        <v>0.27571733414685545</v>
      </c>
      <c r="I2472">
        <f t="shared" si="264"/>
        <v>5.7349202745372594</v>
      </c>
    </row>
    <row r="2473" spans="1:9">
      <c r="A2473">
        <v>429.60000600000001</v>
      </c>
      <c r="B2473">
        <v>21.700001</v>
      </c>
      <c r="C2473" s="13">
        <v>14.929999</v>
      </c>
      <c r="D2473">
        <f t="shared" si="259"/>
        <v>22.787677078879909</v>
      </c>
      <c r="E2473">
        <f t="shared" si="260"/>
        <v>5.0123319297538695E-2</v>
      </c>
      <c r="F2473">
        <f t="shared" si="261"/>
        <v>1.0876760788799089</v>
      </c>
      <c r="G2473">
        <f t="shared" si="262"/>
        <v>26.534919274537259</v>
      </c>
      <c r="H2473">
        <f t="shared" si="263"/>
        <v>0.22280728348986062</v>
      </c>
      <c r="I2473">
        <f t="shared" si="264"/>
        <v>4.8349182745372588</v>
      </c>
    </row>
    <row r="2474" spans="1:9">
      <c r="A2474">
        <v>379.20001200000002</v>
      </c>
      <c r="B2474">
        <v>20.799999</v>
      </c>
      <c r="C2474" s="13">
        <v>14.94</v>
      </c>
      <c r="D2474">
        <f t="shared" si="259"/>
        <v>22.775100401606426</v>
      </c>
      <c r="E2474">
        <f t="shared" si="260"/>
        <v>9.495680271938603E-2</v>
      </c>
      <c r="F2474">
        <f t="shared" si="261"/>
        <v>1.9751014016064268</v>
      </c>
      <c r="G2474">
        <f t="shared" si="262"/>
        <v>26.512743717149782</v>
      </c>
      <c r="H2474">
        <f t="shared" si="263"/>
        <v>0.27465120152889344</v>
      </c>
      <c r="I2474">
        <f t="shared" si="264"/>
        <v>5.712744717149782</v>
      </c>
    </row>
    <row r="2475" spans="1:9">
      <c r="A2475">
        <v>396</v>
      </c>
      <c r="B2475">
        <v>23.1</v>
      </c>
      <c r="C2475" s="13">
        <v>14.94</v>
      </c>
      <c r="D2475">
        <f t="shared" si="259"/>
        <v>22.775100401606426</v>
      </c>
      <c r="E2475">
        <f t="shared" si="260"/>
        <v>1.4064917679375538E-2</v>
      </c>
      <c r="F2475">
        <f t="shared" si="261"/>
        <v>0.32489959839357496</v>
      </c>
      <c r="G2475">
        <f t="shared" si="262"/>
        <v>26.512743717149782</v>
      </c>
      <c r="H2475">
        <f t="shared" si="263"/>
        <v>0.14773782325323723</v>
      </c>
      <c r="I2475">
        <f t="shared" si="264"/>
        <v>3.4127437171497803</v>
      </c>
    </row>
    <row r="2476" spans="1:9">
      <c r="A2476">
        <v>369.60000600000001</v>
      </c>
      <c r="B2476">
        <v>19.100000000000001</v>
      </c>
      <c r="C2476" s="13">
        <v>14.94</v>
      </c>
      <c r="D2476">
        <f t="shared" si="259"/>
        <v>22.775100401606426</v>
      </c>
      <c r="E2476">
        <f t="shared" si="260"/>
        <v>0.1924136335919594</v>
      </c>
      <c r="F2476">
        <f t="shared" si="261"/>
        <v>3.675100401606425</v>
      </c>
      <c r="G2476">
        <f t="shared" si="262"/>
        <v>26.512743717149782</v>
      </c>
      <c r="H2476">
        <f t="shared" si="263"/>
        <v>0.38810176529579998</v>
      </c>
      <c r="I2476">
        <f t="shared" si="264"/>
        <v>7.4127437171497803</v>
      </c>
    </row>
    <row r="2477" spans="1:9">
      <c r="A2477">
        <v>393.60000600000001</v>
      </c>
      <c r="B2477" s="12">
        <v>26.799999</v>
      </c>
      <c r="C2477" s="13">
        <v>14.95</v>
      </c>
      <c r="D2477">
        <f t="shared" si="259"/>
        <v>22.762541806020067</v>
      </c>
      <c r="E2477">
        <f t="shared" si="260"/>
        <v>0.15065139345639275</v>
      </c>
      <c r="F2477">
        <f t="shared" si="261"/>
        <v>4.0374571939799324</v>
      </c>
      <c r="G2477">
        <f t="shared" si="262"/>
        <v>26.490570377096319</v>
      </c>
      <c r="H2477">
        <f t="shared" si="263"/>
        <v>1.1545844569012153E-2</v>
      </c>
      <c r="I2477">
        <f t="shared" si="264"/>
        <v>0.30942862290368112</v>
      </c>
    </row>
    <row r="2478" spans="1:9">
      <c r="A2478">
        <v>424.79998799999998</v>
      </c>
      <c r="B2478">
        <v>21.9</v>
      </c>
      <c r="C2478" s="13">
        <v>14.95</v>
      </c>
      <c r="D2478">
        <f t="shared" si="259"/>
        <v>22.762541806020067</v>
      </c>
      <c r="E2478">
        <f t="shared" si="260"/>
        <v>3.9385470594523686E-2</v>
      </c>
      <c r="F2478">
        <f t="shared" si="261"/>
        <v>0.86254180602006869</v>
      </c>
      <c r="G2478">
        <f t="shared" si="262"/>
        <v>26.490570377096319</v>
      </c>
      <c r="H2478">
        <f t="shared" si="263"/>
        <v>0.20961508571216075</v>
      </c>
      <c r="I2478">
        <f t="shared" si="264"/>
        <v>4.59057037709632</v>
      </c>
    </row>
    <row r="2479" spans="1:9">
      <c r="A2479">
        <v>451.20001200000002</v>
      </c>
      <c r="B2479">
        <v>22.6</v>
      </c>
      <c r="C2479" s="13">
        <v>14.95</v>
      </c>
      <c r="D2479">
        <f t="shared" si="259"/>
        <v>22.762541806020067</v>
      </c>
      <c r="E2479">
        <f t="shared" si="260"/>
        <v>7.1921153106223826E-3</v>
      </c>
      <c r="F2479">
        <f t="shared" si="261"/>
        <v>0.16254180602006585</v>
      </c>
      <c r="G2479">
        <f t="shared" si="262"/>
        <v>26.490570377096319</v>
      </c>
      <c r="H2479">
        <f t="shared" si="263"/>
        <v>0.17214913172992552</v>
      </c>
      <c r="I2479">
        <f t="shared" si="264"/>
        <v>3.8905703770963171</v>
      </c>
    </row>
    <row r="2480" spans="1:9">
      <c r="A2480">
        <v>456</v>
      </c>
      <c r="B2480">
        <v>24.299999</v>
      </c>
      <c r="C2480" s="13">
        <v>14.95</v>
      </c>
      <c r="D2480">
        <f t="shared" si="259"/>
        <v>22.762541806020067</v>
      </c>
      <c r="E2480">
        <f t="shared" si="260"/>
        <v>6.3269845977357131E-2</v>
      </c>
      <c r="F2480">
        <f t="shared" si="261"/>
        <v>1.5374571939799324</v>
      </c>
      <c r="G2480">
        <f t="shared" si="262"/>
        <v>26.490570377096319</v>
      </c>
      <c r="H2480">
        <f t="shared" si="263"/>
        <v>9.0146973960629331E-2</v>
      </c>
      <c r="I2480">
        <f t="shared" si="264"/>
        <v>2.1905713770963189</v>
      </c>
    </row>
    <row r="2481" spans="1:9">
      <c r="A2481">
        <v>513.59997599999997</v>
      </c>
      <c r="B2481">
        <v>32.799999</v>
      </c>
      <c r="C2481" s="13">
        <v>14.95</v>
      </c>
      <c r="D2481">
        <f t="shared" si="259"/>
        <v>22.762541806020067</v>
      </c>
      <c r="E2481">
        <f t="shared" si="260"/>
        <v>0.30602004573170666</v>
      </c>
      <c r="F2481">
        <f t="shared" si="261"/>
        <v>10.037457193979932</v>
      </c>
      <c r="G2481">
        <f t="shared" si="262"/>
        <v>26.490570377096319</v>
      </c>
      <c r="H2481">
        <f t="shared" si="263"/>
        <v>0.19236063461171696</v>
      </c>
      <c r="I2481">
        <f t="shared" si="264"/>
        <v>6.3094286229036811</v>
      </c>
    </row>
    <row r="2482" spans="1:9">
      <c r="A2482">
        <v>398.39999399999999</v>
      </c>
      <c r="B2482">
        <v>20.6</v>
      </c>
      <c r="C2482" s="13">
        <v>14.95</v>
      </c>
      <c r="D2482">
        <f t="shared" si="259"/>
        <v>22.762541806020067</v>
      </c>
      <c r="E2482">
        <f t="shared" si="260"/>
        <v>0.10497775757378959</v>
      </c>
      <c r="F2482">
        <f t="shared" si="261"/>
        <v>2.1625418060200658</v>
      </c>
      <c r="G2482">
        <f t="shared" si="262"/>
        <v>26.490570377096319</v>
      </c>
      <c r="H2482">
        <f t="shared" si="263"/>
        <v>0.28595001830564643</v>
      </c>
      <c r="I2482">
        <f t="shared" si="264"/>
        <v>5.8905703770963171</v>
      </c>
    </row>
    <row r="2483" spans="1:9">
      <c r="A2483">
        <v>372</v>
      </c>
      <c r="B2483">
        <v>23.299999</v>
      </c>
      <c r="C2483" s="13">
        <v>14.95</v>
      </c>
      <c r="D2483">
        <f t="shared" si="259"/>
        <v>22.762541806020067</v>
      </c>
      <c r="E2483">
        <f t="shared" si="260"/>
        <v>2.3066833349646598E-2</v>
      </c>
      <c r="F2483">
        <f t="shared" si="261"/>
        <v>0.53745719397993241</v>
      </c>
      <c r="G2483">
        <f t="shared" si="262"/>
        <v>26.490570377096319</v>
      </c>
      <c r="H2483">
        <f t="shared" si="263"/>
        <v>0.13693439974380767</v>
      </c>
      <c r="I2483">
        <f t="shared" si="264"/>
        <v>3.1905713770963189</v>
      </c>
    </row>
    <row r="2484" spans="1:9">
      <c r="A2484">
        <v>436.79998799999998</v>
      </c>
      <c r="B2484" s="12">
        <v>21.1</v>
      </c>
      <c r="C2484" s="13">
        <v>14.96</v>
      </c>
      <c r="D2484">
        <f t="shared" si="259"/>
        <v>22.75</v>
      </c>
      <c r="E2484">
        <f t="shared" si="260"/>
        <v>7.8199052132701355E-2</v>
      </c>
      <c r="F2484">
        <f t="shared" si="261"/>
        <v>1.6499999999999986</v>
      </c>
      <c r="G2484">
        <f t="shared" si="262"/>
        <v>26.468397037042841</v>
      </c>
      <c r="H2484">
        <f t="shared" si="263"/>
        <v>0.25442639985985022</v>
      </c>
      <c r="I2484">
        <f t="shared" si="264"/>
        <v>5.3683970370428398</v>
      </c>
    </row>
    <row r="2485" spans="1:9">
      <c r="A2485">
        <v>420</v>
      </c>
      <c r="B2485">
        <v>24.200001</v>
      </c>
      <c r="C2485" s="13">
        <v>14.96</v>
      </c>
      <c r="D2485">
        <f t="shared" si="259"/>
        <v>22.75</v>
      </c>
      <c r="E2485">
        <f t="shared" si="260"/>
        <v>5.991739421828951E-2</v>
      </c>
      <c r="F2485">
        <f t="shared" si="261"/>
        <v>1.4500010000000003</v>
      </c>
      <c r="G2485">
        <f t="shared" si="262"/>
        <v>26.468397037042841</v>
      </c>
      <c r="H2485">
        <f t="shared" si="263"/>
        <v>9.3735369558159976E-2</v>
      </c>
      <c r="I2485">
        <f t="shared" si="264"/>
        <v>2.2683960370428409</v>
      </c>
    </row>
    <row r="2486" spans="1:9">
      <c r="A2486">
        <v>412.79998799999998</v>
      </c>
      <c r="B2486">
        <v>20.799999</v>
      </c>
      <c r="C2486" s="13">
        <v>14.96</v>
      </c>
      <c r="D2486">
        <f t="shared" si="259"/>
        <v>22.75</v>
      </c>
      <c r="E2486">
        <f t="shared" si="260"/>
        <v>9.3750052584137156E-2</v>
      </c>
      <c r="F2486">
        <f t="shared" si="261"/>
        <v>1.9500010000000003</v>
      </c>
      <c r="G2486">
        <f t="shared" si="262"/>
        <v>26.468397037042841</v>
      </c>
      <c r="H2486">
        <f t="shared" si="263"/>
        <v>0.27251914949817263</v>
      </c>
      <c r="I2486">
        <f t="shared" si="264"/>
        <v>5.6683980370428415</v>
      </c>
    </row>
    <row r="2487" spans="1:9">
      <c r="A2487">
        <v>410.39999399999999</v>
      </c>
      <c r="B2487" s="12">
        <v>21.700001</v>
      </c>
      <c r="C2487" s="13">
        <v>14.97</v>
      </c>
      <c r="D2487">
        <f t="shared" si="259"/>
        <v>22.737474949899799</v>
      </c>
      <c r="E2487">
        <f t="shared" si="260"/>
        <v>4.7809857239167787E-2</v>
      </c>
      <c r="F2487">
        <f t="shared" si="261"/>
        <v>1.0374739498997982</v>
      </c>
      <c r="G2487">
        <f t="shared" si="262"/>
        <v>26.446223696989378</v>
      </c>
      <c r="H2487">
        <f t="shared" si="263"/>
        <v>0.21871992987416811</v>
      </c>
      <c r="I2487">
        <f t="shared" si="264"/>
        <v>4.7462226969893777</v>
      </c>
    </row>
    <row r="2488" spans="1:9">
      <c r="A2488">
        <v>388.79998799999998</v>
      </c>
      <c r="B2488" s="12">
        <v>23.700001</v>
      </c>
      <c r="C2488" s="13">
        <v>14.97</v>
      </c>
      <c r="D2488">
        <f t="shared" si="259"/>
        <v>22.737474949899799</v>
      </c>
      <c r="E2488">
        <f t="shared" si="260"/>
        <v>4.0612911792712654E-2</v>
      </c>
      <c r="F2488">
        <f t="shared" si="261"/>
        <v>0.96252605010020176</v>
      </c>
      <c r="G2488">
        <f t="shared" si="262"/>
        <v>26.446223696989378</v>
      </c>
      <c r="H2488">
        <f t="shared" si="263"/>
        <v>0.11587437051118174</v>
      </c>
      <c r="I2488">
        <f t="shared" si="264"/>
        <v>2.7462226969893777</v>
      </c>
    </row>
    <row r="2489" spans="1:9">
      <c r="A2489">
        <v>408</v>
      </c>
      <c r="B2489">
        <v>21.200001</v>
      </c>
      <c r="C2489" s="13">
        <v>14.97</v>
      </c>
      <c r="D2489">
        <f t="shared" si="259"/>
        <v>22.737474949899799</v>
      </c>
      <c r="E2489">
        <f t="shared" si="260"/>
        <v>7.2522352706483273E-2</v>
      </c>
      <c r="F2489">
        <f t="shared" si="261"/>
        <v>1.5374739498997982</v>
      </c>
      <c r="G2489">
        <f t="shared" si="262"/>
        <v>26.446223696989378</v>
      </c>
      <c r="H2489">
        <f t="shared" si="263"/>
        <v>0.24746332309085162</v>
      </c>
      <c r="I2489">
        <f t="shared" si="264"/>
        <v>5.2462226969893777</v>
      </c>
    </row>
    <row r="2490" spans="1:9">
      <c r="A2490">
        <v>460.79998799999998</v>
      </c>
      <c r="B2490">
        <v>25.6</v>
      </c>
      <c r="C2490" s="13">
        <v>14.97</v>
      </c>
      <c r="D2490">
        <f t="shared" si="259"/>
        <v>22.737474949899799</v>
      </c>
      <c r="E2490">
        <f t="shared" si="260"/>
        <v>0.11181738476953917</v>
      </c>
      <c r="F2490">
        <f t="shared" si="261"/>
        <v>2.8625250501002029</v>
      </c>
      <c r="G2490">
        <f t="shared" si="262"/>
        <v>26.446223696989378</v>
      </c>
      <c r="H2490">
        <f t="shared" si="263"/>
        <v>3.3055613163647524E-2</v>
      </c>
      <c r="I2490">
        <f t="shared" si="264"/>
        <v>0.84622369698937661</v>
      </c>
    </row>
    <row r="2491" spans="1:9">
      <c r="A2491">
        <v>417.60000600000001</v>
      </c>
      <c r="B2491">
        <v>19.799999</v>
      </c>
      <c r="C2491" s="13">
        <v>14.97</v>
      </c>
      <c r="D2491">
        <f t="shared" si="259"/>
        <v>22.737474949899799</v>
      </c>
      <c r="E2491">
        <f t="shared" si="260"/>
        <v>0.14835737869985746</v>
      </c>
      <c r="F2491">
        <f t="shared" si="261"/>
        <v>2.9374759498997989</v>
      </c>
      <c r="G2491">
        <f t="shared" si="262"/>
        <v>26.446223696989378</v>
      </c>
      <c r="H2491">
        <f t="shared" si="263"/>
        <v>0.33566793094228836</v>
      </c>
      <c r="I2491">
        <f t="shared" si="264"/>
        <v>6.6462246969893783</v>
      </c>
    </row>
    <row r="2492" spans="1:9">
      <c r="A2492">
        <v>398.39999399999999</v>
      </c>
      <c r="B2492">
        <v>26</v>
      </c>
      <c r="C2492" s="13">
        <v>14.98</v>
      </c>
      <c r="D2492">
        <f t="shared" si="259"/>
        <v>22.724966622162885</v>
      </c>
      <c r="E2492">
        <f t="shared" si="260"/>
        <v>0.12596282222450442</v>
      </c>
      <c r="F2492">
        <f t="shared" si="261"/>
        <v>3.275033377837115</v>
      </c>
      <c r="G2492">
        <f t="shared" si="262"/>
        <v>26.424050356935908</v>
      </c>
      <c r="H2492">
        <f t="shared" si="263"/>
        <v>1.630962911291953E-2</v>
      </c>
      <c r="I2492">
        <f t="shared" si="264"/>
        <v>0.42405035693590776</v>
      </c>
    </row>
    <row r="2493" spans="1:9">
      <c r="A2493">
        <v>362.39999399999999</v>
      </c>
      <c r="B2493">
        <v>20.700001</v>
      </c>
      <c r="C2493" s="13">
        <v>14.98</v>
      </c>
      <c r="D2493">
        <f t="shared" si="259"/>
        <v>22.724966622162885</v>
      </c>
      <c r="E2493">
        <f t="shared" si="260"/>
        <v>9.7824421465626241E-2</v>
      </c>
      <c r="F2493">
        <f t="shared" si="261"/>
        <v>2.0249656221628847</v>
      </c>
      <c r="G2493">
        <f t="shared" si="262"/>
        <v>26.424050356935908</v>
      </c>
      <c r="H2493">
        <f t="shared" si="263"/>
        <v>0.27652411016482115</v>
      </c>
      <c r="I2493">
        <f t="shared" si="264"/>
        <v>5.7240493569359074</v>
      </c>
    </row>
    <row r="2494" spans="1:9">
      <c r="A2494">
        <v>504</v>
      </c>
      <c r="B2494" s="12">
        <v>28</v>
      </c>
      <c r="C2494" s="13">
        <v>14.990000999999999</v>
      </c>
      <c r="D2494">
        <f t="shared" si="259"/>
        <v>22.712473734991747</v>
      </c>
      <c r="E2494">
        <f t="shared" si="260"/>
        <v>0.18884022375029477</v>
      </c>
      <c r="F2494">
        <f t="shared" si="261"/>
        <v>5.2875262650082533</v>
      </c>
      <c r="G2494">
        <f t="shared" si="262"/>
        <v>26.401874799548438</v>
      </c>
      <c r="H2494">
        <f t="shared" si="263"/>
        <v>5.707590001612723E-2</v>
      </c>
      <c r="I2494">
        <f t="shared" si="264"/>
        <v>1.5981252004515625</v>
      </c>
    </row>
    <row r="2495" spans="1:9">
      <c r="A2495">
        <v>405.60000600000001</v>
      </c>
      <c r="B2495">
        <v>23</v>
      </c>
      <c r="C2495" s="13">
        <v>14.990000999999999</v>
      </c>
      <c r="D2495">
        <f t="shared" si="259"/>
        <v>22.712473734991747</v>
      </c>
      <c r="E2495">
        <f t="shared" si="260"/>
        <v>1.2501141956880579E-2</v>
      </c>
      <c r="F2495">
        <f t="shared" si="261"/>
        <v>0.28752626500825329</v>
      </c>
      <c r="G2495">
        <f t="shared" si="262"/>
        <v>26.401874799548438</v>
      </c>
      <c r="H2495">
        <f t="shared" si="263"/>
        <v>0.14790759998036684</v>
      </c>
      <c r="I2495">
        <f t="shared" si="264"/>
        <v>3.4018747995484375</v>
      </c>
    </row>
    <row r="2496" spans="1:9">
      <c r="A2496">
        <v>441.60000600000001</v>
      </c>
      <c r="B2496">
        <v>23.5</v>
      </c>
      <c r="C2496" s="13">
        <v>15.009999000000001</v>
      </c>
      <c r="D2496">
        <f t="shared" si="259"/>
        <v>22.687542883913579</v>
      </c>
      <c r="E2496">
        <f t="shared" si="260"/>
        <v>3.4572643237720031E-2</v>
      </c>
      <c r="F2496">
        <f t="shared" si="261"/>
        <v>0.81245711608642068</v>
      </c>
      <c r="G2496">
        <f t="shared" si="262"/>
        <v>26.357532554109504</v>
      </c>
      <c r="H2496">
        <f t="shared" si="263"/>
        <v>0.12159712996210656</v>
      </c>
      <c r="I2496">
        <f t="shared" si="264"/>
        <v>2.857532554109504</v>
      </c>
    </row>
    <row r="2497" spans="1:9">
      <c r="A2497">
        <v>343.20001200000002</v>
      </c>
      <c r="B2497">
        <v>20.299999</v>
      </c>
      <c r="C2497" s="13">
        <v>15.009999000000001</v>
      </c>
      <c r="D2497">
        <f t="shared" si="259"/>
        <v>22.687542883913579</v>
      </c>
      <c r="E2497">
        <f t="shared" si="260"/>
        <v>0.11761300500130958</v>
      </c>
      <c r="F2497">
        <f t="shared" si="261"/>
        <v>2.3875438839135796</v>
      </c>
      <c r="G2497">
        <f t="shared" si="262"/>
        <v>26.357532554109504</v>
      </c>
      <c r="H2497">
        <f t="shared" si="263"/>
        <v>0.29840068238966438</v>
      </c>
      <c r="I2497">
        <f t="shared" si="264"/>
        <v>6.0575335541095043</v>
      </c>
    </row>
    <row r="2498" spans="1:9">
      <c r="A2498">
        <v>403.20001200000002</v>
      </c>
      <c r="B2498">
        <v>20.399999999999999</v>
      </c>
      <c r="C2498" s="13">
        <v>15.009999000000001</v>
      </c>
      <c r="D2498">
        <f t="shared" ref="D2498:D2561" si="265">IF(C2498&lt;=$L$7, $L$6,(IF(C2498&lt;=$L$7,C2498*D2498,($L$6*$L$7)+($L$10*(C2498-$L$7))))/C2498)</f>
        <v>22.687542883913579</v>
      </c>
      <c r="E2498">
        <f t="shared" si="260"/>
        <v>0.11213445509380299</v>
      </c>
      <c r="F2498">
        <f t="shared" si="261"/>
        <v>2.2875428839135807</v>
      </c>
      <c r="G2498">
        <f t="shared" si="262"/>
        <v>26.357532554109504</v>
      </c>
      <c r="H2498">
        <f t="shared" si="263"/>
        <v>0.29203590951517183</v>
      </c>
      <c r="I2498">
        <f t="shared" si="264"/>
        <v>5.9575325541095054</v>
      </c>
    </row>
    <row r="2499" spans="1:9">
      <c r="A2499">
        <v>420</v>
      </c>
      <c r="B2499">
        <v>25.299999</v>
      </c>
      <c r="C2499" s="13">
        <v>15.02</v>
      </c>
      <c r="D2499">
        <f t="shared" si="265"/>
        <v>22.675099866844207</v>
      </c>
      <c r="E2499">
        <f t="shared" ref="E2499:E2562" si="266">ABS(B2499-D2499)/B2499</f>
        <v>0.103750957980504</v>
      </c>
      <c r="F2499">
        <f t="shared" ref="F2499:F2562" si="267">ABS(B2499-D2499)</f>
        <v>2.6248991331557932</v>
      </c>
      <c r="G2499">
        <f t="shared" ref="G2499:G2562" si="268">$L$16-($L$16/$L$18)*C2499</f>
        <v>26.335356996722034</v>
      </c>
      <c r="H2499">
        <f t="shared" ref="H2499:H2562" si="269">ABS(B2499-G2499)/B2499</f>
        <v>4.0923242594674968E-2</v>
      </c>
      <c r="I2499">
        <f t="shared" ref="I2499:I2562" si="270">ABS(B2499-G2499)</f>
        <v>1.0353579967220341</v>
      </c>
    </row>
    <row r="2500" spans="1:9">
      <c r="A2500">
        <v>340.79998799999998</v>
      </c>
      <c r="B2500" s="12">
        <v>18</v>
      </c>
      <c r="C2500" s="13">
        <v>15.03</v>
      </c>
      <c r="D2500">
        <f t="shared" si="265"/>
        <v>22.662674650698605</v>
      </c>
      <c r="E2500">
        <f t="shared" si="266"/>
        <v>0.25903748059436693</v>
      </c>
      <c r="F2500">
        <f t="shared" si="267"/>
        <v>4.6626746506986052</v>
      </c>
      <c r="G2500">
        <f t="shared" si="268"/>
        <v>26.313183656668564</v>
      </c>
      <c r="H2500">
        <f t="shared" si="269"/>
        <v>0.46184353648158688</v>
      </c>
      <c r="I2500">
        <f t="shared" si="270"/>
        <v>8.3131836566685635</v>
      </c>
    </row>
    <row r="2501" spans="1:9">
      <c r="A2501">
        <v>360</v>
      </c>
      <c r="B2501" s="12">
        <v>16.399999999999999</v>
      </c>
      <c r="C2501" s="13">
        <v>15.03</v>
      </c>
      <c r="D2501">
        <f t="shared" si="265"/>
        <v>22.662674650698605</v>
      </c>
      <c r="E2501">
        <f t="shared" si="266"/>
        <v>0.38187040553040286</v>
      </c>
      <c r="F2501">
        <f t="shared" si="267"/>
        <v>6.2626746506986066</v>
      </c>
      <c r="G2501">
        <f t="shared" si="268"/>
        <v>26.313183656668564</v>
      </c>
      <c r="H2501">
        <f t="shared" si="269"/>
        <v>0.6044624180895467</v>
      </c>
      <c r="I2501">
        <f t="shared" si="270"/>
        <v>9.9131836566685649</v>
      </c>
    </row>
    <row r="2502" spans="1:9">
      <c r="A2502">
        <v>415.20001200000002</v>
      </c>
      <c r="B2502">
        <v>19.899999999999999</v>
      </c>
      <c r="C2502" s="13">
        <v>15.03</v>
      </c>
      <c r="D2502">
        <f t="shared" si="265"/>
        <v>22.662674650698605</v>
      </c>
      <c r="E2502">
        <f t="shared" si="266"/>
        <v>0.13882787189440235</v>
      </c>
      <c r="F2502">
        <f t="shared" si="267"/>
        <v>2.7626746506986066</v>
      </c>
      <c r="G2502">
        <f t="shared" si="268"/>
        <v>26.313183656668564</v>
      </c>
      <c r="H2502">
        <f t="shared" si="269"/>
        <v>0.32227053551098317</v>
      </c>
      <c r="I2502">
        <f t="shared" si="270"/>
        <v>6.4131836566685649</v>
      </c>
    </row>
    <row r="2503" spans="1:9">
      <c r="A2503">
        <v>405.60000600000001</v>
      </c>
      <c r="B2503">
        <v>22.700001</v>
      </c>
      <c r="C2503" s="13">
        <v>15.03</v>
      </c>
      <c r="D2503">
        <f t="shared" si="265"/>
        <v>22.662674650698605</v>
      </c>
      <c r="E2503">
        <f t="shared" si="266"/>
        <v>1.6443324959058421E-3</v>
      </c>
      <c r="F2503">
        <f t="shared" si="267"/>
        <v>3.7326349301395112E-2</v>
      </c>
      <c r="G2503">
        <f t="shared" si="268"/>
        <v>26.313183656668564</v>
      </c>
      <c r="H2503">
        <f t="shared" si="269"/>
        <v>0.15917103513204969</v>
      </c>
      <c r="I2503">
        <f t="shared" si="270"/>
        <v>3.6131826566685632</v>
      </c>
    </row>
    <row r="2504" spans="1:9">
      <c r="A2504">
        <v>374.39999399999999</v>
      </c>
      <c r="B2504">
        <v>20.399999999999999</v>
      </c>
      <c r="C2504" s="13">
        <v>15.04</v>
      </c>
      <c r="D2504">
        <f t="shared" si="265"/>
        <v>22.650265957446809</v>
      </c>
      <c r="E2504">
        <f t="shared" si="266"/>
        <v>0.11030715477680444</v>
      </c>
      <c r="F2504">
        <f t="shared" si="267"/>
        <v>2.2502659574468105</v>
      </c>
      <c r="G2504">
        <f t="shared" si="268"/>
        <v>26.291010316615093</v>
      </c>
      <c r="H2504">
        <f t="shared" si="269"/>
        <v>0.28877501552034779</v>
      </c>
      <c r="I2504">
        <f t="shared" si="270"/>
        <v>5.8910103166150947</v>
      </c>
    </row>
    <row r="2505" spans="1:9">
      <c r="A2505">
        <v>458.39999399999999</v>
      </c>
      <c r="B2505">
        <v>22</v>
      </c>
      <c r="C2505" s="13">
        <v>15.04</v>
      </c>
      <c r="D2505">
        <f t="shared" si="265"/>
        <v>22.650265957446809</v>
      </c>
      <c r="E2505">
        <f t="shared" si="266"/>
        <v>2.9557543520309502E-2</v>
      </c>
      <c r="F2505">
        <f t="shared" si="267"/>
        <v>0.65026595744680904</v>
      </c>
      <c r="G2505">
        <f t="shared" si="268"/>
        <v>26.291010316615093</v>
      </c>
      <c r="H2505">
        <f t="shared" si="269"/>
        <v>0.19504592348250424</v>
      </c>
      <c r="I2505">
        <f t="shared" si="270"/>
        <v>4.2910103166150932</v>
      </c>
    </row>
    <row r="2506" spans="1:9">
      <c r="A2506">
        <v>408</v>
      </c>
      <c r="B2506">
        <v>23.9</v>
      </c>
      <c r="C2506" s="13">
        <v>15.04</v>
      </c>
      <c r="D2506">
        <f t="shared" si="265"/>
        <v>22.650265957446809</v>
      </c>
      <c r="E2506">
        <f t="shared" si="266"/>
        <v>5.2290127303480739E-2</v>
      </c>
      <c r="F2506">
        <f t="shared" si="267"/>
        <v>1.2497340425531895</v>
      </c>
      <c r="G2506">
        <f t="shared" si="268"/>
        <v>26.291010316615093</v>
      </c>
      <c r="H2506">
        <f t="shared" si="269"/>
        <v>0.10004227266171944</v>
      </c>
      <c r="I2506">
        <f t="shared" si="270"/>
        <v>2.3910103166150947</v>
      </c>
    </row>
    <row r="2507" spans="1:9">
      <c r="A2507">
        <v>470.39999399999999</v>
      </c>
      <c r="B2507" s="12">
        <v>21</v>
      </c>
      <c r="C2507" s="13">
        <v>15.05</v>
      </c>
      <c r="D2507">
        <f t="shared" si="265"/>
        <v>22.637873754152821</v>
      </c>
      <c r="E2507">
        <f t="shared" si="266"/>
        <v>7.7993988292991479E-2</v>
      </c>
      <c r="F2507">
        <f t="shared" si="267"/>
        <v>1.637873754152821</v>
      </c>
      <c r="G2507">
        <f t="shared" si="268"/>
        <v>26.268836976561623</v>
      </c>
      <c r="H2507">
        <f t="shared" si="269"/>
        <v>0.25089699888388683</v>
      </c>
      <c r="I2507">
        <f t="shared" si="270"/>
        <v>5.268836976561623</v>
      </c>
    </row>
    <row r="2508" spans="1:9">
      <c r="A2508">
        <v>410.39999399999999</v>
      </c>
      <c r="B2508">
        <v>20.100000000000001</v>
      </c>
      <c r="C2508" s="13">
        <v>15.05</v>
      </c>
      <c r="D2508">
        <f t="shared" si="265"/>
        <v>22.637873754152821</v>
      </c>
      <c r="E2508">
        <f t="shared" si="266"/>
        <v>0.12626237582849847</v>
      </c>
      <c r="F2508">
        <f t="shared" si="267"/>
        <v>2.5378737541528196</v>
      </c>
      <c r="G2508">
        <f t="shared" si="268"/>
        <v>26.268836976561623</v>
      </c>
      <c r="H2508">
        <f t="shared" si="269"/>
        <v>0.30690731226674733</v>
      </c>
      <c r="I2508">
        <f t="shared" si="270"/>
        <v>6.1688369765616216</v>
      </c>
    </row>
    <row r="2509" spans="1:9">
      <c r="A2509">
        <v>422.39999399999999</v>
      </c>
      <c r="B2509" s="12">
        <v>22.799999</v>
      </c>
      <c r="C2509" s="13">
        <v>15.06</v>
      </c>
      <c r="D2509">
        <f t="shared" si="265"/>
        <v>22.625498007968126</v>
      </c>
      <c r="E2509">
        <f t="shared" si="266"/>
        <v>7.6535526177818535E-3</v>
      </c>
      <c r="F2509">
        <f t="shared" si="267"/>
        <v>0.17450099203187364</v>
      </c>
      <c r="G2509">
        <f t="shared" si="268"/>
        <v>26.246663636508153</v>
      </c>
      <c r="H2509">
        <f t="shared" si="269"/>
        <v>0.15116950823147637</v>
      </c>
      <c r="I2509">
        <f t="shared" si="270"/>
        <v>3.446664636508153</v>
      </c>
    </row>
    <row r="2510" spans="1:9">
      <c r="A2510">
        <v>451.20001200000002</v>
      </c>
      <c r="B2510" s="12">
        <v>23.799999</v>
      </c>
      <c r="C2510" s="13">
        <v>15.06</v>
      </c>
      <c r="D2510">
        <f t="shared" si="265"/>
        <v>22.625498007968126</v>
      </c>
      <c r="E2510">
        <f t="shared" si="266"/>
        <v>4.9348783251288109E-2</v>
      </c>
      <c r="F2510">
        <f t="shared" si="267"/>
        <v>1.1745009920318736</v>
      </c>
      <c r="G2510">
        <f t="shared" si="268"/>
        <v>26.246663636508153</v>
      </c>
      <c r="H2510">
        <f t="shared" si="269"/>
        <v>0.1028010394667728</v>
      </c>
      <c r="I2510">
        <f t="shared" si="270"/>
        <v>2.446664636508153</v>
      </c>
    </row>
    <row r="2511" spans="1:9">
      <c r="A2511">
        <v>405.60000600000001</v>
      </c>
      <c r="B2511">
        <v>20</v>
      </c>
      <c r="C2511" s="13">
        <v>15.06</v>
      </c>
      <c r="D2511">
        <f t="shared" si="265"/>
        <v>22.625498007968126</v>
      </c>
      <c r="E2511">
        <f t="shared" si="266"/>
        <v>0.13127490039840631</v>
      </c>
      <c r="F2511">
        <f t="shared" si="267"/>
        <v>2.625498007968126</v>
      </c>
      <c r="G2511">
        <f t="shared" si="268"/>
        <v>26.246663636508153</v>
      </c>
      <c r="H2511">
        <f t="shared" si="269"/>
        <v>0.31233318182540765</v>
      </c>
      <c r="I2511">
        <f t="shared" si="270"/>
        <v>6.2466636365081527</v>
      </c>
    </row>
    <row r="2512" spans="1:9">
      <c r="A2512">
        <v>177.60000600000001</v>
      </c>
      <c r="B2512">
        <v>15.9</v>
      </c>
      <c r="C2512" s="13">
        <v>15.06</v>
      </c>
      <c r="D2512">
        <f t="shared" si="265"/>
        <v>22.625498007968126</v>
      </c>
      <c r="E2512">
        <f t="shared" si="266"/>
        <v>0.42298729609862423</v>
      </c>
      <c r="F2512">
        <f t="shared" si="267"/>
        <v>6.7254980079681257</v>
      </c>
      <c r="G2512">
        <f t="shared" si="268"/>
        <v>26.246663636508153</v>
      </c>
      <c r="H2512">
        <f t="shared" si="269"/>
        <v>0.65073356204453792</v>
      </c>
      <c r="I2512">
        <f t="shared" si="270"/>
        <v>10.346663636508152</v>
      </c>
    </row>
    <row r="2513" spans="1:9">
      <c r="A2513">
        <v>386.39999399999999</v>
      </c>
      <c r="B2513">
        <v>20.100000000000001</v>
      </c>
      <c r="C2513" s="13">
        <v>15.070001</v>
      </c>
      <c r="D2513">
        <f t="shared" si="265"/>
        <v>22.613137451019416</v>
      </c>
      <c r="E2513">
        <f t="shared" si="266"/>
        <v>0.12503171398106538</v>
      </c>
      <c r="F2513">
        <f t="shared" si="267"/>
        <v>2.5131374510194142</v>
      </c>
      <c r="G2513">
        <f t="shared" si="268"/>
        <v>26.224488079120682</v>
      </c>
      <c r="H2513">
        <f t="shared" si="269"/>
        <v>0.30470089945874035</v>
      </c>
      <c r="I2513">
        <f t="shared" si="270"/>
        <v>6.124488079120681</v>
      </c>
    </row>
    <row r="2514" spans="1:9">
      <c r="A2514">
        <v>321.60000600000001</v>
      </c>
      <c r="B2514">
        <v>25.700001</v>
      </c>
      <c r="C2514" s="13">
        <v>15.070001</v>
      </c>
      <c r="D2514">
        <f t="shared" si="265"/>
        <v>22.613137451019416</v>
      </c>
      <c r="E2514">
        <f t="shared" si="266"/>
        <v>0.12011141746572634</v>
      </c>
      <c r="F2514">
        <f t="shared" si="267"/>
        <v>3.0868635489805847</v>
      </c>
      <c r="G2514">
        <f t="shared" si="268"/>
        <v>26.224488079120682</v>
      </c>
      <c r="H2514">
        <f t="shared" si="269"/>
        <v>2.0408056759246125E-2</v>
      </c>
      <c r="I2514">
        <f t="shared" si="270"/>
        <v>0.52448707912068215</v>
      </c>
    </row>
    <row r="2515" spans="1:9">
      <c r="A2515">
        <v>352.79998799999998</v>
      </c>
      <c r="B2515">
        <v>44.400002000000001</v>
      </c>
      <c r="C2515" s="13">
        <v>15.080000999999999</v>
      </c>
      <c r="D2515">
        <f t="shared" si="265"/>
        <v>22.600794522493732</v>
      </c>
      <c r="E2515">
        <f t="shared" si="266"/>
        <v>0.49097311926937004</v>
      </c>
      <c r="F2515">
        <f t="shared" si="267"/>
        <v>21.799207477506268</v>
      </c>
      <c r="G2515">
        <f t="shared" si="268"/>
        <v>26.202314739067212</v>
      </c>
      <c r="H2515">
        <f t="shared" si="269"/>
        <v>0.40985780273011674</v>
      </c>
      <c r="I2515">
        <f t="shared" si="270"/>
        <v>18.197687260932788</v>
      </c>
    </row>
    <row r="2516" spans="1:9">
      <c r="A2516">
        <v>429.60000600000001</v>
      </c>
      <c r="B2516">
        <v>24.9</v>
      </c>
      <c r="C2516" s="13">
        <v>15.080000999999999</v>
      </c>
      <c r="D2516">
        <f t="shared" si="265"/>
        <v>22.600794522493732</v>
      </c>
      <c r="E2516">
        <f t="shared" si="266"/>
        <v>9.2337569377761705E-2</v>
      </c>
      <c r="F2516">
        <f t="shared" si="267"/>
        <v>2.2992054775062662</v>
      </c>
      <c r="G2516">
        <f t="shared" si="268"/>
        <v>26.202314739067212</v>
      </c>
      <c r="H2516">
        <f t="shared" si="269"/>
        <v>5.2301796749687296E-2</v>
      </c>
      <c r="I2516">
        <f t="shared" si="270"/>
        <v>1.3023147390672136</v>
      </c>
    </row>
    <row r="2517" spans="1:9">
      <c r="A2517">
        <v>427.20001200000002</v>
      </c>
      <c r="B2517">
        <v>21.799999</v>
      </c>
      <c r="C2517" s="13">
        <v>15.080000999999999</v>
      </c>
      <c r="D2517">
        <f t="shared" si="265"/>
        <v>22.600794522493732</v>
      </c>
      <c r="E2517">
        <f t="shared" si="266"/>
        <v>3.6733741248966695E-2</v>
      </c>
      <c r="F2517">
        <f t="shared" si="267"/>
        <v>0.80079552249373265</v>
      </c>
      <c r="G2517">
        <f t="shared" si="268"/>
        <v>26.202314739067212</v>
      </c>
      <c r="H2517">
        <f t="shared" si="269"/>
        <v>0.20194109821139039</v>
      </c>
      <c r="I2517">
        <f t="shared" si="270"/>
        <v>4.4023157390672125</v>
      </c>
    </row>
    <row r="2518" spans="1:9">
      <c r="A2518">
        <v>422.39999399999999</v>
      </c>
      <c r="B2518" s="12">
        <v>20</v>
      </c>
      <c r="C2518" s="13">
        <v>15.09</v>
      </c>
      <c r="D2518">
        <f t="shared" si="265"/>
        <v>22.588469184890656</v>
      </c>
      <c r="E2518">
        <f t="shared" si="266"/>
        <v>0.12942345924453277</v>
      </c>
      <c r="F2518">
        <f t="shared" si="267"/>
        <v>2.5884691848906556</v>
      </c>
      <c r="G2518">
        <f t="shared" si="268"/>
        <v>26.180143616347749</v>
      </c>
      <c r="H2518">
        <f t="shared" si="269"/>
        <v>0.30900718081738743</v>
      </c>
      <c r="I2518">
        <f t="shared" si="270"/>
        <v>6.180143616347749</v>
      </c>
    </row>
    <row r="2519" spans="1:9">
      <c r="A2519">
        <v>489.60000600000001</v>
      </c>
      <c r="B2519" s="12">
        <v>26.1</v>
      </c>
      <c r="C2519" s="13">
        <v>15.09</v>
      </c>
      <c r="D2519">
        <f t="shared" si="265"/>
        <v>22.588469184890656</v>
      </c>
      <c r="E2519">
        <f t="shared" si="266"/>
        <v>0.13454141054058796</v>
      </c>
      <c r="F2519">
        <f t="shared" si="267"/>
        <v>3.5115308151093458</v>
      </c>
      <c r="G2519">
        <f t="shared" si="268"/>
        <v>26.180143616347749</v>
      </c>
      <c r="H2519">
        <f t="shared" si="269"/>
        <v>3.0706366416761522E-3</v>
      </c>
      <c r="I2519">
        <f t="shared" si="270"/>
        <v>8.0143616347747582E-2</v>
      </c>
    </row>
    <row r="2520" spans="1:9">
      <c r="A2520">
        <v>453.60000600000001</v>
      </c>
      <c r="B2520" s="12">
        <v>21.200001</v>
      </c>
      <c r="C2520" s="13">
        <v>15.11</v>
      </c>
      <c r="D2520">
        <f t="shared" si="265"/>
        <v>22.563864990072801</v>
      </c>
      <c r="E2520">
        <f t="shared" si="266"/>
        <v>6.4333204044320608E-2</v>
      </c>
      <c r="F2520">
        <f t="shared" si="267"/>
        <v>1.3638639900728009</v>
      </c>
      <c r="G2520">
        <f t="shared" si="268"/>
        <v>26.135796936240808</v>
      </c>
      <c r="H2520">
        <f t="shared" si="269"/>
        <v>0.2328205520481253</v>
      </c>
      <c r="I2520">
        <f t="shared" si="270"/>
        <v>4.9357959362408081</v>
      </c>
    </row>
    <row r="2521" spans="1:9">
      <c r="A2521" s="10">
        <v>345.60000600000001</v>
      </c>
      <c r="B2521" s="10">
        <v>27.200001</v>
      </c>
      <c r="C2521" s="14">
        <v>15.11</v>
      </c>
      <c r="D2521">
        <f t="shared" si="265"/>
        <v>22.563864990072801</v>
      </c>
      <c r="E2521">
        <f t="shared" si="266"/>
        <v>0.17044617056915545</v>
      </c>
      <c r="F2521">
        <f t="shared" si="267"/>
        <v>4.6361360099271991</v>
      </c>
      <c r="G2521">
        <f t="shared" si="268"/>
        <v>26.135796936240808</v>
      </c>
      <c r="H2521">
        <f t="shared" si="269"/>
        <v>3.9125147964486906E-2</v>
      </c>
      <c r="I2521">
        <f t="shared" si="270"/>
        <v>1.0642040637591919</v>
      </c>
    </row>
    <row r="2522" spans="1:9">
      <c r="A2522">
        <v>403.20001200000002</v>
      </c>
      <c r="B2522">
        <v>21.5</v>
      </c>
      <c r="C2522" s="13">
        <v>15.11</v>
      </c>
      <c r="D2522">
        <f t="shared" si="265"/>
        <v>22.563864990072801</v>
      </c>
      <c r="E2522">
        <f t="shared" si="266"/>
        <v>4.9482092561525637E-2</v>
      </c>
      <c r="F2522">
        <f t="shared" si="267"/>
        <v>1.0638649900728012</v>
      </c>
      <c r="G2522">
        <f t="shared" si="268"/>
        <v>26.135796936240808</v>
      </c>
      <c r="H2522">
        <f t="shared" si="269"/>
        <v>0.21561846215073527</v>
      </c>
      <c r="I2522">
        <f t="shared" si="270"/>
        <v>4.6357969362408085</v>
      </c>
    </row>
    <row r="2523" spans="1:9">
      <c r="A2523">
        <v>453.60000600000001</v>
      </c>
      <c r="B2523">
        <v>22.4</v>
      </c>
      <c r="C2523" s="13">
        <v>15.11</v>
      </c>
      <c r="D2523">
        <f t="shared" si="265"/>
        <v>22.563864990072801</v>
      </c>
      <c r="E2523">
        <f t="shared" si="266"/>
        <v>7.3154013425358331E-3</v>
      </c>
      <c r="F2523">
        <f t="shared" si="267"/>
        <v>0.16386499007280264</v>
      </c>
      <c r="G2523">
        <f t="shared" si="268"/>
        <v>26.135796936240808</v>
      </c>
      <c r="H2523">
        <f t="shared" si="269"/>
        <v>0.16677664893932187</v>
      </c>
      <c r="I2523">
        <f t="shared" si="270"/>
        <v>3.7357969362408099</v>
      </c>
    </row>
    <row r="2524" spans="1:9">
      <c r="A2524">
        <v>403.20001200000002</v>
      </c>
      <c r="B2524">
        <v>21.6</v>
      </c>
      <c r="C2524" s="13">
        <v>15.11</v>
      </c>
      <c r="D2524">
        <f t="shared" si="265"/>
        <v>22.563864990072801</v>
      </c>
      <c r="E2524">
        <f t="shared" si="266"/>
        <v>4.4623379170037024E-2</v>
      </c>
      <c r="F2524">
        <f t="shared" si="267"/>
        <v>0.9638649900727998</v>
      </c>
      <c r="G2524">
        <f t="shared" si="268"/>
        <v>26.135796936240808</v>
      </c>
      <c r="H2524">
        <f t="shared" si="269"/>
        <v>0.20999059890003735</v>
      </c>
      <c r="I2524">
        <f t="shared" si="270"/>
        <v>4.535796936240807</v>
      </c>
    </row>
    <row r="2525" spans="1:9">
      <c r="A2525">
        <v>408</v>
      </c>
      <c r="B2525">
        <v>23.1</v>
      </c>
      <c r="C2525" s="13">
        <v>15.11</v>
      </c>
      <c r="D2525">
        <f t="shared" si="265"/>
        <v>22.563864990072801</v>
      </c>
      <c r="E2525">
        <f t="shared" si="266"/>
        <v>2.3209307789056284E-2</v>
      </c>
      <c r="F2525">
        <f t="shared" si="267"/>
        <v>0.5361350099272002</v>
      </c>
      <c r="G2525">
        <f t="shared" si="268"/>
        <v>26.135796936240808</v>
      </c>
      <c r="H2525">
        <f t="shared" si="269"/>
        <v>0.13141978078964531</v>
      </c>
      <c r="I2525">
        <f t="shared" si="270"/>
        <v>3.035796936240807</v>
      </c>
    </row>
    <row r="2526" spans="1:9">
      <c r="A2526">
        <v>343.20001200000002</v>
      </c>
      <c r="B2526">
        <v>18.600000000000001</v>
      </c>
      <c r="C2526" s="13">
        <v>15.11</v>
      </c>
      <c r="D2526">
        <f t="shared" si="265"/>
        <v>22.563864990072801</v>
      </c>
      <c r="E2526">
        <f t="shared" si="266"/>
        <v>0.21311102097165588</v>
      </c>
      <c r="F2526">
        <f t="shared" si="267"/>
        <v>3.9638649900727998</v>
      </c>
      <c r="G2526">
        <f t="shared" si="268"/>
        <v>26.135796936240808</v>
      </c>
      <c r="H2526">
        <f t="shared" si="269"/>
        <v>0.4051503729161724</v>
      </c>
      <c r="I2526">
        <f t="shared" si="270"/>
        <v>7.535796936240807</v>
      </c>
    </row>
    <row r="2527" spans="1:9">
      <c r="A2527">
        <v>417.60000600000001</v>
      </c>
      <c r="B2527">
        <v>23</v>
      </c>
      <c r="C2527" s="13">
        <v>15.13</v>
      </c>
      <c r="D2527">
        <f t="shared" si="265"/>
        <v>22.539325842696627</v>
      </c>
      <c r="E2527">
        <f t="shared" si="266"/>
        <v>2.0029311187103174E-2</v>
      </c>
      <c r="F2527">
        <f t="shared" si="267"/>
        <v>0.46067415730337302</v>
      </c>
      <c r="G2527">
        <f t="shared" si="268"/>
        <v>26.091450256133868</v>
      </c>
      <c r="H2527">
        <f t="shared" si="269"/>
        <v>0.13441088070147253</v>
      </c>
      <c r="I2527">
        <f t="shared" si="270"/>
        <v>3.0914502561338679</v>
      </c>
    </row>
    <row r="2528" spans="1:9">
      <c r="A2528">
        <v>386.39999399999999</v>
      </c>
      <c r="B2528">
        <v>22.4</v>
      </c>
      <c r="C2528" s="13">
        <v>15.14</v>
      </c>
      <c r="D2528">
        <f t="shared" si="265"/>
        <v>22.527080581241744</v>
      </c>
      <c r="E2528">
        <f t="shared" si="266"/>
        <v>5.6732402340065047E-3</v>
      </c>
      <c r="F2528">
        <f t="shared" si="267"/>
        <v>0.1270805812417457</v>
      </c>
      <c r="G2528">
        <f t="shared" si="268"/>
        <v>26.069276916080405</v>
      </c>
      <c r="H2528">
        <f t="shared" si="269"/>
        <v>0.16380700518216101</v>
      </c>
      <c r="I2528">
        <f t="shared" si="270"/>
        <v>3.6692769160804062</v>
      </c>
    </row>
    <row r="2529" spans="1:9">
      <c r="A2529">
        <v>465.60000600000001</v>
      </c>
      <c r="B2529">
        <v>24.200001</v>
      </c>
      <c r="C2529" s="13">
        <v>15.14</v>
      </c>
      <c r="D2529">
        <f t="shared" si="265"/>
        <v>22.527080581241744</v>
      </c>
      <c r="E2529">
        <f t="shared" si="266"/>
        <v>6.9128940067327102E-2</v>
      </c>
      <c r="F2529">
        <f t="shared" si="267"/>
        <v>1.672920418758256</v>
      </c>
      <c r="G2529">
        <f t="shared" si="268"/>
        <v>26.069276916080405</v>
      </c>
      <c r="H2529">
        <f t="shared" si="269"/>
        <v>7.724280325775211E-2</v>
      </c>
      <c r="I2529">
        <f t="shared" si="270"/>
        <v>1.8692759160804044</v>
      </c>
    </row>
    <row r="2530" spans="1:9">
      <c r="A2530">
        <v>403.20001200000002</v>
      </c>
      <c r="B2530">
        <v>22.299999</v>
      </c>
      <c r="C2530" s="13">
        <v>15.14</v>
      </c>
      <c r="D2530">
        <f t="shared" si="265"/>
        <v>22.527080581241744</v>
      </c>
      <c r="E2530">
        <f t="shared" si="266"/>
        <v>1.0183031005595318E-2</v>
      </c>
      <c r="F2530">
        <f t="shared" si="267"/>
        <v>0.2270815812417446</v>
      </c>
      <c r="G2530">
        <f t="shared" si="268"/>
        <v>26.069276916080405</v>
      </c>
      <c r="H2530">
        <f t="shared" si="269"/>
        <v>0.16902592309893849</v>
      </c>
      <c r="I2530">
        <f t="shared" si="270"/>
        <v>3.7692779160804051</v>
      </c>
    </row>
    <row r="2531" spans="1:9">
      <c r="A2531">
        <v>388.79998799999998</v>
      </c>
      <c r="B2531">
        <v>21.700001</v>
      </c>
      <c r="C2531" s="13">
        <v>15.14</v>
      </c>
      <c r="D2531">
        <f t="shared" si="265"/>
        <v>22.527080581241744</v>
      </c>
      <c r="E2531">
        <f t="shared" si="266"/>
        <v>3.81142646602525E-2</v>
      </c>
      <c r="F2531">
        <f t="shared" si="267"/>
        <v>0.82707958124174397</v>
      </c>
      <c r="G2531">
        <f t="shared" si="268"/>
        <v>26.069276916080405</v>
      </c>
      <c r="H2531">
        <f t="shared" si="269"/>
        <v>0.20134911127793978</v>
      </c>
      <c r="I2531">
        <f t="shared" si="270"/>
        <v>4.3692759160804044</v>
      </c>
    </row>
    <row r="2532" spans="1:9">
      <c r="A2532">
        <v>420</v>
      </c>
      <c r="B2532">
        <v>22</v>
      </c>
      <c r="C2532" s="13">
        <v>15.14</v>
      </c>
      <c r="D2532">
        <f t="shared" si="265"/>
        <v>22.527080581241744</v>
      </c>
      <c r="E2532">
        <f t="shared" si="266"/>
        <v>2.3958208238261103E-2</v>
      </c>
      <c r="F2532">
        <f t="shared" si="267"/>
        <v>0.52708058124174428</v>
      </c>
      <c r="G2532">
        <f t="shared" si="268"/>
        <v>26.069276916080405</v>
      </c>
      <c r="H2532">
        <f t="shared" si="269"/>
        <v>0.18496713254910932</v>
      </c>
      <c r="I2532">
        <f t="shared" si="270"/>
        <v>4.0692769160804048</v>
      </c>
    </row>
    <row r="2533" spans="1:9">
      <c r="A2533">
        <v>379.20001200000002</v>
      </c>
      <c r="B2533" s="12">
        <v>29.799999</v>
      </c>
      <c r="C2533" s="13">
        <v>15.16</v>
      </c>
      <c r="D2533">
        <f t="shared" si="265"/>
        <v>22.502638522427439</v>
      </c>
      <c r="E2533">
        <f t="shared" si="266"/>
        <v>0.24487787659229654</v>
      </c>
      <c r="F2533">
        <f t="shared" si="267"/>
        <v>7.2973604775725605</v>
      </c>
      <c r="G2533">
        <f t="shared" si="268"/>
        <v>26.024930235973464</v>
      </c>
      <c r="H2533">
        <f t="shared" si="269"/>
        <v>0.12668016411767449</v>
      </c>
      <c r="I2533">
        <f t="shared" si="270"/>
        <v>3.7750687640265355</v>
      </c>
    </row>
    <row r="2534" spans="1:9">
      <c r="A2534">
        <v>400.79998799999998</v>
      </c>
      <c r="B2534">
        <v>24.5</v>
      </c>
      <c r="C2534" s="13">
        <v>15.16</v>
      </c>
      <c r="D2534">
        <f t="shared" si="265"/>
        <v>22.502638522427439</v>
      </c>
      <c r="E2534">
        <f t="shared" si="266"/>
        <v>8.1524958268267791E-2</v>
      </c>
      <c r="F2534">
        <f t="shared" si="267"/>
        <v>1.9973614775725608</v>
      </c>
      <c r="G2534">
        <f t="shared" si="268"/>
        <v>26.024930235973464</v>
      </c>
      <c r="H2534">
        <f t="shared" si="269"/>
        <v>6.2242050447896498E-2</v>
      </c>
      <c r="I2534">
        <f t="shared" si="270"/>
        <v>1.5249302359734642</v>
      </c>
    </row>
    <row r="2535" spans="1:9">
      <c r="A2535">
        <v>410.39999399999999</v>
      </c>
      <c r="B2535" s="12">
        <v>20.200001</v>
      </c>
      <c r="C2535" s="13">
        <v>15.17</v>
      </c>
      <c r="D2535">
        <f t="shared" si="265"/>
        <v>22.490441661173367</v>
      </c>
      <c r="E2535">
        <f t="shared" si="266"/>
        <v>0.11338814592996144</v>
      </c>
      <c r="F2535">
        <f t="shared" si="267"/>
        <v>2.290440661173367</v>
      </c>
      <c r="G2535">
        <f t="shared" si="268"/>
        <v>26.002756895919994</v>
      </c>
      <c r="H2535">
        <f t="shared" si="269"/>
        <v>0.2872651291413299</v>
      </c>
      <c r="I2535">
        <f t="shared" si="270"/>
        <v>5.8027558959199936</v>
      </c>
    </row>
    <row r="2536" spans="1:9">
      <c r="A2536">
        <v>496.79998799999998</v>
      </c>
      <c r="B2536" s="12">
        <v>26.4</v>
      </c>
      <c r="C2536" s="13">
        <v>15.17</v>
      </c>
      <c r="D2536">
        <f t="shared" si="265"/>
        <v>22.490441661173367</v>
      </c>
      <c r="E2536">
        <f t="shared" si="266"/>
        <v>0.14808933101616029</v>
      </c>
      <c r="F2536">
        <f t="shared" si="267"/>
        <v>3.9095583388266313</v>
      </c>
      <c r="G2536">
        <f t="shared" si="268"/>
        <v>26.002756895919994</v>
      </c>
      <c r="H2536">
        <f t="shared" si="269"/>
        <v>1.5047087275757752E-2</v>
      </c>
      <c r="I2536">
        <f t="shared" si="270"/>
        <v>0.39724310408000463</v>
      </c>
    </row>
    <row r="2537" spans="1:9">
      <c r="A2537">
        <v>460.79998799999998</v>
      </c>
      <c r="B2537">
        <v>25.4</v>
      </c>
      <c r="C2537" s="13">
        <v>15.17</v>
      </c>
      <c r="D2537">
        <f t="shared" si="265"/>
        <v>22.490441661173367</v>
      </c>
      <c r="E2537">
        <f t="shared" si="266"/>
        <v>0.11454954089868628</v>
      </c>
      <c r="F2537">
        <f t="shared" si="267"/>
        <v>2.9095583388266313</v>
      </c>
      <c r="G2537">
        <f t="shared" si="268"/>
        <v>26.002756895919994</v>
      </c>
      <c r="H2537">
        <f t="shared" si="269"/>
        <v>2.3730586453543125E-2</v>
      </c>
      <c r="I2537">
        <f t="shared" si="270"/>
        <v>0.60275689591999537</v>
      </c>
    </row>
    <row r="2538" spans="1:9">
      <c r="A2538">
        <v>348</v>
      </c>
      <c r="B2538" s="12">
        <v>15.3</v>
      </c>
      <c r="C2538" s="13">
        <v>15.18</v>
      </c>
      <c r="D2538">
        <f t="shared" si="265"/>
        <v>22.478260869565219</v>
      </c>
      <c r="E2538">
        <f t="shared" si="266"/>
        <v>0.46916737709576584</v>
      </c>
      <c r="F2538">
        <f t="shared" si="267"/>
        <v>7.1782608695652179</v>
      </c>
      <c r="G2538">
        <f t="shared" si="268"/>
        <v>25.980583555866531</v>
      </c>
      <c r="H2538">
        <f t="shared" si="269"/>
        <v>0.69807735659258363</v>
      </c>
      <c r="I2538">
        <f t="shared" si="270"/>
        <v>10.68058355586653</v>
      </c>
    </row>
    <row r="2539" spans="1:9">
      <c r="A2539">
        <v>496.79998799999998</v>
      </c>
      <c r="B2539" s="12">
        <v>24.5</v>
      </c>
      <c r="C2539" s="13">
        <v>15.19</v>
      </c>
      <c r="D2539">
        <f t="shared" si="265"/>
        <v>22.4660961158657</v>
      </c>
      <c r="E2539">
        <f t="shared" si="266"/>
        <v>8.3016485066706142E-2</v>
      </c>
      <c r="F2539">
        <f t="shared" si="267"/>
        <v>2.0339038841343005</v>
      </c>
      <c r="G2539">
        <f t="shared" si="268"/>
        <v>25.958410215813061</v>
      </c>
      <c r="H2539">
        <f t="shared" si="269"/>
        <v>5.9526947584206555E-2</v>
      </c>
      <c r="I2539">
        <f t="shared" si="270"/>
        <v>1.4584102158130605</v>
      </c>
    </row>
    <row r="2540" spans="1:9">
      <c r="A2540">
        <v>412.79998799999998</v>
      </c>
      <c r="B2540" s="12">
        <v>22.799999</v>
      </c>
      <c r="C2540" s="13">
        <v>15.19</v>
      </c>
      <c r="D2540">
        <f t="shared" si="265"/>
        <v>22.4660961158657</v>
      </c>
      <c r="E2540">
        <f t="shared" si="266"/>
        <v>1.4644863981542286E-2</v>
      </c>
      <c r="F2540">
        <f t="shared" si="267"/>
        <v>0.33390288413430014</v>
      </c>
      <c r="G2540">
        <f t="shared" si="268"/>
        <v>25.958410215813061</v>
      </c>
      <c r="H2540">
        <f t="shared" si="269"/>
        <v>0.13852681378683659</v>
      </c>
      <c r="I2540">
        <f t="shared" si="270"/>
        <v>3.1584112158130608</v>
      </c>
    </row>
    <row r="2541" spans="1:9">
      <c r="A2541">
        <v>367.20001200000002</v>
      </c>
      <c r="B2541" s="12">
        <v>17.200001</v>
      </c>
      <c r="C2541" s="13">
        <v>15.19</v>
      </c>
      <c r="D2541">
        <f t="shared" si="265"/>
        <v>22.4660961158657</v>
      </c>
      <c r="E2541">
        <f t="shared" si="266"/>
        <v>0.30616830288938351</v>
      </c>
      <c r="F2541">
        <f t="shared" si="267"/>
        <v>5.2660951158656992</v>
      </c>
      <c r="G2541">
        <f t="shared" si="268"/>
        <v>25.958410215813061</v>
      </c>
      <c r="H2541">
        <f t="shared" si="269"/>
        <v>0.50920980852344488</v>
      </c>
      <c r="I2541">
        <f t="shared" si="270"/>
        <v>8.7584092158130602</v>
      </c>
    </row>
    <row r="2542" spans="1:9">
      <c r="A2542">
        <v>451.20001200000002</v>
      </c>
      <c r="B2542">
        <v>21.6</v>
      </c>
      <c r="C2542" s="13">
        <v>15.19</v>
      </c>
      <c r="D2542">
        <f t="shared" si="265"/>
        <v>22.4660961158657</v>
      </c>
      <c r="E2542">
        <f t="shared" si="266"/>
        <v>4.0097042401189727E-2</v>
      </c>
      <c r="F2542">
        <f t="shared" si="267"/>
        <v>0.86609611586569812</v>
      </c>
      <c r="G2542">
        <f t="shared" si="268"/>
        <v>25.958410215813061</v>
      </c>
      <c r="H2542">
        <f t="shared" si="269"/>
        <v>0.20177825073208605</v>
      </c>
      <c r="I2542">
        <f t="shared" si="270"/>
        <v>4.3584102158130591</v>
      </c>
    </row>
    <row r="2543" spans="1:9">
      <c r="A2543">
        <v>453.60000600000001</v>
      </c>
      <c r="B2543">
        <v>23.799999</v>
      </c>
      <c r="C2543" s="13">
        <v>15.19</v>
      </c>
      <c r="D2543">
        <f t="shared" si="265"/>
        <v>22.4660961158657</v>
      </c>
      <c r="E2543">
        <f t="shared" si="266"/>
        <v>5.6046342024396734E-2</v>
      </c>
      <c r="F2543">
        <f t="shared" si="267"/>
        <v>1.3339028841343001</v>
      </c>
      <c r="G2543">
        <f t="shared" si="268"/>
        <v>25.958410215813061</v>
      </c>
      <c r="H2543">
        <f t="shared" si="269"/>
        <v>9.0689550693387036E-2</v>
      </c>
      <c r="I2543">
        <f t="shared" si="270"/>
        <v>2.1584112158130608</v>
      </c>
    </row>
    <row r="2544" spans="1:9">
      <c r="A2544">
        <v>405.60000600000001</v>
      </c>
      <c r="B2544">
        <v>25.1</v>
      </c>
      <c r="C2544" s="13">
        <v>15.19</v>
      </c>
      <c r="D2544">
        <f t="shared" si="265"/>
        <v>22.4660961158657</v>
      </c>
      <c r="E2544">
        <f t="shared" si="266"/>
        <v>0.1049364097264662</v>
      </c>
      <c r="F2544">
        <f t="shared" si="267"/>
        <v>2.6339038841343019</v>
      </c>
      <c r="G2544">
        <f t="shared" si="268"/>
        <v>25.958410215813061</v>
      </c>
      <c r="H2544">
        <f t="shared" si="269"/>
        <v>3.4199610191755339E-2</v>
      </c>
      <c r="I2544">
        <f t="shared" si="270"/>
        <v>0.8584102158130591</v>
      </c>
    </row>
    <row r="2545" spans="1:9">
      <c r="A2545">
        <v>458.39999399999999</v>
      </c>
      <c r="B2545">
        <v>28.1</v>
      </c>
      <c r="C2545" s="13">
        <v>15.2</v>
      </c>
      <c r="D2545">
        <f t="shared" si="265"/>
        <v>22.453947368421055</v>
      </c>
      <c r="E2545">
        <f t="shared" si="266"/>
        <v>0.20092713991384151</v>
      </c>
      <c r="F2545">
        <f t="shared" si="267"/>
        <v>5.6460526315789465</v>
      </c>
      <c r="G2545">
        <f t="shared" si="268"/>
        <v>25.93623687575959</v>
      </c>
      <c r="H2545">
        <f t="shared" si="269"/>
        <v>7.7002246414249506E-2</v>
      </c>
      <c r="I2545">
        <f t="shared" si="270"/>
        <v>2.1637631242404112</v>
      </c>
    </row>
    <row r="2546" spans="1:9">
      <c r="A2546">
        <v>415.20001200000002</v>
      </c>
      <c r="B2546">
        <v>26.299999</v>
      </c>
      <c r="C2546" s="13">
        <v>15.2</v>
      </c>
      <c r="D2546">
        <f t="shared" si="265"/>
        <v>22.453947368421055</v>
      </c>
      <c r="E2546">
        <f t="shared" si="266"/>
        <v>0.14623771018314277</v>
      </c>
      <c r="F2546">
        <f t="shared" si="267"/>
        <v>3.8460516315789448</v>
      </c>
      <c r="G2546">
        <f t="shared" si="268"/>
        <v>25.93623687575959</v>
      </c>
      <c r="H2546">
        <f t="shared" si="269"/>
        <v>1.3831260002725073E-2</v>
      </c>
      <c r="I2546">
        <f t="shared" si="270"/>
        <v>0.36376212424040943</v>
      </c>
    </row>
    <row r="2547" spans="1:9">
      <c r="A2547">
        <v>417.60000600000001</v>
      </c>
      <c r="B2547" s="12">
        <v>20</v>
      </c>
      <c r="C2547" s="13">
        <v>15.21</v>
      </c>
      <c r="D2547">
        <f t="shared" si="265"/>
        <v>22.441814595660752</v>
      </c>
      <c r="E2547">
        <f t="shared" si="266"/>
        <v>0.12209072978303759</v>
      </c>
      <c r="F2547">
        <f t="shared" si="267"/>
        <v>2.4418145956607518</v>
      </c>
      <c r="G2547">
        <f t="shared" si="268"/>
        <v>25.91406353570612</v>
      </c>
      <c r="H2547">
        <f t="shared" si="269"/>
        <v>0.295703176785306</v>
      </c>
      <c r="I2547">
        <f t="shared" si="270"/>
        <v>5.91406353570612</v>
      </c>
    </row>
    <row r="2548" spans="1:9">
      <c r="A2548">
        <v>460.79998799999998</v>
      </c>
      <c r="B2548" s="12">
        <v>23</v>
      </c>
      <c r="C2548" s="13">
        <v>15.21</v>
      </c>
      <c r="D2548">
        <f t="shared" si="265"/>
        <v>22.441814595660752</v>
      </c>
      <c r="E2548">
        <f t="shared" si="266"/>
        <v>2.4268930623445574E-2</v>
      </c>
      <c r="F2548">
        <f t="shared" si="267"/>
        <v>0.55818540433924824</v>
      </c>
      <c r="G2548">
        <f t="shared" si="268"/>
        <v>25.91406353570612</v>
      </c>
      <c r="H2548">
        <f t="shared" si="269"/>
        <v>0.12669841459591827</v>
      </c>
      <c r="I2548">
        <f t="shared" si="270"/>
        <v>2.91406353570612</v>
      </c>
    </row>
    <row r="2549" spans="1:9">
      <c r="A2549">
        <v>501.60000600000001</v>
      </c>
      <c r="B2549">
        <v>24.700001</v>
      </c>
      <c r="C2549" s="13">
        <v>15.21</v>
      </c>
      <c r="D2549">
        <f t="shared" si="265"/>
        <v>22.441814595660752</v>
      </c>
      <c r="E2549">
        <f t="shared" si="266"/>
        <v>9.1424547081566859E-2</v>
      </c>
      <c r="F2549">
        <f t="shared" si="267"/>
        <v>2.2581864043392486</v>
      </c>
      <c r="G2549">
        <f t="shared" si="268"/>
        <v>25.91406353570612</v>
      </c>
      <c r="H2549">
        <f t="shared" si="269"/>
        <v>4.9152327390841792E-2</v>
      </c>
      <c r="I2549">
        <f t="shared" si="270"/>
        <v>1.2140625357061197</v>
      </c>
    </row>
    <row r="2550" spans="1:9">
      <c r="A2550">
        <v>420</v>
      </c>
      <c r="B2550">
        <v>22.799999</v>
      </c>
      <c r="C2550" s="13">
        <v>15.21</v>
      </c>
      <c r="D2550">
        <f t="shared" si="265"/>
        <v>22.441814595660752</v>
      </c>
      <c r="E2550">
        <f t="shared" si="266"/>
        <v>1.570984298460925E-2</v>
      </c>
      <c r="F2550">
        <f t="shared" si="267"/>
        <v>0.35818440433924792</v>
      </c>
      <c r="G2550">
        <f t="shared" si="268"/>
        <v>25.91406353570612</v>
      </c>
      <c r="H2550">
        <f t="shared" si="269"/>
        <v>0.13658178387227651</v>
      </c>
      <c r="I2550">
        <f t="shared" si="270"/>
        <v>3.1140645357061203</v>
      </c>
    </row>
    <row r="2551" spans="1:9">
      <c r="A2551">
        <v>429.60000600000001</v>
      </c>
      <c r="B2551">
        <v>20.799999</v>
      </c>
      <c r="C2551" s="13">
        <v>15.21</v>
      </c>
      <c r="D2551">
        <f t="shared" si="265"/>
        <v>22.441814595660752</v>
      </c>
      <c r="E2551">
        <f t="shared" si="266"/>
        <v>7.893344589395182E-2</v>
      </c>
      <c r="F2551">
        <f t="shared" si="267"/>
        <v>1.6418155956607521</v>
      </c>
      <c r="G2551">
        <f t="shared" si="268"/>
        <v>25.91406353570612</v>
      </c>
      <c r="H2551">
        <f t="shared" si="269"/>
        <v>0.24586849911416439</v>
      </c>
      <c r="I2551">
        <f t="shared" si="270"/>
        <v>5.1140645357061203</v>
      </c>
    </row>
    <row r="2552" spans="1:9">
      <c r="A2552">
        <v>391.20001200000002</v>
      </c>
      <c r="B2552">
        <v>19.600000000000001</v>
      </c>
      <c r="C2552" s="13">
        <v>15.21</v>
      </c>
      <c r="D2552">
        <f t="shared" si="265"/>
        <v>22.441814595660752</v>
      </c>
      <c r="E2552">
        <f t="shared" si="266"/>
        <v>0.14499054059493624</v>
      </c>
      <c r="F2552">
        <f t="shared" si="267"/>
        <v>2.8418145956607503</v>
      </c>
      <c r="G2552">
        <f t="shared" si="268"/>
        <v>25.91406353570612</v>
      </c>
      <c r="H2552">
        <f t="shared" si="269"/>
        <v>0.32214609876051625</v>
      </c>
      <c r="I2552">
        <f t="shared" si="270"/>
        <v>6.3140635357061186</v>
      </c>
    </row>
    <row r="2553" spans="1:9">
      <c r="A2553">
        <v>400.79998799999998</v>
      </c>
      <c r="B2553" s="12">
        <v>17.799999</v>
      </c>
      <c r="C2553" s="13">
        <v>15.22</v>
      </c>
      <c r="D2553">
        <f t="shared" si="265"/>
        <v>22.429697766097238</v>
      </c>
      <c r="E2553">
        <f t="shared" si="266"/>
        <v>0.26009545090970165</v>
      </c>
      <c r="F2553">
        <f t="shared" si="267"/>
        <v>4.6296987660972384</v>
      </c>
      <c r="G2553">
        <f t="shared" si="268"/>
        <v>25.89189019565265</v>
      </c>
      <c r="H2553">
        <f t="shared" si="269"/>
        <v>0.45460065450861264</v>
      </c>
      <c r="I2553">
        <f t="shared" si="270"/>
        <v>8.09189119565265</v>
      </c>
    </row>
    <row r="2554" spans="1:9">
      <c r="A2554">
        <v>451.20001200000002</v>
      </c>
      <c r="B2554">
        <v>30.5</v>
      </c>
      <c r="C2554" s="13">
        <v>15.22</v>
      </c>
      <c r="D2554">
        <f t="shared" si="265"/>
        <v>22.429697766097238</v>
      </c>
      <c r="E2554">
        <f t="shared" si="266"/>
        <v>0.26460007324271351</v>
      </c>
      <c r="F2554">
        <f t="shared" si="267"/>
        <v>8.0703022339027619</v>
      </c>
      <c r="G2554">
        <f t="shared" si="268"/>
        <v>25.89189019565265</v>
      </c>
      <c r="H2554">
        <f t="shared" si="269"/>
        <v>0.15108556735565082</v>
      </c>
      <c r="I2554">
        <f t="shared" si="270"/>
        <v>4.6081098043473503</v>
      </c>
    </row>
    <row r="2555" spans="1:9">
      <c r="A2555">
        <v>424.79998799999998</v>
      </c>
      <c r="B2555" s="12">
        <v>22</v>
      </c>
      <c r="C2555" s="13">
        <v>15.23</v>
      </c>
      <c r="D2555">
        <f t="shared" si="265"/>
        <v>22.417596848325672</v>
      </c>
      <c r="E2555">
        <f t="shared" si="266"/>
        <v>1.8981674923894201E-2</v>
      </c>
      <c r="F2555">
        <f t="shared" si="267"/>
        <v>0.41759684832567245</v>
      </c>
      <c r="G2555">
        <f t="shared" si="268"/>
        <v>25.869716855599179</v>
      </c>
      <c r="H2555">
        <f t="shared" si="269"/>
        <v>0.17589622070905361</v>
      </c>
      <c r="I2555">
        <f t="shared" si="270"/>
        <v>3.8697168555991794</v>
      </c>
    </row>
    <row r="2556" spans="1:9">
      <c r="A2556">
        <v>400.79998799999998</v>
      </c>
      <c r="B2556" s="12">
        <v>23.1</v>
      </c>
      <c r="C2556" s="13">
        <v>15.23</v>
      </c>
      <c r="D2556">
        <f t="shared" si="265"/>
        <v>22.417596848325672</v>
      </c>
      <c r="E2556">
        <f t="shared" si="266"/>
        <v>2.9541261977243678E-2</v>
      </c>
      <c r="F2556">
        <f t="shared" si="267"/>
        <v>0.68240315167432897</v>
      </c>
      <c r="G2556">
        <f t="shared" si="268"/>
        <v>25.869716855599179</v>
      </c>
      <c r="H2556">
        <f t="shared" si="269"/>
        <v>0.11990116258005099</v>
      </c>
      <c r="I2556">
        <f t="shared" si="270"/>
        <v>2.769716855599178</v>
      </c>
    </row>
    <row r="2557" spans="1:9">
      <c r="A2557">
        <v>436.79998799999998</v>
      </c>
      <c r="B2557">
        <v>19</v>
      </c>
      <c r="C2557" s="13">
        <v>15.23</v>
      </c>
      <c r="D2557">
        <f t="shared" si="265"/>
        <v>22.417596848325672</v>
      </c>
      <c r="E2557">
        <f t="shared" si="266"/>
        <v>0.17987351833293014</v>
      </c>
      <c r="F2557">
        <f t="shared" si="267"/>
        <v>3.4175968483256725</v>
      </c>
      <c r="G2557">
        <f t="shared" si="268"/>
        <v>25.869716855599179</v>
      </c>
      <c r="H2557">
        <f t="shared" si="269"/>
        <v>0.36156404503153577</v>
      </c>
      <c r="I2557">
        <f t="shared" si="270"/>
        <v>6.8697168555991794</v>
      </c>
    </row>
    <row r="2558" spans="1:9">
      <c r="A2558">
        <v>381.60000600000001</v>
      </c>
      <c r="B2558">
        <v>19.600000000000001</v>
      </c>
      <c r="C2558" s="13">
        <v>15.23</v>
      </c>
      <c r="D2558">
        <f t="shared" si="265"/>
        <v>22.417596848325672</v>
      </c>
      <c r="E2558">
        <f t="shared" si="266"/>
        <v>0.14375494124110566</v>
      </c>
      <c r="F2558">
        <f t="shared" si="267"/>
        <v>2.817596848325671</v>
      </c>
      <c r="G2558">
        <f t="shared" si="268"/>
        <v>25.869716855599179</v>
      </c>
      <c r="H2558">
        <f t="shared" si="269"/>
        <v>0.31988351304077439</v>
      </c>
      <c r="I2558">
        <f t="shared" si="270"/>
        <v>6.269716855599178</v>
      </c>
    </row>
    <row r="2559" spans="1:9">
      <c r="A2559">
        <v>434.39999399999999</v>
      </c>
      <c r="B2559">
        <v>20.9</v>
      </c>
      <c r="C2559" s="13">
        <v>15.24</v>
      </c>
      <c r="D2559">
        <f t="shared" si="265"/>
        <v>22.405511811023619</v>
      </c>
      <c r="E2559">
        <f t="shared" si="266"/>
        <v>7.2034057943713883E-2</v>
      </c>
      <c r="F2559">
        <f t="shared" si="267"/>
        <v>1.5055118110236201</v>
      </c>
      <c r="G2559">
        <f t="shared" si="268"/>
        <v>25.847543515545716</v>
      </c>
      <c r="H2559">
        <f t="shared" si="269"/>
        <v>0.2367245701218047</v>
      </c>
      <c r="I2559">
        <f t="shared" si="270"/>
        <v>4.9475435155457177</v>
      </c>
    </row>
    <row r="2560" spans="1:9">
      <c r="A2560">
        <v>434.39999399999999</v>
      </c>
      <c r="B2560">
        <v>24.6</v>
      </c>
      <c r="C2560" s="13">
        <v>15.25</v>
      </c>
      <c r="D2560">
        <f t="shared" si="265"/>
        <v>22.393442622950818</v>
      </c>
      <c r="E2560">
        <f t="shared" si="266"/>
        <v>8.9697454351592806E-2</v>
      </c>
      <c r="F2560">
        <f t="shared" si="267"/>
        <v>2.2065573770491831</v>
      </c>
      <c r="G2560">
        <f t="shared" si="268"/>
        <v>25.825370175492246</v>
      </c>
      <c r="H2560">
        <f t="shared" si="269"/>
        <v>4.9811795751717257E-2</v>
      </c>
      <c r="I2560">
        <f t="shared" si="270"/>
        <v>1.2253701754922446</v>
      </c>
    </row>
    <row r="2561" spans="1:9">
      <c r="A2561">
        <v>422.39999399999999</v>
      </c>
      <c r="B2561">
        <v>28.700001</v>
      </c>
      <c r="C2561" s="13">
        <v>15.25</v>
      </c>
      <c r="D2561">
        <f t="shared" si="265"/>
        <v>22.393442622950818</v>
      </c>
      <c r="E2561">
        <f t="shared" si="266"/>
        <v>0.21974070234524318</v>
      </c>
      <c r="F2561">
        <f t="shared" si="267"/>
        <v>6.306558377049182</v>
      </c>
      <c r="G2561">
        <f t="shared" si="268"/>
        <v>25.825370175492246</v>
      </c>
      <c r="H2561">
        <f t="shared" si="269"/>
        <v>0.10016134928036255</v>
      </c>
      <c r="I2561">
        <f t="shared" si="270"/>
        <v>2.8746308245077543</v>
      </c>
    </row>
    <row r="2562" spans="1:9">
      <c r="A2562">
        <v>400.79998799999998</v>
      </c>
      <c r="B2562">
        <v>23.1</v>
      </c>
      <c r="C2562" s="13">
        <v>15.26</v>
      </c>
      <c r="D2562">
        <f t="shared" ref="D2562:D2625" si="271">IF(C2562&lt;=$L$7, $L$6,(IF(C2562&lt;=$L$7,C2562*D2562,($L$6*$L$7)+($L$10*(C2562-$L$7))))/C2562)</f>
        <v>22.381389252948889</v>
      </c>
      <c r="E2562">
        <f t="shared" si="266"/>
        <v>3.1108690348533006E-2</v>
      </c>
      <c r="F2562">
        <f t="shared" si="267"/>
        <v>0.7186107470511125</v>
      </c>
      <c r="G2562">
        <f t="shared" si="268"/>
        <v>25.803196835438776</v>
      </c>
      <c r="H2562">
        <f t="shared" si="269"/>
        <v>0.11702150802765256</v>
      </c>
      <c r="I2562">
        <f t="shared" si="270"/>
        <v>2.7031968354387743</v>
      </c>
    </row>
    <row r="2563" spans="1:9">
      <c r="A2563">
        <v>432</v>
      </c>
      <c r="B2563">
        <v>24.200001</v>
      </c>
      <c r="C2563" s="13">
        <v>15.28</v>
      </c>
      <c r="D2563">
        <f t="shared" si="271"/>
        <v>22.357329842931939</v>
      </c>
      <c r="E2563">
        <f t="shared" ref="E2563:E2626" si="272">ABS(B2563-D2563)/B2563</f>
        <v>7.6143433096059004E-2</v>
      </c>
      <c r="F2563">
        <f t="shared" ref="F2563:F2626" si="273">ABS(B2563-D2563)</f>
        <v>1.8426711570680609</v>
      </c>
      <c r="G2563">
        <f t="shared" ref="G2563:G2626" si="274">$L$16-($L$16/$L$18)*C2563</f>
        <v>25.758850155331842</v>
      </c>
      <c r="H2563">
        <f t="shared" ref="H2563:H2626" si="275">ABS(B2563-G2563)/B2563</f>
        <v>6.4415251690768199E-2</v>
      </c>
      <c r="I2563">
        <f t="shared" ref="I2563:I2626" si="276">ABS(B2563-G2563)</f>
        <v>1.558849155331842</v>
      </c>
    </row>
    <row r="2564" spans="1:9">
      <c r="A2564">
        <v>307.20001200000002</v>
      </c>
      <c r="B2564">
        <v>19.200001</v>
      </c>
      <c r="C2564" s="13">
        <v>15.28</v>
      </c>
      <c r="D2564">
        <f t="shared" si="271"/>
        <v>22.357329842931939</v>
      </c>
      <c r="E2564">
        <f t="shared" si="272"/>
        <v>0.16444420200456963</v>
      </c>
      <c r="F2564">
        <f t="shared" si="273"/>
        <v>3.1573288429319391</v>
      </c>
      <c r="G2564">
        <f t="shared" si="274"/>
        <v>25.758850155331842</v>
      </c>
      <c r="H2564">
        <f t="shared" si="275"/>
        <v>0.34160670904818402</v>
      </c>
      <c r="I2564">
        <f t="shared" si="276"/>
        <v>6.558849155331842</v>
      </c>
    </row>
    <row r="2565" spans="1:9">
      <c r="A2565">
        <v>410.39999399999999</v>
      </c>
      <c r="B2565" s="12">
        <v>24.4</v>
      </c>
      <c r="C2565" s="13">
        <v>15.29</v>
      </c>
      <c r="D2565">
        <f t="shared" si="271"/>
        <v>22.345323741007192</v>
      </c>
      <c r="E2565">
        <f t="shared" si="272"/>
        <v>8.4208043401344537E-2</v>
      </c>
      <c r="F2565">
        <f t="shared" si="273"/>
        <v>2.0546762589928065</v>
      </c>
      <c r="G2565">
        <f t="shared" si="274"/>
        <v>25.736676815278372</v>
      </c>
      <c r="H2565">
        <f t="shared" si="275"/>
        <v>5.478183669173662E-2</v>
      </c>
      <c r="I2565">
        <f t="shared" si="276"/>
        <v>1.3366768152783735</v>
      </c>
    </row>
    <row r="2566" spans="1:9">
      <c r="A2566">
        <v>412.79998799999998</v>
      </c>
      <c r="B2566" s="12">
        <v>21.1</v>
      </c>
      <c r="C2566" s="13">
        <v>15.29</v>
      </c>
      <c r="D2566">
        <f t="shared" si="271"/>
        <v>22.345323741007192</v>
      </c>
      <c r="E2566">
        <f t="shared" si="272"/>
        <v>5.9020082512189126E-2</v>
      </c>
      <c r="F2566">
        <f t="shared" si="273"/>
        <v>1.2453237410071907</v>
      </c>
      <c r="G2566">
        <f t="shared" si="274"/>
        <v>25.736676815278372</v>
      </c>
      <c r="H2566">
        <f t="shared" si="275"/>
        <v>0.21974771636390381</v>
      </c>
      <c r="I2566">
        <f t="shared" si="276"/>
        <v>4.6366768152783706</v>
      </c>
    </row>
    <row r="2567" spans="1:9">
      <c r="A2567">
        <v>405.60000600000001</v>
      </c>
      <c r="B2567" s="12">
        <v>19.899999999999999</v>
      </c>
      <c r="C2567" s="13">
        <v>15.29</v>
      </c>
      <c r="D2567">
        <f t="shared" si="271"/>
        <v>22.345323741007192</v>
      </c>
      <c r="E2567">
        <f t="shared" si="272"/>
        <v>0.12288059000036149</v>
      </c>
      <c r="F2567">
        <f t="shared" si="273"/>
        <v>2.4453237410071935</v>
      </c>
      <c r="G2567">
        <f t="shared" si="274"/>
        <v>25.736676815278372</v>
      </c>
      <c r="H2567">
        <f t="shared" si="275"/>
        <v>0.29330034247630021</v>
      </c>
      <c r="I2567">
        <f t="shared" si="276"/>
        <v>5.8366768152783735</v>
      </c>
    </row>
    <row r="2568" spans="1:9">
      <c r="A2568">
        <v>432</v>
      </c>
      <c r="B2568">
        <v>24.200001</v>
      </c>
      <c r="C2568" s="13">
        <v>15.29</v>
      </c>
      <c r="D2568">
        <f t="shared" si="271"/>
        <v>22.345323741007192</v>
      </c>
      <c r="E2568">
        <f t="shared" si="272"/>
        <v>7.6639552989803933E-2</v>
      </c>
      <c r="F2568">
        <f t="shared" si="273"/>
        <v>1.8546772589928082</v>
      </c>
      <c r="G2568">
        <f t="shared" si="274"/>
        <v>25.736676815278372</v>
      </c>
      <c r="H2568">
        <f t="shared" si="275"/>
        <v>6.3498998007412141E-2</v>
      </c>
      <c r="I2568">
        <f t="shared" si="276"/>
        <v>1.5366758152783717</v>
      </c>
    </row>
    <row r="2569" spans="1:9">
      <c r="A2569">
        <v>352.79998799999998</v>
      </c>
      <c r="B2569" s="12">
        <v>21.5</v>
      </c>
      <c r="C2569" s="13">
        <v>15.299999</v>
      </c>
      <c r="D2569">
        <f t="shared" si="271"/>
        <v>22.333334531590491</v>
      </c>
      <c r="E2569">
        <f t="shared" si="272"/>
        <v>3.8759745655371693E-2</v>
      </c>
      <c r="F2569">
        <f t="shared" si="273"/>
        <v>0.83333453159049142</v>
      </c>
      <c r="G2569">
        <f t="shared" si="274"/>
        <v>25.714505692558909</v>
      </c>
      <c r="H2569">
        <f t="shared" si="275"/>
        <v>0.1960235205841353</v>
      </c>
      <c r="I2569">
        <f t="shared" si="276"/>
        <v>4.2145056925589088</v>
      </c>
    </row>
    <row r="2570" spans="1:9">
      <c r="A2570">
        <v>427.20001200000002</v>
      </c>
      <c r="B2570">
        <v>34</v>
      </c>
      <c r="C2570" s="13">
        <v>15.309998999999999</v>
      </c>
      <c r="D2570">
        <f t="shared" si="271"/>
        <v>22.321359785849758</v>
      </c>
      <c r="E2570">
        <f t="shared" si="272"/>
        <v>0.3434894180632424</v>
      </c>
      <c r="F2570">
        <f t="shared" si="273"/>
        <v>11.678640214150242</v>
      </c>
      <c r="G2570">
        <f t="shared" si="274"/>
        <v>25.692332352505439</v>
      </c>
      <c r="H2570">
        <f t="shared" si="275"/>
        <v>0.24434316610278123</v>
      </c>
      <c r="I2570">
        <f t="shared" si="276"/>
        <v>8.3076676474945614</v>
      </c>
    </row>
    <row r="2571" spans="1:9">
      <c r="A2571">
        <v>439.20001200000002</v>
      </c>
      <c r="B2571">
        <v>23</v>
      </c>
      <c r="C2571" s="13">
        <v>15.309998999999999</v>
      </c>
      <c r="D2571">
        <f t="shared" si="271"/>
        <v>22.321359785849758</v>
      </c>
      <c r="E2571">
        <f t="shared" si="272"/>
        <v>2.9506096267401832E-2</v>
      </c>
      <c r="F2571">
        <f t="shared" si="273"/>
        <v>0.67864021415024212</v>
      </c>
      <c r="G2571">
        <f t="shared" si="274"/>
        <v>25.692332352505439</v>
      </c>
      <c r="H2571">
        <f t="shared" si="275"/>
        <v>0.11705792836980168</v>
      </c>
      <c r="I2571">
        <f t="shared" si="276"/>
        <v>2.6923323525054386</v>
      </c>
    </row>
    <row r="2572" spans="1:9">
      <c r="A2572">
        <v>410.39999399999999</v>
      </c>
      <c r="B2572" s="12">
        <v>20.6</v>
      </c>
      <c r="C2572" s="13">
        <v>15.32</v>
      </c>
      <c r="D2572">
        <f t="shared" si="271"/>
        <v>22.309399477806785</v>
      </c>
      <c r="E2572">
        <f t="shared" si="272"/>
        <v>8.2980557175086581E-2</v>
      </c>
      <c r="F2572">
        <f t="shared" si="273"/>
        <v>1.7093994778067838</v>
      </c>
      <c r="G2572">
        <f t="shared" si="274"/>
        <v>25.670156795117961</v>
      </c>
      <c r="H2572">
        <f t="shared" si="275"/>
        <v>0.2461241162678621</v>
      </c>
      <c r="I2572">
        <f t="shared" si="276"/>
        <v>5.0701567951179598</v>
      </c>
    </row>
    <row r="2573" spans="1:9">
      <c r="A2573">
        <v>405.60000600000001</v>
      </c>
      <c r="B2573" s="12">
        <v>22.799999</v>
      </c>
      <c r="C2573" s="13">
        <v>15.32</v>
      </c>
      <c r="D2573">
        <f t="shared" si="271"/>
        <v>22.309399477806785</v>
      </c>
      <c r="E2573">
        <f t="shared" si="272"/>
        <v>2.1517523846962205E-2</v>
      </c>
      <c r="F2573">
        <f t="shared" si="273"/>
        <v>0.49059952219321445</v>
      </c>
      <c r="G2573">
        <f t="shared" si="274"/>
        <v>25.670156795117961</v>
      </c>
      <c r="H2573">
        <f t="shared" si="275"/>
        <v>0.12588411934219654</v>
      </c>
      <c r="I2573">
        <f t="shared" si="276"/>
        <v>2.8701577951179615</v>
      </c>
    </row>
    <row r="2574" spans="1:9">
      <c r="A2574">
        <v>362.39999399999999</v>
      </c>
      <c r="B2574" s="12">
        <v>19.100000000000001</v>
      </c>
      <c r="C2574" s="13">
        <v>15.32</v>
      </c>
      <c r="D2574">
        <f t="shared" si="271"/>
        <v>22.309399477806785</v>
      </c>
      <c r="E2574">
        <f t="shared" si="272"/>
        <v>0.16803138627260647</v>
      </c>
      <c r="F2574">
        <f t="shared" si="273"/>
        <v>3.2093994778067838</v>
      </c>
      <c r="G2574">
        <f t="shared" si="274"/>
        <v>25.670156795117961</v>
      </c>
      <c r="H2574">
        <f t="shared" si="275"/>
        <v>0.34398726676010261</v>
      </c>
      <c r="I2574">
        <f t="shared" si="276"/>
        <v>6.5701567951179598</v>
      </c>
    </row>
    <row r="2575" spans="1:9">
      <c r="A2575">
        <v>386.39999399999999</v>
      </c>
      <c r="B2575">
        <v>23.200001</v>
      </c>
      <c r="C2575" s="13">
        <v>15.32</v>
      </c>
      <c r="D2575">
        <f t="shared" si="271"/>
        <v>22.309399477806785</v>
      </c>
      <c r="E2575">
        <f t="shared" si="272"/>
        <v>3.8387994991604314E-2</v>
      </c>
      <c r="F2575">
        <f t="shared" si="273"/>
        <v>0.89060152219321509</v>
      </c>
      <c r="G2575">
        <f t="shared" si="274"/>
        <v>25.670156795117961</v>
      </c>
      <c r="H2575">
        <f t="shared" si="275"/>
        <v>0.10647222795886779</v>
      </c>
      <c r="I2575">
        <f t="shared" si="276"/>
        <v>2.4701557951179609</v>
      </c>
    </row>
    <row r="2576" spans="1:9">
      <c r="A2576">
        <v>364.79998799999998</v>
      </c>
      <c r="B2576">
        <v>24.1</v>
      </c>
      <c r="C2576" s="13">
        <v>15.32</v>
      </c>
      <c r="D2576">
        <f t="shared" si="271"/>
        <v>22.309399477806785</v>
      </c>
      <c r="E2576">
        <f t="shared" si="272"/>
        <v>7.4298776854490295E-2</v>
      </c>
      <c r="F2576">
        <f t="shared" si="273"/>
        <v>1.7906005221932162</v>
      </c>
      <c r="G2576">
        <f t="shared" si="274"/>
        <v>25.670156795117961</v>
      </c>
      <c r="H2576">
        <f t="shared" si="275"/>
        <v>6.5151734237259742E-2</v>
      </c>
      <c r="I2576">
        <f t="shared" si="276"/>
        <v>1.5701567951179598</v>
      </c>
    </row>
    <row r="2577" spans="1:9">
      <c r="A2577">
        <v>297.60000600000001</v>
      </c>
      <c r="B2577">
        <v>21.200001</v>
      </c>
      <c r="C2577" s="13">
        <v>15.32</v>
      </c>
      <c r="D2577">
        <f t="shared" si="271"/>
        <v>22.309399477806785</v>
      </c>
      <c r="E2577">
        <f t="shared" si="272"/>
        <v>5.2330114409276908E-2</v>
      </c>
      <c r="F2577">
        <f t="shared" si="273"/>
        <v>1.1093984778067849</v>
      </c>
      <c r="G2577">
        <f t="shared" si="274"/>
        <v>25.670156795117961</v>
      </c>
      <c r="H2577">
        <f t="shared" si="275"/>
        <v>0.21085639548403609</v>
      </c>
      <c r="I2577">
        <f t="shared" si="276"/>
        <v>4.4701557951179609</v>
      </c>
    </row>
    <row r="2578" spans="1:9">
      <c r="A2578">
        <v>405.60000600000001</v>
      </c>
      <c r="B2578" s="12">
        <v>20.200001</v>
      </c>
      <c r="C2578" s="13">
        <v>15.33</v>
      </c>
      <c r="D2578">
        <f t="shared" si="271"/>
        <v>22.297455968688844</v>
      </c>
      <c r="E2578">
        <f t="shared" si="272"/>
        <v>0.10383439925022002</v>
      </c>
      <c r="F2578">
        <f t="shared" si="273"/>
        <v>2.0974549686888437</v>
      </c>
      <c r="G2578">
        <f t="shared" si="274"/>
        <v>25.647983455064491</v>
      </c>
      <c r="H2578">
        <f t="shared" si="275"/>
        <v>0.26970208838427734</v>
      </c>
      <c r="I2578">
        <f t="shared" si="276"/>
        <v>5.4479824550644906</v>
      </c>
    </row>
    <row r="2579" spans="1:9">
      <c r="A2579">
        <v>170.39999399999999</v>
      </c>
      <c r="B2579">
        <v>16.5</v>
      </c>
      <c r="C2579" s="13">
        <v>15.33</v>
      </c>
      <c r="D2579">
        <f t="shared" si="271"/>
        <v>22.297455968688844</v>
      </c>
      <c r="E2579">
        <f t="shared" si="272"/>
        <v>0.35136096779932391</v>
      </c>
      <c r="F2579">
        <f t="shared" si="273"/>
        <v>5.7974559686888441</v>
      </c>
      <c r="G2579">
        <f t="shared" si="274"/>
        <v>25.647983455064491</v>
      </c>
      <c r="H2579">
        <f t="shared" si="275"/>
        <v>0.55442323970087826</v>
      </c>
      <c r="I2579">
        <f t="shared" si="276"/>
        <v>9.147983455064491</v>
      </c>
    </row>
    <row r="2580" spans="1:9">
      <c r="A2580">
        <v>415.20001200000002</v>
      </c>
      <c r="B2580">
        <v>24.700001</v>
      </c>
      <c r="C2580" s="13">
        <v>15.34</v>
      </c>
      <c r="D2580">
        <f t="shared" si="271"/>
        <v>22.285528031290745</v>
      </c>
      <c r="E2580">
        <f t="shared" si="272"/>
        <v>9.7751938095437932E-2</v>
      </c>
      <c r="F2580">
        <f t="shared" si="273"/>
        <v>2.414472968709255</v>
      </c>
      <c r="G2580">
        <f t="shared" si="274"/>
        <v>25.625810115011021</v>
      </c>
      <c r="H2580">
        <f t="shared" si="275"/>
        <v>3.7482148887808563E-2</v>
      </c>
      <c r="I2580">
        <f t="shared" si="276"/>
        <v>0.92580911501102037</v>
      </c>
    </row>
    <row r="2581" spans="1:9">
      <c r="A2581">
        <v>384</v>
      </c>
      <c r="B2581">
        <v>20.700001</v>
      </c>
      <c r="C2581" s="13">
        <v>15.34</v>
      </c>
      <c r="D2581">
        <f t="shared" si="271"/>
        <v>22.285528031290745</v>
      </c>
      <c r="E2581">
        <f t="shared" si="272"/>
        <v>7.6595505057741056E-2</v>
      </c>
      <c r="F2581">
        <f t="shared" si="273"/>
        <v>1.585527031290745</v>
      </c>
      <c r="G2581">
        <f t="shared" si="274"/>
        <v>25.625810115011021</v>
      </c>
      <c r="H2581">
        <f t="shared" si="275"/>
        <v>0.23796178149996322</v>
      </c>
      <c r="I2581">
        <f t="shared" si="276"/>
        <v>4.9258091150110204</v>
      </c>
    </row>
    <row r="2582" spans="1:9">
      <c r="A2582">
        <v>492</v>
      </c>
      <c r="B2582">
        <v>22.200001</v>
      </c>
      <c r="C2582" s="13">
        <v>15.35</v>
      </c>
      <c r="D2582">
        <f t="shared" si="271"/>
        <v>22.273615635179151</v>
      </c>
      <c r="E2582">
        <f t="shared" si="272"/>
        <v>3.3159744082512034E-3</v>
      </c>
      <c r="F2582">
        <f t="shared" si="273"/>
        <v>7.3614635179151122E-2</v>
      </c>
      <c r="G2582">
        <f t="shared" si="274"/>
        <v>25.603636774957558</v>
      </c>
      <c r="H2582">
        <f t="shared" si="275"/>
        <v>0.1533169198937224</v>
      </c>
      <c r="I2582">
        <f t="shared" si="276"/>
        <v>3.4036357749575572</v>
      </c>
    </row>
    <row r="2583" spans="1:9">
      <c r="A2583">
        <v>487.20001200000002</v>
      </c>
      <c r="B2583" s="12">
        <v>24.700001</v>
      </c>
      <c r="C2583" s="13">
        <v>15.360001</v>
      </c>
      <c r="D2583">
        <f t="shared" si="271"/>
        <v>22.261717561086094</v>
      </c>
      <c r="E2583">
        <f t="shared" si="272"/>
        <v>9.8715924704371724E-2</v>
      </c>
      <c r="F2583">
        <f t="shared" si="273"/>
        <v>2.4382834389139063</v>
      </c>
      <c r="G2583">
        <f t="shared" si="274"/>
        <v>25.58146121757008</v>
      </c>
      <c r="H2583">
        <f t="shared" si="275"/>
        <v>3.5686647039815091E-2</v>
      </c>
      <c r="I2583">
        <f t="shared" si="276"/>
        <v>0.88146021757007986</v>
      </c>
    </row>
    <row r="2584" spans="1:9">
      <c r="A2584">
        <v>429.60000600000001</v>
      </c>
      <c r="B2584" s="12">
        <v>23</v>
      </c>
      <c r="C2584" s="13">
        <v>15.360001</v>
      </c>
      <c r="D2584">
        <f t="shared" si="271"/>
        <v>22.261717561086094</v>
      </c>
      <c r="E2584">
        <f t="shared" si="272"/>
        <v>3.2099236474517651E-2</v>
      </c>
      <c r="F2584">
        <f t="shared" si="273"/>
        <v>0.73828243891390599</v>
      </c>
      <c r="G2584">
        <f t="shared" si="274"/>
        <v>25.58146121757008</v>
      </c>
      <c r="H2584">
        <f t="shared" si="275"/>
        <v>0.11223744424217739</v>
      </c>
      <c r="I2584">
        <f t="shared" si="276"/>
        <v>2.5814612175700802</v>
      </c>
    </row>
    <row r="2585" spans="1:9">
      <c r="A2585">
        <v>432</v>
      </c>
      <c r="B2585" s="12">
        <v>20</v>
      </c>
      <c r="C2585" s="13">
        <v>15.360001</v>
      </c>
      <c r="D2585">
        <f t="shared" si="271"/>
        <v>22.261717561086094</v>
      </c>
      <c r="E2585">
        <f t="shared" si="272"/>
        <v>0.1130858780543047</v>
      </c>
      <c r="F2585">
        <f t="shared" si="273"/>
        <v>2.261717561086094</v>
      </c>
      <c r="G2585">
        <f t="shared" si="274"/>
        <v>25.58146121757008</v>
      </c>
      <c r="H2585">
        <f t="shared" si="275"/>
        <v>0.27907306087850403</v>
      </c>
      <c r="I2585">
        <f t="shared" si="276"/>
        <v>5.5814612175700802</v>
      </c>
    </row>
    <row r="2586" spans="1:9">
      <c r="A2586">
        <v>396</v>
      </c>
      <c r="B2586">
        <v>23</v>
      </c>
      <c r="C2586" s="13">
        <v>15.360001</v>
      </c>
      <c r="D2586">
        <f t="shared" si="271"/>
        <v>22.261717561086094</v>
      </c>
      <c r="E2586">
        <f t="shared" si="272"/>
        <v>3.2099236474517651E-2</v>
      </c>
      <c r="F2586">
        <f t="shared" si="273"/>
        <v>0.73828243891390599</v>
      </c>
      <c r="G2586">
        <f t="shared" si="274"/>
        <v>25.58146121757008</v>
      </c>
      <c r="H2586">
        <f t="shared" si="275"/>
        <v>0.11223744424217739</v>
      </c>
      <c r="I2586">
        <f t="shared" si="276"/>
        <v>2.5814612175700802</v>
      </c>
    </row>
    <row r="2587" spans="1:9">
      <c r="A2587">
        <v>391.20001200000002</v>
      </c>
      <c r="B2587">
        <v>21.5</v>
      </c>
      <c r="C2587" s="13">
        <v>15.360001</v>
      </c>
      <c r="D2587">
        <f t="shared" si="271"/>
        <v>22.261717561086094</v>
      </c>
      <c r="E2587">
        <f t="shared" si="272"/>
        <v>3.5428723771446236E-2</v>
      </c>
      <c r="F2587">
        <f t="shared" si="273"/>
        <v>0.76171756108609401</v>
      </c>
      <c r="G2587">
        <f t="shared" si="274"/>
        <v>25.58146121757008</v>
      </c>
      <c r="H2587">
        <f t="shared" si="275"/>
        <v>0.18983540546837582</v>
      </c>
      <c r="I2587">
        <f t="shared" si="276"/>
        <v>4.0814612175700802</v>
      </c>
    </row>
    <row r="2588" spans="1:9">
      <c r="A2588">
        <v>393.60000600000001</v>
      </c>
      <c r="B2588">
        <v>18.799999</v>
      </c>
      <c r="C2588" s="13">
        <v>15.360001</v>
      </c>
      <c r="D2588">
        <f t="shared" si="271"/>
        <v>22.261717561086094</v>
      </c>
      <c r="E2588">
        <f t="shared" si="272"/>
        <v>0.18413397580957822</v>
      </c>
      <c r="F2588">
        <f t="shared" si="273"/>
        <v>3.4617185610860943</v>
      </c>
      <c r="G2588">
        <f t="shared" si="274"/>
        <v>25.58146121757008</v>
      </c>
      <c r="H2588">
        <f t="shared" si="275"/>
        <v>0.36071609458969017</v>
      </c>
      <c r="I2588">
        <f t="shared" si="276"/>
        <v>6.7814622175700805</v>
      </c>
    </row>
    <row r="2589" spans="1:9">
      <c r="A2589">
        <v>434.39999399999999</v>
      </c>
      <c r="B2589" s="12">
        <v>22.299999</v>
      </c>
      <c r="C2589" s="13">
        <v>15.369999</v>
      </c>
      <c r="D2589">
        <f t="shared" si="271"/>
        <v>22.249838532845711</v>
      </c>
      <c r="E2589">
        <f t="shared" si="272"/>
        <v>2.2493484037505369E-3</v>
      </c>
      <c r="F2589">
        <f t="shared" si="273"/>
        <v>5.0160467154288568E-2</v>
      </c>
      <c r="G2589">
        <f t="shared" si="274"/>
        <v>25.559292312184624</v>
      </c>
      <c r="H2589">
        <f t="shared" si="275"/>
        <v>0.14615665732472116</v>
      </c>
      <c r="I2589">
        <f t="shared" si="276"/>
        <v>3.2592933121846244</v>
      </c>
    </row>
    <row r="2590" spans="1:9">
      <c r="A2590">
        <v>391.20001200000002</v>
      </c>
      <c r="B2590" s="12">
        <v>19</v>
      </c>
      <c r="C2590" s="13">
        <v>15.369999</v>
      </c>
      <c r="D2590">
        <f t="shared" si="271"/>
        <v>22.249838532845711</v>
      </c>
      <c r="E2590">
        <f t="shared" si="272"/>
        <v>0.17104413330766902</v>
      </c>
      <c r="F2590">
        <f t="shared" si="273"/>
        <v>3.2498385328457111</v>
      </c>
      <c r="G2590">
        <f t="shared" si="274"/>
        <v>25.559292312184624</v>
      </c>
      <c r="H2590">
        <f t="shared" si="275"/>
        <v>0.34522591116761181</v>
      </c>
      <c r="I2590">
        <f t="shared" si="276"/>
        <v>6.5592923121846241</v>
      </c>
    </row>
    <row r="2591" spans="1:9">
      <c r="A2591">
        <v>451.20001200000002</v>
      </c>
      <c r="B2591">
        <v>22.799999</v>
      </c>
      <c r="C2591" s="13">
        <v>15.369999</v>
      </c>
      <c r="D2591">
        <f t="shared" si="271"/>
        <v>22.249838532845711</v>
      </c>
      <c r="E2591">
        <f t="shared" si="272"/>
        <v>2.4129846108953277E-2</v>
      </c>
      <c r="F2591">
        <f t="shared" si="273"/>
        <v>0.55016046715428857</v>
      </c>
      <c r="G2591">
        <f t="shared" si="274"/>
        <v>25.559292312184624</v>
      </c>
      <c r="H2591">
        <f t="shared" si="275"/>
        <v>0.12102164180729237</v>
      </c>
      <c r="I2591">
        <f t="shared" si="276"/>
        <v>2.7592933121846244</v>
      </c>
    </row>
    <row r="2592" spans="1:9">
      <c r="A2592">
        <v>372</v>
      </c>
      <c r="B2592">
        <v>19.799999</v>
      </c>
      <c r="C2592" s="13">
        <v>15.369999</v>
      </c>
      <c r="D2592">
        <f t="shared" si="271"/>
        <v>22.249838532845711</v>
      </c>
      <c r="E2592">
        <f t="shared" si="272"/>
        <v>0.1237292755845953</v>
      </c>
      <c r="F2592">
        <f t="shared" si="273"/>
        <v>2.4498395328457114</v>
      </c>
      <c r="G2592">
        <f t="shared" si="274"/>
        <v>25.559292312184624</v>
      </c>
      <c r="H2592">
        <f t="shared" si="275"/>
        <v>0.29087341429586056</v>
      </c>
      <c r="I2592">
        <f t="shared" si="276"/>
        <v>5.7592933121846244</v>
      </c>
    </row>
    <row r="2593" spans="1:9">
      <c r="A2593" s="10">
        <v>307.20001200000002</v>
      </c>
      <c r="B2593" s="10">
        <v>21.4</v>
      </c>
      <c r="C2593" s="14">
        <v>15.369999</v>
      </c>
      <c r="D2593">
        <f t="shared" si="271"/>
        <v>22.249838532845711</v>
      </c>
      <c r="E2593">
        <f t="shared" si="272"/>
        <v>3.9712080974098722E-2</v>
      </c>
      <c r="F2593">
        <f t="shared" si="273"/>
        <v>0.84983853284571254</v>
      </c>
      <c r="G2593">
        <f t="shared" si="274"/>
        <v>25.559292312184624</v>
      </c>
      <c r="H2593">
        <f t="shared" si="275"/>
        <v>0.19435945384040307</v>
      </c>
      <c r="I2593">
        <f t="shared" si="276"/>
        <v>4.1592923121846255</v>
      </c>
    </row>
    <row r="2594" spans="1:9">
      <c r="A2594">
        <v>417.60000600000001</v>
      </c>
      <c r="B2594" s="12">
        <v>21</v>
      </c>
      <c r="C2594" s="13">
        <v>15.389999</v>
      </c>
      <c r="D2594">
        <f t="shared" si="271"/>
        <v>22.226122041983238</v>
      </c>
      <c r="E2594">
        <f t="shared" si="272"/>
        <v>5.8386763903963732E-2</v>
      </c>
      <c r="F2594">
        <f t="shared" si="273"/>
        <v>1.2261220419832384</v>
      </c>
      <c r="G2594">
        <f t="shared" si="274"/>
        <v>25.514945632077684</v>
      </c>
      <c r="H2594">
        <f t="shared" si="275"/>
        <v>0.21499741105131825</v>
      </c>
      <c r="I2594">
        <f t="shared" si="276"/>
        <v>4.5149456320776835</v>
      </c>
    </row>
    <row r="2595" spans="1:9">
      <c r="A2595">
        <v>372</v>
      </c>
      <c r="B2595" s="12">
        <v>20</v>
      </c>
      <c r="C2595" s="13">
        <v>15.389999</v>
      </c>
      <c r="D2595">
        <f t="shared" si="271"/>
        <v>22.226122041983238</v>
      </c>
      <c r="E2595">
        <f t="shared" si="272"/>
        <v>0.11130610209916192</v>
      </c>
      <c r="F2595">
        <f t="shared" si="273"/>
        <v>2.2261220419832384</v>
      </c>
      <c r="G2595">
        <f t="shared" si="274"/>
        <v>25.514945632077684</v>
      </c>
      <c r="H2595">
        <f t="shared" si="275"/>
        <v>0.27574728160388418</v>
      </c>
      <c r="I2595">
        <f t="shared" si="276"/>
        <v>5.5149456320776835</v>
      </c>
    </row>
    <row r="2596" spans="1:9">
      <c r="A2596">
        <v>403.20001200000002</v>
      </c>
      <c r="B2596" s="12">
        <v>18.700001</v>
      </c>
      <c r="C2596" s="13">
        <v>15.389999</v>
      </c>
      <c r="D2596">
        <f t="shared" si="271"/>
        <v>22.226122041983238</v>
      </c>
      <c r="E2596">
        <f t="shared" si="272"/>
        <v>0.1885626124823864</v>
      </c>
      <c r="F2596">
        <f t="shared" si="273"/>
        <v>3.5261210419832381</v>
      </c>
      <c r="G2596">
        <f t="shared" si="274"/>
        <v>25.514945632077684</v>
      </c>
      <c r="H2596">
        <f t="shared" si="275"/>
        <v>0.36443552233380538</v>
      </c>
      <c r="I2596">
        <f t="shared" si="276"/>
        <v>6.8149446320776832</v>
      </c>
    </row>
    <row r="2597" spans="1:9">
      <c r="A2597">
        <v>477.60000600000001</v>
      </c>
      <c r="B2597">
        <v>23.700001</v>
      </c>
      <c r="C2597" s="13">
        <v>15.389999</v>
      </c>
      <c r="D2597">
        <f t="shared" si="271"/>
        <v>22.226122041983238</v>
      </c>
      <c r="E2597">
        <f t="shared" si="272"/>
        <v>6.218898294631979E-2</v>
      </c>
      <c r="F2597">
        <f t="shared" si="273"/>
        <v>1.4738789580167619</v>
      </c>
      <c r="G2597">
        <f t="shared" si="274"/>
        <v>25.514945632077684</v>
      </c>
      <c r="H2597">
        <f t="shared" si="275"/>
        <v>7.6579939050537726E-2</v>
      </c>
      <c r="I2597">
        <f t="shared" si="276"/>
        <v>1.8149446320776832</v>
      </c>
    </row>
    <row r="2598" spans="1:9">
      <c r="A2598">
        <v>400.79998799999998</v>
      </c>
      <c r="B2598">
        <v>22.700001</v>
      </c>
      <c r="C2598" s="13">
        <v>15.389999</v>
      </c>
      <c r="D2598">
        <f t="shared" si="271"/>
        <v>22.226122041983238</v>
      </c>
      <c r="E2598">
        <f t="shared" si="272"/>
        <v>2.087572410312942E-2</v>
      </c>
      <c r="F2598">
        <f t="shared" si="273"/>
        <v>0.47387895801676194</v>
      </c>
      <c r="G2598">
        <f t="shared" si="274"/>
        <v>25.514945632077684</v>
      </c>
      <c r="H2598">
        <f t="shared" si="275"/>
        <v>0.12400636599433115</v>
      </c>
      <c r="I2598">
        <f t="shared" si="276"/>
        <v>2.8149446320776832</v>
      </c>
    </row>
    <row r="2599" spans="1:9">
      <c r="A2599">
        <v>391.20001200000002</v>
      </c>
      <c r="B2599">
        <v>24.700001</v>
      </c>
      <c r="C2599" s="13">
        <v>15.4</v>
      </c>
      <c r="D2599">
        <f t="shared" si="271"/>
        <v>22.214285714285715</v>
      </c>
      <c r="E2599">
        <f t="shared" si="272"/>
        <v>0.10063624231085193</v>
      </c>
      <c r="F2599">
        <f t="shared" si="273"/>
        <v>2.485715285714285</v>
      </c>
      <c r="G2599">
        <f t="shared" si="274"/>
        <v>25.492770074690206</v>
      </c>
      <c r="H2599">
        <f t="shared" si="275"/>
        <v>3.2095912655639401E-2</v>
      </c>
      <c r="I2599">
        <f t="shared" si="276"/>
        <v>0.79276907469020585</v>
      </c>
    </row>
    <row r="2600" spans="1:9">
      <c r="A2600">
        <v>372</v>
      </c>
      <c r="B2600">
        <v>23.299999</v>
      </c>
      <c r="C2600" s="13">
        <v>15.4</v>
      </c>
      <c r="D2600">
        <f t="shared" si="271"/>
        <v>22.214285714285715</v>
      </c>
      <c r="E2600">
        <f t="shared" si="272"/>
        <v>4.659713872581215E-2</v>
      </c>
      <c r="F2600">
        <f t="shared" si="273"/>
        <v>1.0857132857142844</v>
      </c>
      <c r="G2600">
        <f t="shared" si="274"/>
        <v>25.492770074690206</v>
      </c>
      <c r="H2600">
        <f t="shared" si="275"/>
        <v>9.4110350592298594E-2</v>
      </c>
      <c r="I2600">
        <f t="shared" si="276"/>
        <v>2.1927710746902065</v>
      </c>
    </row>
    <row r="2601" spans="1:9">
      <c r="A2601">
        <v>441.60000600000001</v>
      </c>
      <c r="B2601">
        <v>23.299999</v>
      </c>
      <c r="C2601" s="13">
        <v>15.41</v>
      </c>
      <c r="D2601">
        <f t="shared" si="271"/>
        <v>22.202465931213496</v>
      </c>
      <c r="E2601">
        <f t="shared" si="272"/>
        <v>4.7104425574718008E-2</v>
      </c>
      <c r="F2601">
        <f t="shared" si="273"/>
        <v>1.0975330687865039</v>
      </c>
      <c r="G2601">
        <f t="shared" si="274"/>
        <v>25.470596734636743</v>
      </c>
      <c r="H2601">
        <f t="shared" si="275"/>
        <v>9.3158705055598645E-2</v>
      </c>
      <c r="I2601">
        <f t="shared" si="276"/>
        <v>2.1705977346367433</v>
      </c>
    </row>
    <row r="2602" spans="1:9">
      <c r="A2602">
        <v>364.79998799999998</v>
      </c>
      <c r="B2602">
        <v>17.200001</v>
      </c>
      <c r="C2602" s="13">
        <v>15.41</v>
      </c>
      <c r="D2602">
        <f t="shared" si="271"/>
        <v>22.202465931213496</v>
      </c>
      <c r="E2602">
        <f t="shared" si="272"/>
        <v>0.29084096746351906</v>
      </c>
      <c r="F2602">
        <f t="shared" si="273"/>
        <v>5.0024649312134954</v>
      </c>
      <c r="G2602">
        <f t="shared" si="274"/>
        <v>25.470596734636743</v>
      </c>
      <c r="H2602">
        <f t="shared" si="275"/>
        <v>0.48084856126675474</v>
      </c>
      <c r="I2602">
        <f t="shared" si="276"/>
        <v>8.2705957346367427</v>
      </c>
    </row>
    <row r="2603" spans="1:9">
      <c r="A2603">
        <v>424.79998799999998</v>
      </c>
      <c r="B2603">
        <v>22.299999</v>
      </c>
      <c r="C2603" s="13">
        <v>15.41</v>
      </c>
      <c r="D2603">
        <f t="shared" si="271"/>
        <v>22.202465931213496</v>
      </c>
      <c r="E2603">
        <f t="shared" si="272"/>
        <v>4.3736804107705977E-3</v>
      </c>
      <c r="F2603">
        <f t="shared" si="273"/>
        <v>9.7533068786503918E-2</v>
      </c>
      <c r="G2603">
        <f t="shared" si="274"/>
        <v>25.470596734636743</v>
      </c>
      <c r="H2603">
        <f t="shared" si="275"/>
        <v>0.14217927698726548</v>
      </c>
      <c r="I2603">
        <f t="shared" si="276"/>
        <v>3.1705977346367433</v>
      </c>
    </row>
    <row r="2604" spans="1:9">
      <c r="A2604">
        <v>432</v>
      </c>
      <c r="B2604" s="12">
        <v>21.6</v>
      </c>
      <c r="C2604" s="13">
        <v>15.43</v>
      </c>
      <c r="D2604">
        <f t="shared" si="271"/>
        <v>22.178872326636426</v>
      </c>
      <c r="E2604">
        <f t="shared" si="272"/>
        <v>2.6799644751686343E-2</v>
      </c>
      <c r="F2604">
        <f t="shared" si="273"/>
        <v>0.57887232663642507</v>
      </c>
      <c r="G2604">
        <f t="shared" si="274"/>
        <v>25.426250054529802</v>
      </c>
      <c r="H2604">
        <f t="shared" si="275"/>
        <v>0.17714120622823151</v>
      </c>
      <c r="I2604">
        <f t="shared" si="276"/>
        <v>3.826250054529801</v>
      </c>
    </row>
    <row r="2605" spans="1:9">
      <c r="A2605">
        <v>369.60000600000001</v>
      </c>
      <c r="B2605">
        <v>18.899999999999999</v>
      </c>
      <c r="C2605" s="13">
        <v>15.43</v>
      </c>
      <c r="D2605">
        <f t="shared" si="271"/>
        <v>22.178872326636426</v>
      </c>
      <c r="E2605">
        <f t="shared" si="272"/>
        <v>0.17348530828764169</v>
      </c>
      <c r="F2605">
        <f t="shared" si="273"/>
        <v>3.2788723266364279</v>
      </c>
      <c r="G2605">
        <f t="shared" si="274"/>
        <v>25.426250054529802</v>
      </c>
      <c r="H2605">
        <f t="shared" si="275"/>
        <v>0.34530423568940766</v>
      </c>
      <c r="I2605">
        <f t="shared" si="276"/>
        <v>6.5262500545298039</v>
      </c>
    </row>
    <row r="2606" spans="1:9">
      <c r="A2606">
        <v>403.20001200000002</v>
      </c>
      <c r="B2606" s="12">
        <v>20.200001</v>
      </c>
      <c r="C2606" s="13">
        <v>15.440001000000001</v>
      </c>
      <c r="D2606">
        <f t="shared" si="271"/>
        <v>22.167097268970384</v>
      </c>
      <c r="E2606">
        <f t="shared" si="272"/>
        <v>9.7380998593533899E-2</v>
      </c>
      <c r="F2606">
        <f t="shared" si="273"/>
        <v>1.9670962689703835</v>
      </c>
      <c r="G2606">
        <f t="shared" si="274"/>
        <v>25.404074497142325</v>
      </c>
      <c r="H2606">
        <f t="shared" si="275"/>
        <v>0.25762738809479885</v>
      </c>
      <c r="I2606">
        <f t="shared" si="276"/>
        <v>5.2040734971423248</v>
      </c>
    </row>
    <row r="2607" spans="1:9">
      <c r="A2607">
        <v>412.79998799999998</v>
      </c>
      <c r="B2607">
        <v>20.200001</v>
      </c>
      <c r="C2607" s="13">
        <v>15.440001000000001</v>
      </c>
      <c r="D2607">
        <f t="shared" si="271"/>
        <v>22.167097268970384</v>
      </c>
      <c r="E2607">
        <f t="shared" si="272"/>
        <v>9.7380998593533899E-2</v>
      </c>
      <c r="F2607">
        <f t="shared" si="273"/>
        <v>1.9670962689703835</v>
      </c>
      <c r="G2607">
        <f t="shared" si="274"/>
        <v>25.404074497142325</v>
      </c>
      <c r="H2607">
        <f t="shared" si="275"/>
        <v>0.25762738809479885</v>
      </c>
      <c r="I2607">
        <f t="shared" si="276"/>
        <v>5.2040734971423248</v>
      </c>
    </row>
    <row r="2608" spans="1:9">
      <c r="A2608">
        <v>331.20001200000002</v>
      </c>
      <c r="B2608">
        <v>21.200001</v>
      </c>
      <c r="C2608" s="13">
        <v>15.440001000000001</v>
      </c>
      <c r="D2608">
        <f t="shared" si="271"/>
        <v>22.167097268970384</v>
      </c>
      <c r="E2608">
        <f t="shared" si="272"/>
        <v>4.5617746384558351E-2</v>
      </c>
      <c r="F2608">
        <f t="shared" si="273"/>
        <v>0.96709626897038348</v>
      </c>
      <c r="G2608">
        <f t="shared" si="274"/>
        <v>25.404074497142325</v>
      </c>
      <c r="H2608">
        <f t="shared" si="275"/>
        <v>0.19830534428476324</v>
      </c>
      <c r="I2608">
        <f t="shared" si="276"/>
        <v>4.2040734971423248</v>
      </c>
    </row>
    <row r="2609" spans="1:9">
      <c r="A2609">
        <v>422.39999399999999</v>
      </c>
      <c r="B2609">
        <v>28.9</v>
      </c>
      <c r="C2609" s="13">
        <v>15.449999</v>
      </c>
      <c r="D2609">
        <f t="shared" si="271"/>
        <v>22.155340980928219</v>
      </c>
      <c r="E2609">
        <f t="shared" si="272"/>
        <v>0.23337920481217231</v>
      </c>
      <c r="F2609">
        <f t="shared" si="273"/>
        <v>6.7446590190717792</v>
      </c>
      <c r="G2609">
        <f t="shared" si="274"/>
        <v>25.381905591756869</v>
      </c>
      <c r="H2609">
        <f t="shared" si="275"/>
        <v>0.12173337052744393</v>
      </c>
      <c r="I2609">
        <f t="shared" si="276"/>
        <v>3.5180944082431296</v>
      </c>
    </row>
    <row r="2610" spans="1:9">
      <c r="A2610">
        <v>314.39999399999999</v>
      </c>
      <c r="B2610">
        <v>22.4</v>
      </c>
      <c r="C2610" s="13">
        <v>15.449999</v>
      </c>
      <c r="D2610">
        <f t="shared" si="271"/>
        <v>22.155340980928219</v>
      </c>
      <c r="E2610">
        <f t="shared" si="272"/>
        <v>1.0922277637133002E-2</v>
      </c>
      <c r="F2610">
        <f t="shared" si="273"/>
        <v>0.24465901907177923</v>
      </c>
      <c r="G2610">
        <f t="shared" si="274"/>
        <v>25.381905591756869</v>
      </c>
      <c r="H2610">
        <f t="shared" si="275"/>
        <v>0.13312078534628888</v>
      </c>
      <c r="I2610">
        <f t="shared" si="276"/>
        <v>2.9819055917568704</v>
      </c>
    </row>
    <row r="2611" spans="1:9">
      <c r="A2611">
        <v>432</v>
      </c>
      <c r="B2611" s="12">
        <v>23</v>
      </c>
      <c r="C2611" s="13">
        <v>15.459999</v>
      </c>
      <c r="D2611">
        <f t="shared" si="271"/>
        <v>22.143597551332313</v>
      </c>
      <c r="E2611">
        <f t="shared" si="272"/>
        <v>3.7234889072508139E-2</v>
      </c>
      <c r="F2611">
        <f t="shared" si="273"/>
        <v>0.85640244866768711</v>
      </c>
      <c r="G2611">
        <f t="shared" si="274"/>
        <v>25.359732251703399</v>
      </c>
      <c r="H2611">
        <f t="shared" si="275"/>
        <v>0.10259705442188691</v>
      </c>
      <c r="I2611">
        <f t="shared" si="276"/>
        <v>2.3597322517033987</v>
      </c>
    </row>
    <row r="2612" spans="1:9">
      <c r="A2612">
        <v>384</v>
      </c>
      <c r="B2612" s="12">
        <v>21.299999</v>
      </c>
      <c r="C2612" s="13">
        <v>15.469999</v>
      </c>
      <c r="D2612">
        <f t="shared" si="271"/>
        <v>22.131869303934668</v>
      </c>
      <c r="E2612">
        <f t="shared" si="272"/>
        <v>3.9054945680263554E-2</v>
      </c>
      <c r="F2612">
        <f t="shared" si="273"/>
        <v>0.83187030393466799</v>
      </c>
      <c r="G2612">
        <f t="shared" si="274"/>
        <v>25.337558911649936</v>
      </c>
      <c r="H2612">
        <f t="shared" si="275"/>
        <v>0.18955681226322763</v>
      </c>
      <c r="I2612">
        <f t="shared" si="276"/>
        <v>4.0375599116499359</v>
      </c>
    </row>
    <row r="2613" spans="1:9">
      <c r="A2613">
        <v>463.20001200000002</v>
      </c>
      <c r="B2613" s="12">
        <v>22.9</v>
      </c>
      <c r="C2613" s="13">
        <v>15.469999</v>
      </c>
      <c r="D2613">
        <f t="shared" si="271"/>
        <v>22.131869303934668</v>
      </c>
      <c r="E2613">
        <f t="shared" si="272"/>
        <v>3.3542825155691305E-2</v>
      </c>
      <c r="F2613">
        <f t="shared" si="273"/>
        <v>0.76813069606533091</v>
      </c>
      <c r="G2613">
        <f t="shared" si="274"/>
        <v>25.337558911649936</v>
      </c>
      <c r="H2613">
        <f t="shared" si="275"/>
        <v>0.10644362059606713</v>
      </c>
      <c r="I2613">
        <f t="shared" si="276"/>
        <v>2.437558911649937</v>
      </c>
    </row>
    <row r="2614" spans="1:9">
      <c r="A2614">
        <v>458.39999399999999</v>
      </c>
      <c r="B2614">
        <v>21.5</v>
      </c>
      <c r="C2614" s="13">
        <v>15.469999</v>
      </c>
      <c r="D2614">
        <f t="shared" si="271"/>
        <v>22.131869303934668</v>
      </c>
      <c r="E2614">
        <f t="shared" si="272"/>
        <v>2.9389269950449659E-2</v>
      </c>
      <c r="F2614">
        <f t="shared" si="273"/>
        <v>0.63186930393466767</v>
      </c>
      <c r="G2614">
        <f t="shared" si="274"/>
        <v>25.337558911649936</v>
      </c>
      <c r="H2614">
        <f t="shared" si="275"/>
        <v>0.17849111216976443</v>
      </c>
      <c r="I2614">
        <f t="shared" si="276"/>
        <v>3.8375589116499356</v>
      </c>
    </row>
    <row r="2615" spans="1:9">
      <c r="A2615">
        <v>412.79998799999998</v>
      </c>
      <c r="B2615">
        <v>22.6</v>
      </c>
      <c r="C2615" s="13">
        <v>15.469999</v>
      </c>
      <c r="D2615">
        <f t="shared" si="271"/>
        <v>22.131869303934668</v>
      </c>
      <c r="E2615">
        <f t="shared" si="272"/>
        <v>2.0713747613510341E-2</v>
      </c>
      <c r="F2615">
        <f t="shared" si="273"/>
        <v>0.46813069606533375</v>
      </c>
      <c r="G2615">
        <f t="shared" si="274"/>
        <v>25.337558911649936</v>
      </c>
      <c r="H2615">
        <f t="shared" si="275"/>
        <v>0.12113092529424486</v>
      </c>
      <c r="I2615">
        <f t="shared" si="276"/>
        <v>2.7375589116499341</v>
      </c>
    </row>
    <row r="2616" spans="1:9">
      <c r="A2616">
        <v>400.79998799999998</v>
      </c>
      <c r="B2616">
        <v>19.399999999999999</v>
      </c>
      <c r="C2616" s="13">
        <v>15.469999</v>
      </c>
      <c r="D2616">
        <f t="shared" si="271"/>
        <v>22.131869303934668</v>
      </c>
      <c r="E2616">
        <f t="shared" si="272"/>
        <v>0.14081800535745717</v>
      </c>
      <c r="F2616">
        <f t="shared" si="273"/>
        <v>2.7318693039346691</v>
      </c>
      <c r="G2616">
        <f t="shared" si="274"/>
        <v>25.337558911649936</v>
      </c>
      <c r="H2616">
        <f t="shared" si="275"/>
        <v>0.30605973771391431</v>
      </c>
      <c r="I2616">
        <f t="shared" si="276"/>
        <v>5.937558911649937</v>
      </c>
    </row>
    <row r="2617" spans="1:9">
      <c r="A2617">
        <v>374.39999399999999</v>
      </c>
      <c r="B2617" s="12">
        <v>16.100000000000001</v>
      </c>
      <c r="C2617" s="13">
        <v>15.49</v>
      </c>
      <c r="D2617">
        <f t="shared" si="271"/>
        <v>22.108457069076824</v>
      </c>
      <c r="E2617">
        <f t="shared" si="272"/>
        <v>0.37319609124700759</v>
      </c>
      <c r="F2617">
        <f t="shared" si="273"/>
        <v>6.0084570690768224</v>
      </c>
      <c r="G2617">
        <f t="shared" si="274"/>
        <v>25.293210014208988</v>
      </c>
      <c r="H2617">
        <f t="shared" si="275"/>
        <v>0.57100683318068235</v>
      </c>
      <c r="I2617">
        <f t="shared" si="276"/>
        <v>9.1932100142089865</v>
      </c>
    </row>
    <row r="2618" spans="1:9">
      <c r="A2618">
        <v>465.60000600000001</v>
      </c>
      <c r="B2618">
        <v>21.4</v>
      </c>
      <c r="C2618" s="13">
        <v>15.49</v>
      </c>
      <c r="D2618">
        <f t="shared" si="271"/>
        <v>22.108457069076824</v>
      </c>
      <c r="E2618">
        <f t="shared" si="272"/>
        <v>3.3105470517608662E-2</v>
      </c>
      <c r="F2618">
        <f t="shared" si="273"/>
        <v>0.70845706907682526</v>
      </c>
      <c r="G2618">
        <f t="shared" si="274"/>
        <v>25.293210014208988</v>
      </c>
      <c r="H2618">
        <f t="shared" si="275"/>
        <v>0.18192570159855093</v>
      </c>
      <c r="I2618">
        <f t="shared" si="276"/>
        <v>3.8932100142089894</v>
      </c>
    </row>
    <row r="2619" spans="1:9">
      <c r="A2619">
        <v>424.79998799999998</v>
      </c>
      <c r="B2619">
        <v>21.5</v>
      </c>
      <c r="C2619" s="13">
        <v>15.49</v>
      </c>
      <c r="D2619">
        <f t="shared" si="271"/>
        <v>22.108457069076824</v>
      </c>
      <c r="E2619">
        <f t="shared" si="272"/>
        <v>2.8300328794270878E-2</v>
      </c>
      <c r="F2619">
        <f t="shared" si="273"/>
        <v>0.60845706907682384</v>
      </c>
      <c r="G2619">
        <f t="shared" si="274"/>
        <v>25.293210014208988</v>
      </c>
      <c r="H2619">
        <f t="shared" si="275"/>
        <v>0.17642837275390641</v>
      </c>
      <c r="I2619">
        <f t="shared" si="276"/>
        <v>3.793210014208988</v>
      </c>
    </row>
    <row r="2620" spans="1:9">
      <c r="A2620">
        <v>396</v>
      </c>
      <c r="B2620">
        <v>20.5</v>
      </c>
      <c r="C2620" s="13">
        <v>15.49</v>
      </c>
      <c r="D2620">
        <f t="shared" si="271"/>
        <v>22.108457069076824</v>
      </c>
      <c r="E2620">
        <f t="shared" si="272"/>
        <v>7.846132044277189E-2</v>
      </c>
      <c r="F2620">
        <f t="shared" si="273"/>
        <v>1.6084570690768238</v>
      </c>
      <c r="G2620">
        <f t="shared" si="274"/>
        <v>25.293210014208988</v>
      </c>
      <c r="H2620">
        <f t="shared" si="275"/>
        <v>0.23381512264434087</v>
      </c>
      <c r="I2620">
        <f t="shared" si="276"/>
        <v>4.793210014208988</v>
      </c>
    </row>
    <row r="2621" spans="1:9">
      <c r="A2621">
        <v>384</v>
      </c>
      <c r="B2621">
        <v>22.4</v>
      </c>
      <c r="C2621" s="13">
        <v>15.49</v>
      </c>
      <c r="D2621">
        <f t="shared" si="271"/>
        <v>22.108457069076824</v>
      </c>
      <c r="E2621">
        <f t="shared" si="272"/>
        <v>1.3015309416213159E-2</v>
      </c>
      <c r="F2621">
        <f t="shared" si="273"/>
        <v>0.29154293092317474</v>
      </c>
      <c r="G2621">
        <f t="shared" si="274"/>
        <v>25.293210014208988</v>
      </c>
      <c r="H2621">
        <f t="shared" si="275"/>
        <v>0.12916116134861561</v>
      </c>
      <c r="I2621">
        <f t="shared" si="276"/>
        <v>2.8932100142089894</v>
      </c>
    </row>
    <row r="2622" spans="1:9">
      <c r="A2622">
        <v>465.60000600000001</v>
      </c>
      <c r="B2622">
        <v>17.5</v>
      </c>
      <c r="C2622" s="13">
        <v>15.49</v>
      </c>
      <c r="D2622">
        <f t="shared" si="271"/>
        <v>22.108457069076824</v>
      </c>
      <c r="E2622">
        <f t="shared" si="272"/>
        <v>0.26334040394724706</v>
      </c>
      <c r="F2622">
        <f t="shared" si="273"/>
        <v>4.6084570690768238</v>
      </c>
      <c r="G2622">
        <f t="shared" si="274"/>
        <v>25.293210014208988</v>
      </c>
      <c r="H2622">
        <f t="shared" si="275"/>
        <v>0.44532628652622791</v>
      </c>
      <c r="I2622">
        <f t="shared" si="276"/>
        <v>7.793210014208988</v>
      </c>
    </row>
    <row r="2623" spans="1:9">
      <c r="A2623">
        <v>386.39999399999999</v>
      </c>
      <c r="B2623" s="12">
        <v>19.799999</v>
      </c>
      <c r="C2623" s="13">
        <v>15.5</v>
      </c>
      <c r="D2623">
        <f t="shared" si="271"/>
        <v>22.096774193548388</v>
      </c>
      <c r="E2623">
        <f t="shared" si="272"/>
        <v>0.11599875300743137</v>
      </c>
      <c r="F2623">
        <f t="shared" si="273"/>
        <v>2.2967751935483882</v>
      </c>
      <c r="G2623">
        <f t="shared" si="274"/>
        <v>25.271036674155518</v>
      </c>
      <c r="H2623">
        <f t="shared" si="275"/>
        <v>0.27631504800356393</v>
      </c>
      <c r="I2623">
        <f t="shared" si="276"/>
        <v>5.471037674155518</v>
      </c>
    </row>
    <row r="2624" spans="1:9">
      <c r="A2624">
        <v>465.60000600000001</v>
      </c>
      <c r="B2624">
        <v>24.4</v>
      </c>
      <c r="C2624" s="13">
        <v>15.5</v>
      </c>
      <c r="D2624">
        <f t="shared" si="271"/>
        <v>22.096774193548388</v>
      </c>
      <c r="E2624">
        <f t="shared" si="272"/>
        <v>9.4394500264410278E-2</v>
      </c>
      <c r="F2624">
        <f t="shared" si="273"/>
        <v>2.3032258064516107</v>
      </c>
      <c r="G2624">
        <f t="shared" si="274"/>
        <v>25.271036674155518</v>
      </c>
      <c r="H2624">
        <f t="shared" si="275"/>
        <v>3.5698224350636028E-2</v>
      </c>
      <c r="I2624">
        <f t="shared" si="276"/>
        <v>0.87103667415551911</v>
      </c>
    </row>
    <row r="2625" spans="1:9">
      <c r="A2625">
        <v>422.39999399999999</v>
      </c>
      <c r="B2625">
        <v>19.899999999999999</v>
      </c>
      <c r="C2625" s="13">
        <v>15.5</v>
      </c>
      <c r="D2625">
        <f t="shared" si="271"/>
        <v>22.096774193548388</v>
      </c>
      <c r="E2625">
        <f t="shared" si="272"/>
        <v>0.11039066299238139</v>
      </c>
      <c r="F2625">
        <f t="shared" si="273"/>
        <v>2.1967741935483893</v>
      </c>
      <c r="G2625">
        <f t="shared" si="274"/>
        <v>25.271036674155518</v>
      </c>
      <c r="H2625">
        <f t="shared" si="275"/>
        <v>0.26990134040982511</v>
      </c>
      <c r="I2625">
        <f t="shared" si="276"/>
        <v>5.3710366741555191</v>
      </c>
    </row>
    <row r="2626" spans="1:9">
      <c r="A2626">
        <v>420</v>
      </c>
      <c r="B2626">
        <v>21.6</v>
      </c>
      <c r="C2626" s="13">
        <v>15.51</v>
      </c>
      <c r="D2626">
        <f t="shared" ref="D2626:D2689" si="277">IF(C2626&lt;=$L$7, $L$6,(IF(C2626&lt;=$L$7,C2626*D2626,($L$6*$L$7)+($L$10*(C2626-$L$7))))/C2626)</f>
        <v>22.085106382978726</v>
      </c>
      <c r="E2626">
        <f t="shared" si="272"/>
        <v>2.2458628841607608E-2</v>
      </c>
      <c r="F2626">
        <f t="shared" si="273"/>
        <v>0.48510638297872433</v>
      </c>
      <c r="G2626">
        <f t="shared" si="274"/>
        <v>25.248863334102047</v>
      </c>
      <c r="H2626">
        <f t="shared" si="275"/>
        <v>0.16892885806027991</v>
      </c>
      <c r="I2626">
        <f t="shared" si="276"/>
        <v>3.648863334102046</v>
      </c>
    </row>
    <row r="2627" spans="1:9">
      <c r="A2627">
        <v>463.20001200000002</v>
      </c>
      <c r="B2627">
        <v>22.200001</v>
      </c>
      <c r="C2627" s="13">
        <v>15.51</v>
      </c>
      <c r="D2627">
        <f t="shared" si="277"/>
        <v>22.085106382978726</v>
      </c>
      <c r="E2627">
        <f t="shared" ref="E2627:E2690" si="278">ABS(B2627-D2627)/B2627</f>
        <v>5.1754329660289007E-3</v>
      </c>
      <c r="F2627">
        <f t="shared" ref="F2627:F2690" si="279">ABS(B2627-D2627)</f>
        <v>0.11489461702127457</v>
      </c>
      <c r="G2627">
        <f t="shared" ref="G2627:G2690" si="280">$L$16-($L$16/$L$18)*C2627</f>
        <v>25.248863334102047</v>
      </c>
      <c r="H2627">
        <f t="shared" ref="H2627:H2690" si="281">ABS(B2627-G2627)/B2627</f>
        <v>0.13733613498945549</v>
      </c>
      <c r="I2627">
        <f t="shared" ref="I2627:I2690" si="282">ABS(B2627-G2627)</f>
        <v>3.0488623341020471</v>
      </c>
    </row>
    <row r="2628" spans="1:9">
      <c r="A2628">
        <v>374.39999399999999</v>
      </c>
      <c r="B2628">
        <v>16.600000000000001</v>
      </c>
      <c r="C2628" s="13">
        <v>15.51</v>
      </c>
      <c r="D2628">
        <f t="shared" si="277"/>
        <v>22.085106382978726</v>
      </c>
      <c r="E2628">
        <f t="shared" si="278"/>
        <v>0.3304280953601641</v>
      </c>
      <c r="F2628">
        <f t="shared" si="279"/>
        <v>5.4851063829787243</v>
      </c>
      <c r="G2628">
        <f t="shared" si="280"/>
        <v>25.248863334102047</v>
      </c>
      <c r="H2628">
        <f t="shared" si="281"/>
        <v>0.52101586350012319</v>
      </c>
      <c r="I2628">
        <f t="shared" si="282"/>
        <v>8.648863334102046</v>
      </c>
    </row>
    <row r="2629" spans="1:9">
      <c r="A2629">
        <v>384</v>
      </c>
      <c r="B2629">
        <v>24.1</v>
      </c>
      <c r="C2629" s="13">
        <v>15.51</v>
      </c>
      <c r="D2629">
        <f t="shared" si="277"/>
        <v>22.085106382978726</v>
      </c>
      <c r="E2629">
        <f t="shared" si="278"/>
        <v>8.3605544274741719E-2</v>
      </c>
      <c r="F2629">
        <f t="shared" si="279"/>
        <v>2.0148936170212757</v>
      </c>
      <c r="G2629">
        <f t="shared" si="280"/>
        <v>25.248863334102047</v>
      </c>
      <c r="H2629">
        <f t="shared" si="281"/>
        <v>4.7670677763570368E-2</v>
      </c>
      <c r="I2629">
        <f t="shared" si="282"/>
        <v>1.148863334102046</v>
      </c>
    </row>
    <row r="2630" spans="1:9">
      <c r="A2630">
        <v>460.79998799999998</v>
      </c>
      <c r="B2630" s="12">
        <v>21.6</v>
      </c>
      <c r="C2630" s="13">
        <v>15.52</v>
      </c>
      <c r="D2630">
        <f t="shared" si="277"/>
        <v>22.073453608247423</v>
      </c>
      <c r="E2630">
        <f t="shared" si="278"/>
        <v>2.1919148529973214E-2</v>
      </c>
      <c r="F2630">
        <f t="shared" si="279"/>
        <v>0.47345360824742144</v>
      </c>
      <c r="G2630">
        <f t="shared" si="280"/>
        <v>25.226689994048584</v>
      </c>
      <c r="H2630">
        <f t="shared" si="281"/>
        <v>0.16790231453928622</v>
      </c>
      <c r="I2630">
        <f t="shared" si="282"/>
        <v>3.6266899940485828</v>
      </c>
    </row>
    <row r="2631" spans="1:9">
      <c r="A2631">
        <v>388.79998799999998</v>
      </c>
      <c r="B2631">
        <v>21.200001</v>
      </c>
      <c r="C2631" s="13">
        <v>15.52</v>
      </c>
      <c r="D2631">
        <f t="shared" si="277"/>
        <v>22.073453608247423</v>
      </c>
      <c r="E2631">
        <f t="shared" si="278"/>
        <v>4.1200592785227821E-2</v>
      </c>
      <c r="F2631">
        <f t="shared" si="279"/>
        <v>0.87345260824742255</v>
      </c>
      <c r="G2631">
        <f t="shared" si="280"/>
        <v>25.226689994048584</v>
      </c>
      <c r="H2631">
        <f t="shared" si="281"/>
        <v>0.18993815113728457</v>
      </c>
      <c r="I2631">
        <f t="shared" si="282"/>
        <v>4.0266889940485839</v>
      </c>
    </row>
    <row r="2632" spans="1:9">
      <c r="A2632">
        <v>369.60000600000001</v>
      </c>
      <c r="B2632">
        <v>23.5</v>
      </c>
      <c r="C2632" s="13">
        <v>15.52</v>
      </c>
      <c r="D2632">
        <f t="shared" si="277"/>
        <v>22.073453608247423</v>
      </c>
      <c r="E2632">
        <f t="shared" si="278"/>
        <v>6.0704101776705412E-2</v>
      </c>
      <c r="F2632">
        <f t="shared" si="279"/>
        <v>1.4265463917525771</v>
      </c>
      <c r="G2632">
        <f t="shared" si="280"/>
        <v>25.226689994048584</v>
      </c>
      <c r="H2632">
        <f t="shared" si="281"/>
        <v>7.3476169959514226E-2</v>
      </c>
      <c r="I2632">
        <f t="shared" si="282"/>
        <v>1.7266899940485843</v>
      </c>
    </row>
    <row r="2633" spans="1:9">
      <c r="A2633">
        <v>369.60000600000001</v>
      </c>
      <c r="B2633">
        <v>20.799999</v>
      </c>
      <c r="C2633" s="13">
        <v>15.52</v>
      </c>
      <c r="D2633">
        <f t="shared" si="277"/>
        <v>22.073453608247423</v>
      </c>
      <c r="E2633">
        <f t="shared" si="278"/>
        <v>6.1223782186115641E-2</v>
      </c>
      <c r="F2633">
        <f t="shared" si="279"/>
        <v>1.2734546082474232</v>
      </c>
      <c r="G2633">
        <f t="shared" si="280"/>
        <v>25.226689994048584</v>
      </c>
      <c r="H2633">
        <f t="shared" si="281"/>
        <v>0.21282169263799411</v>
      </c>
      <c r="I2633">
        <f t="shared" si="282"/>
        <v>4.4266909940485846</v>
      </c>
    </row>
    <row r="2634" spans="1:9">
      <c r="A2634">
        <v>427.20001200000002</v>
      </c>
      <c r="B2634" s="12">
        <v>22.1</v>
      </c>
      <c r="C2634" s="13">
        <v>15.530001</v>
      </c>
      <c r="D2634">
        <f t="shared" si="277"/>
        <v>22.061814677281731</v>
      </c>
      <c r="E2634">
        <f t="shared" si="278"/>
        <v>1.727842656935305E-3</v>
      </c>
      <c r="F2634">
        <f t="shared" si="279"/>
        <v>3.8185322718270243E-2</v>
      </c>
      <c r="G2634">
        <f t="shared" si="280"/>
        <v>25.204514436661107</v>
      </c>
      <c r="H2634">
        <f t="shared" si="281"/>
        <v>0.14047576636475589</v>
      </c>
      <c r="I2634">
        <f t="shared" si="282"/>
        <v>3.1045144366611055</v>
      </c>
    </row>
    <row r="2635" spans="1:9">
      <c r="A2635">
        <v>427.20001200000002</v>
      </c>
      <c r="B2635" s="12">
        <v>22</v>
      </c>
      <c r="C2635" s="13">
        <v>15.530001</v>
      </c>
      <c r="D2635">
        <f t="shared" si="277"/>
        <v>22.061814677281731</v>
      </c>
      <c r="E2635">
        <f t="shared" si="278"/>
        <v>2.8097580582605083E-3</v>
      </c>
      <c r="F2635">
        <f t="shared" si="279"/>
        <v>6.1814677281731178E-2</v>
      </c>
      <c r="G2635">
        <f t="shared" si="280"/>
        <v>25.204514436661107</v>
      </c>
      <c r="H2635">
        <f t="shared" si="281"/>
        <v>0.14565974712095942</v>
      </c>
      <c r="I2635">
        <f t="shared" si="282"/>
        <v>3.2045144366611069</v>
      </c>
    </row>
    <row r="2636" spans="1:9">
      <c r="A2636">
        <v>480</v>
      </c>
      <c r="B2636">
        <v>25.4</v>
      </c>
      <c r="C2636" s="13">
        <v>15.530001</v>
      </c>
      <c r="D2636">
        <f t="shared" si="277"/>
        <v>22.061814677281731</v>
      </c>
      <c r="E2636">
        <f t="shared" si="278"/>
        <v>0.13142461900465621</v>
      </c>
      <c r="F2636">
        <f t="shared" si="279"/>
        <v>3.3381853227182674</v>
      </c>
      <c r="G2636">
        <f t="shared" si="280"/>
        <v>25.204514436661107</v>
      </c>
      <c r="H2636">
        <f t="shared" si="281"/>
        <v>7.6962820212162081E-3</v>
      </c>
      <c r="I2636">
        <f t="shared" si="282"/>
        <v>0.19548556333889167</v>
      </c>
    </row>
    <row r="2637" spans="1:9">
      <c r="A2637">
        <v>336</v>
      </c>
      <c r="B2637">
        <v>23.200001</v>
      </c>
      <c r="C2637" s="13">
        <v>15.530001</v>
      </c>
      <c r="D2637">
        <f t="shared" si="277"/>
        <v>22.061814677281731</v>
      </c>
      <c r="E2637">
        <f t="shared" si="278"/>
        <v>4.9059753174936035E-2</v>
      </c>
      <c r="F2637">
        <f t="shared" si="279"/>
        <v>1.1381863227182691</v>
      </c>
      <c r="G2637">
        <f t="shared" si="280"/>
        <v>25.204514436661107</v>
      </c>
      <c r="H2637">
        <f t="shared" si="281"/>
        <v>8.6401437511192627E-2</v>
      </c>
      <c r="I2637">
        <f t="shared" si="282"/>
        <v>2.0045134366611066</v>
      </c>
    </row>
    <row r="2638" spans="1:9">
      <c r="A2638">
        <v>468</v>
      </c>
      <c r="B2638" s="12">
        <v>21.799999</v>
      </c>
      <c r="C2638" s="13">
        <v>15.539999</v>
      </c>
      <c r="D2638">
        <f t="shared" si="277"/>
        <v>22.050194211724207</v>
      </c>
      <c r="E2638">
        <f t="shared" si="278"/>
        <v>1.1476845100965723E-2</v>
      </c>
      <c r="F2638">
        <f t="shared" si="279"/>
        <v>0.25019521172420767</v>
      </c>
      <c r="G2638">
        <f t="shared" si="280"/>
        <v>25.182345531275651</v>
      </c>
      <c r="H2638">
        <f t="shared" si="281"/>
        <v>0.15515351772610866</v>
      </c>
      <c r="I2638">
        <f t="shared" si="282"/>
        <v>3.3823465312756511</v>
      </c>
    </row>
    <row r="2639" spans="1:9">
      <c r="A2639">
        <v>424.79998799999998</v>
      </c>
      <c r="B2639">
        <v>21.700001</v>
      </c>
      <c r="C2639" s="13">
        <v>15.539999</v>
      </c>
      <c r="D2639">
        <f t="shared" si="277"/>
        <v>22.050194211724207</v>
      </c>
      <c r="E2639">
        <f t="shared" si="278"/>
        <v>1.6137935280473352E-2</v>
      </c>
      <c r="F2639">
        <f t="shared" si="279"/>
        <v>0.35019321172420703</v>
      </c>
      <c r="G2639">
        <f t="shared" si="280"/>
        <v>25.182345531275651</v>
      </c>
      <c r="H2639">
        <f t="shared" si="281"/>
        <v>0.16047669911515905</v>
      </c>
      <c r="I2639">
        <f t="shared" si="282"/>
        <v>3.4823445312756505</v>
      </c>
    </row>
    <row r="2640" spans="1:9">
      <c r="A2640">
        <v>324</v>
      </c>
      <c r="B2640">
        <v>19.600000000000001</v>
      </c>
      <c r="C2640" s="13">
        <v>15.539999</v>
      </c>
      <c r="D2640">
        <f t="shared" si="277"/>
        <v>22.050194211724207</v>
      </c>
      <c r="E2640">
        <f t="shared" si="278"/>
        <v>0.12500990876143908</v>
      </c>
      <c r="F2640">
        <f t="shared" si="279"/>
        <v>2.4501942117242059</v>
      </c>
      <c r="G2640">
        <f t="shared" si="280"/>
        <v>25.182345531275651</v>
      </c>
      <c r="H2640">
        <f t="shared" si="281"/>
        <v>0.28481354751406374</v>
      </c>
      <c r="I2640">
        <f t="shared" si="282"/>
        <v>5.5823455312756494</v>
      </c>
    </row>
    <row r="2641" spans="1:9">
      <c r="A2641">
        <v>463.20001200000002</v>
      </c>
      <c r="B2641" s="12">
        <v>22.299999</v>
      </c>
      <c r="C2641" s="13">
        <v>15.549999</v>
      </c>
      <c r="D2641">
        <f t="shared" si="277"/>
        <v>22.038586369040924</v>
      </c>
      <c r="E2641">
        <f t="shared" si="278"/>
        <v>1.1722540030565705E-2</v>
      </c>
      <c r="F2641">
        <f t="shared" si="279"/>
        <v>0.26141263095907519</v>
      </c>
      <c r="G2641">
        <f t="shared" si="280"/>
        <v>25.160172191222181</v>
      </c>
      <c r="H2641">
        <f t="shared" si="281"/>
        <v>0.12825889325027237</v>
      </c>
      <c r="I2641">
        <f t="shared" si="282"/>
        <v>2.8601731912221808</v>
      </c>
    </row>
    <row r="2642" spans="1:9">
      <c r="A2642">
        <v>468</v>
      </c>
      <c r="B2642">
        <v>22.6</v>
      </c>
      <c r="C2642" s="13">
        <v>15.549999</v>
      </c>
      <c r="D2642">
        <f t="shared" si="277"/>
        <v>22.038586369040924</v>
      </c>
      <c r="E2642">
        <f t="shared" si="278"/>
        <v>2.4841311104383933E-2</v>
      </c>
      <c r="F2642">
        <f t="shared" si="279"/>
        <v>0.56141363095907693</v>
      </c>
      <c r="G2642">
        <f t="shared" si="280"/>
        <v>25.160172191222181</v>
      </c>
      <c r="H2642">
        <f t="shared" si="281"/>
        <v>0.11328195536381323</v>
      </c>
      <c r="I2642">
        <f t="shared" si="282"/>
        <v>2.5601721912221791</v>
      </c>
    </row>
    <row r="2643" spans="1:9">
      <c r="A2643">
        <v>384</v>
      </c>
      <c r="B2643">
        <v>17.700001</v>
      </c>
      <c r="C2643" s="13">
        <v>15.549999</v>
      </c>
      <c r="D2643">
        <f t="shared" si="277"/>
        <v>22.038586369040924</v>
      </c>
      <c r="E2643">
        <f t="shared" si="278"/>
        <v>0.24511780361147573</v>
      </c>
      <c r="F2643">
        <f t="shared" si="279"/>
        <v>4.3385853690409242</v>
      </c>
      <c r="G2643">
        <f t="shared" si="280"/>
        <v>25.160172191222181</v>
      </c>
      <c r="H2643">
        <f t="shared" si="281"/>
        <v>0.42147857456178561</v>
      </c>
      <c r="I2643">
        <f t="shared" si="282"/>
        <v>7.4601711912221802</v>
      </c>
    </row>
    <row r="2644" spans="1:9">
      <c r="A2644">
        <v>410.39999399999999</v>
      </c>
      <c r="B2644">
        <v>21.700001</v>
      </c>
      <c r="C2644" s="13">
        <v>15.559998999999999</v>
      </c>
      <c r="D2644">
        <f t="shared" si="277"/>
        <v>22.026993446464875</v>
      </c>
      <c r="E2644">
        <f t="shared" si="278"/>
        <v>1.5068775640373223E-2</v>
      </c>
      <c r="F2644">
        <f t="shared" si="279"/>
        <v>0.32699244646487458</v>
      </c>
      <c r="G2644">
        <f t="shared" si="280"/>
        <v>25.13799885116871</v>
      </c>
      <c r="H2644">
        <f t="shared" si="281"/>
        <v>0.15843307339795559</v>
      </c>
      <c r="I2644">
        <f t="shared" si="282"/>
        <v>3.4379978511687099</v>
      </c>
    </row>
    <row r="2645" spans="1:9">
      <c r="A2645">
        <v>415.20001200000002</v>
      </c>
      <c r="B2645">
        <v>20.9</v>
      </c>
      <c r="C2645" s="13">
        <v>15.559998999999999</v>
      </c>
      <c r="D2645">
        <f t="shared" si="277"/>
        <v>22.026993446464875</v>
      </c>
      <c r="E2645">
        <f t="shared" si="278"/>
        <v>5.3923131409802698E-2</v>
      </c>
      <c r="F2645">
        <f t="shared" si="279"/>
        <v>1.1269934464648763</v>
      </c>
      <c r="G2645">
        <f t="shared" si="280"/>
        <v>25.13799885116871</v>
      </c>
      <c r="H2645">
        <f t="shared" si="281"/>
        <v>0.20277506464922065</v>
      </c>
      <c r="I2645">
        <f t="shared" si="282"/>
        <v>4.2379988511687117</v>
      </c>
    </row>
    <row r="2646" spans="1:9">
      <c r="A2646">
        <v>434.39999399999999</v>
      </c>
      <c r="B2646" s="12">
        <v>17.200001</v>
      </c>
      <c r="C2646" s="13">
        <v>15.57</v>
      </c>
      <c r="D2646">
        <f t="shared" si="277"/>
        <v>22.015414258188823</v>
      </c>
      <c r="E2646">
        <f t="shared" si="278"/>
        <v>0.27996587082691582</v>
      </c>
      <c r="F2646">
        <f t="shared" si="279"/>
        <v>4.8154132581888227</v>
      </c>
      <c r="G2646">
        <f t="shared" si="280"/>
        <v>25.115823293781233</v>
      </c>
      <c r="H2646">
        <f t="shared" si="281"/>
        <v>0.46022219962552519</v>
      </c>
      <c r="I2646">
        <f t="shared" si="282"/>
        <v>7.9158222937812326</v>
      </c>
    </row>
    <row r="2647" spans="1:9">
      <c r="A2647">
        <v>369.60000600000001</v>
      </c>
      <c r="B2647">
        <v>19.799999</v>
      </c>
      <c r="C2647" s="13">
        <v>15.58</v>
      </c>
      <c r="D2647">
        <f t="shared" si="277"/>
        <v>22.00385109114249</v>
      </c>
      <c r="E2647">
        <f t="shared" si="278"/>
        <v>0.11130566679031097</v>
      </c>
      <c r="F2647">
        <f t="shared" si="279"/>
        <v>2.2038520911424904</v>
      </c>
      <c r="G2647">
        <f t="shared" si="280"/>
        <v>25.09364995372777</v>
      </c>
      <c r="H2647">
        <f t="shared" si="281"/>
        <v>0.26735612227696426</v>
      </c>
      <c r="I2647">
        <f t="shared" si="282"/>
        <v>5.2936509537277701</v>
      </c>
    </row>
    <row r="2648" spans="1:9">
      <c r="A2648">
        <v>386.39999399999999</v>
      </c>
      <c r="B2648" s="12">
        <v>21.6</v>
      </c>
      <c r="C2648" s="13">
        <v>15.59</v>
      </c>
      <c r="D2648">
        <f t="shared" si="277"/>
        <v>21.992302758178319</v>
      </c>
      <c r="E2648">
        <f t="shared" si="278"/>
        <v>1.8162164730477656E-2</v>
      </c>
      <c r="F2648">
        <f t="shared" si="279"/>
        <v>0.39230275817831739</v>
      </c>
      <c r="G2648">
        <f t="shared" si="280"/>
        <v>25.071476613674299</v>
      </c>
      <c r="H2648">
        <f t="shared" si="281"/>
        <v>0.16071650989232861</v>
      </c>
      <c r="I2648">
        <f t="shared" si="282"/>
        <v>3.4714766136742981</v>
      </c>
    </row>
    <row r="2649" spans="1:9">
      <c r="A2649">
        <v>405.60000600000001</v>
      </c>
      <c r="B2649">
        <v>21.700001</v>
      </c>
      <c r="C2649" s="13">
        <v>15.59</v>
      </c>
      <c r="D2649">
        <f t="shared" si="277"/>
        <v>21.992302758178319</v>
      </c>
      <c r="E2649">
        <f t="shared" si="278"/>
        <v>1.3470126484248479E-2</v>
      </c>
      <c r="F2649">
        <f t="shared" si="279"/>
        <v>0.29230175817831849</v>
      </c>
      <c r="G2649">
        <f t="shared" si="280"/>
        <v>25.071476613674299</v>
      </c>
      <c r="H2649">
        <f t="shared" si="281"/>
        <v>0.15536753264086481</v>
      </c>
      <c r="I2649">
        <f t="shared" si="282"/>
        <v>3.3714756136742992</v>
      </c>
    </row>
    <row r="2650" spans="1:9">
      <c r="A2650">
        <v>408</v>
      </c>
      <c r="B2650" s="12">
        <v>20.799999</v>
      </c>
      <c r="C2650" s="13">
        <v>15.6</v>
      </c>
      <c r="D2650">
        <f t="shared" si="277"/>
        <v>21.98076923076923</v>
      </c>
      <c r="E2650">
        <f t="shared" si="278"/>
        <v>5.6767802285434259E-2</v>
      </c>
      <c r="F2650">
        <f t="shared" si="279"/>
        <v>1.1807702307692303</v>
      </c>
      <c r="G2650">
        <f t="shared" si="280"/>
        <v>25.049303273620829</v>
      </c>
      <c r="H2650">
        <f t="shared" si="281"/>
        <v>0.20429348451511126</v>
      </c>
      <c r="I2650">
        <f t="shared" si="282"/>
        <v>4.2493042736208295</v>
      </c>
    </row>
    <row r="2651" spans="1:9">
      <c r="A2651">
        <v>468</v>
      </c>
      <c r="B2651">
        <v>20.299999</v>
      </c>
      <c r="C2651" s="13">
        <v>15.6</v>
      </c>
      <c r="D2651">
        <f t="shared" si="277"/>
        <v>21.98076923076923</v>
      </c>
      <c r="E2651">
        <f t="shared" si="278"/>
        <v>8.2796567170728932E-2</v>
      </c>
      <c r="F2651">
        <f t="shared" si="279"/>
        <v>1.6807702307692303</v>
      </c>
      <c r="G2651">
        <f t="shared" si="280"/>
        <v>25.049303273620829</v>
      </c>
      <c r="H2651">
        <f t="shared" si="281"/>
        <v>0.23395588707274467</v>
      </c>
      <c r="I2651">
        <f t="shared" si="282"/>
        <v>4.7493042736208295</v>
      </c>
    </row>
    <row r="2652" spans="1:9">
      <c r="A2652">
        <v>400.79998799999998</v>
      </c>
      <c r="B2652">
        <v>20.399999999999999</v>
      </c>
      <c r="C2652" s="13">
        <v>15.610001</v>
      </c>
      <c r="D2652">
        <f t="shared" si="277"/>
        <v>21.969249329324192</v>
      </c>
      <c r="E2652">
        <f t="shared" si="278"/>
        <v>7.6923986731578131E-2</v>
      </c>
      <c r="F2652">
        <f t="shared" si="279"/>
        <v>1.5692493293241938</v>
      </c>
      <c r="G2652">
        <f t="shared" si="280"/>
        <v>25.027127716233352</v>
      </c>
      <c r="H2652">
        <f t="shared" si="281"/>
        <v>0.22681998608987028</v>
      </c>
      <c r="I2652">
        <f t="shared" si="282"/>
        <v>4.6271277162333533</v>
      </c>
    </row>
    <row r="2653" spans="1:9">
      <c r="A2653">
        <v>456</v>
      </c>
      <c r="B2653">
        <v>25.5</v>
      </c>
      <c r="C2653" s="13">
        <v>15.610001</v>
      </c>
      <c r="D2653">
        <f t="shared" si="277"/>
        <v>21.969249329324192</v>
      </c>
      <c r="E2653">
        <f t="shared" si="278"/>
        <v>0.13846081061473756</v>
      </c>
      <c r="F2653">
        <f t="shared" si="279"/>
        <v>3.5307506706758076</v>
      </c>
      <c r="G2653">
        <f t="shared" si="280"/>
        <v>25.027127716233352</v>
      </c>
      <c r="H2653">
        <f t="shared" si="281"/>
        <v>1.854401112810385E-2</v>
      </c>
      <c r="I2653">
        <f t="shared" si="282"/>
        <v>0.47287228376664814</v>
      </c>
    </row>
    <row r="2654" spans="1:9">
      <c r="A2654">
        <v>388.79998799999998</v>
      </c>
      <c r="B2654">
        <v>16.700001</v>
      </c>
      <c r="C2654" s="13">
        <v>15.610001</v>
      </c>
      <c r="D2654">
        <f t="shared" si="277"/>
        <v>21.969249329324192</v>
      </c>
      <c r="E2654">
        <f t="shared" si="278"/>
        <v>0.31552383316169813</v>
      </c>
      <c r="F2654">
        <f t="shared" si="279"/>
        <v>5.2692483293241921</v>
      </c>
      <c r="G2654">
        <f t="shared" si="280"/>
        <v>25.027127716233352</v>
      </c>
      <c r="H2654">
        <f t="shared" si="281"/>
        <v>0.49863031243131972</v>
      </c>
      <c r="I2654">
        <f t="shared" si="282"/>
        <v>8.3271267162333515</v>
      </c>
    </row>
    <row r="2655" spans="1:9">
      <c r="A2655">
        <v>362.39999399999999</v>
      </c>
      <c r="B2655">
        <v>23.200001</v>
      </c>
      <c r="C2655" s="13">
        <v>15.610001</v>
      </c>
      <c r="D2655">
        <f t="shared" si="277"/>
        <v>21.969249329324192</v>
      </c>
      <c r="E2655">
        <f t="shared" si="278"/>
        <v>5.3049638690783156E-2</v>
      </c>
      <c r="F2655">
        <f t="shared" si="279"/>
        <v>1.2307516706758079</v>
      </c>
      <c r="G2655">
        <f t="shared" si="280"/>
        <v>25.027127716233352</v>
      </c>
      <c r="H2655">
        <f t="shared" si="281"/>
        <v>7.8755458511978141E-2</v>
      </c>
      <c r="I2655">
        <f t="shared" si="282"/>
        <v>1.8271267162333515</v>
      </c>
    </row>
    <row r="2656" spans="1:9">
      <c r="A2656">
        <v>456</v>
      </c>
      <c r="B2656" s="12">
        <v>21.9</v>
      </c>
      <c r="C2656" s="13">
        <v>15.620001</v>
      </c>
      <c r="D2656">
        <f t="shared" si="277"/>
        <v>21.957745329209647</v>
      </c>
      <c r="E2656">
        <f t="shared" si="278"/>
        <v>2.6367730232716253E-3</v>
      </c>
      <c r="F2656">
        <f t="shared" si="279"/>
        <v>5.7745329209648588E-2</v>
      </c>
      <c r="G2656">
        <f t="shared" si="280"/>
        <v>25.004954376179882</v>
      </c>
      <c r="H2656">
        <f t="shared" si="281"/>
        <v>0.14177873863835083</v>
      </c>
      <c r="I2656">
        <f t="shared" si="282"/>
        <v>3.104954376179883</v>
      </c>
    </row>
    <row r="2657" spans="1:9">
      <c r="A2657">
        <v>379.20001200000002</v>
      </c>
      <c r="B2657">
        <v>24.200001</v>
      </c>
      <c r="C2657" s="13">
        <v>15.620001</v>
      </c>
      <c r="D2657">
        <f t="shared" si="277"/>
        <v>21.957745329209647</v>
      </c>
      <c r="E2657">
        <f t="shared" si="278"/>
        <v>9.2655189179139008E-2</v>
      </c>
      <c r="F2657">
        <f t="shared" si="279"/>
        <v>2.2422556707903532</v>
      </c>
      <c r="G2657">
        <f t="shared" si="280"/>
        <v>25.004954376179882</v>
      </c>
      <c r="H2657">
        <f t="shared" si="281"/>
        <v>3.3262534831295307E-2</v>
      </c>
      <c r="I2657">
        <f t="shared" si="282"/>
        <v>0.80495337617988127</v>
      </c>
    </row>
    <row r="2658" spans="1:9">
      <c r="A2658">
        <v>468</v>
      </c>
      <c r="B2658" s="12">
        <v>21.200001</v>
      </c>
      <c r="C2658" s="13">
        <v>15.629999</v>
      </c>
      <c r="D2658">
        <f t="shared" si="277"/>
        <v>21.946258345889849</v>
      </c>
      <c r="E2658">
        <f t="shared" si="278"/>
        <v>3.5200816541935458E-2</v>
      </c>
      <c r="F2658">
        <f t="shared" si="279"/>
        <v>0.74625734588984827</v>
      </c>
      <c r="G2658">
        <f t="shared" si="280"/>
        <v>24.982785470794425</v>
      </c>
      <c r="H2658">
        <f t="shared" si="281"/>
        <v>0.17843322133779263</v>
      </c>
      <c r="I2658">
        <f t="shared" si="282"/>
        <v>3.7827844707944251</v>
      </c>
    </row>
    <row r="2659" spans="1:9">
      <c r="A2659">
        <v>432</v>
      </c>
      <c r="B2659" s="12">
        <v>20.9</v>
      </c>
      <c r="C2659" s="13">
        <v>15.629999</v>
      </c>
      <c r="D2659">
        <f t="shared" si="277"/>
        <v>21.946258345889849</v>
      </c>
      <c r="E2659">
        <f t="shared" si="278"/>
        <v>5.0060207937313403E-2</v>
      </c>
      <c r="F2659">
        <f t="shared" si="279"/>
        <v>1.04625834588985</v>
      </c>
      <c r="G2659">
        <f t="shared" si="280"/>
        <v>24.982785470794425</v>
      </c>
      <c r="H2659">
        <f t="shared" si="281"/>
        <v>0.19534858711935058</v>
      </c>
      <c r="I2659">
        <f t="shared" si="282"/>
        <v>4.0827854707944269</v>
      </c>
    </row>
    <row r="2660" spans="1:9">
      <c r="A2660">
        <v>355.20001200000002</v>
      </c>
      <c r="B2660">
        <v>21.200001</v>
      </c>
      <c r="C2660" s="13">
        <v>15.629999</v>
      </c>
      <c r="D2660">
        <f t="shared" si="277"/>
        <v>21.946258345889849</v>
      </c>
      <c r="E2660">
        <f t="shared" si="278"/>
        <v>3.5200816541935458E-2</v>
      </c>
      <c r="F2660">
        <f t="shared" si="279"/>
        <v>0.74625734588984827</v>
      </c>
      <c r="G2660">
        <f t="shared" si="280"/>
        <v>24.982785470794425</v>
      </c>
      <c r="H2660">
        <f t="shared" si="281"/>
        <v>0.17843322133779263</v>
      </c>
      <c r="I2660">
        <f t="shared" si="282"/>
        <v>3.7827844707944251</v>
      </c>
    </row>
    <row r="2661" spans="1:9">
      <c r="A2661">
        <v>400.79998799999998</v>
      </c>
      <c r="B2661">
        <v>17.299999</v>
      </c>
      <c r="C2661" s="13">
        <v>15.629999</v>
      </c>
      <c r="D2661">
        <f t="shared" si="277"/>
        <v>21.946258345889849</v>
      </c>
      <c r="E2661">
        <f t="shared" si="278"/>
        <v>0.26856991991096929</v>
      </c>
      <c r="F2661">
        <f t="shared" si="279"/>
        <v>4.6462593458898489</v>
      </c>
      <c r="G2661">
        <f t="shared" si="280"/>
        <v>24.982785470794425</v>
      </c>
      <c r="H2661">
        <f t="shared" si="281"/>
        <v>0.44409172918417084</v>
      </c>
      <c r="I2661">
        <f t="shared" si="282"/>
        <v>7.6827864707944258</v>
      </c>
    </row>
    <row r="2662" spans="1:9">
      <c r="A2662">
        <v>393.60000600000001</v>
      </c>
      <c r="B2662" s="12">
        <v>19.799999</v>
      </c>
      <c r="C2662" s="13">
        <v>15.639999</v>
      </c>
      <c r="D2662">
        <f t="shared" si="277"/>
        <v>21.934783755420959</v>
      </c>
      <c r="E2662">
        <f t="shared" si="278"/>
        <v>0.10781741733527155</v>
      </c>
      <c r="F2662">
        <f t="shared" si="279"/>
        <v>2.1347847554209594</v>
      </c>
      <c r="G2662">
        <f t="shared" si="280"/>
        <v>24.960612130740962</v>
      </c>
      <c r="H2662">
        <f t="shared" si="281"/>
        <v>0.260637039968586</v>
      </c>
      <c r="I2662">
        <f t="shared" si="282"/>
        <v>5.1606131307409626</v>
      </c>
    </row>
    <row r="2663" spans="1:9">
      <c r="A2663">
        <v>403.20001200000002</v>
      </c>
      <c r="B2663" s="12">
        <v>20.6</v>
      </c>
      <c r="C2663" s="13">
        <v>15.639999</v>
      </c>
      <c r="D2663">
        <f t="shared" si="277"/>
        <v>21.934783755420959</v>
      </c>
      <c r="E2663">
        <f t="shared" si="278"/>
        <v>6.4795327933056188E-2</v>
      </c>
      <c r="F2663">
        <f t="shared" si="279"/>
        <v>1.3347837554209576</v>
      </c>
      <c r="G2663">
        <f t="shared" si="280"/>
        <v>24.960612130740962</v>
      </c>
      <c r="H2663">
        <f t="shared" si="281"/>
        <v>0.21168020052140585</v>
      </c>
      <c r="I2663">
        <f t="shared" si="282"/>
        <v>4.3606121307409609</v>
      </c>
    </row>
    <row r="2664" spans="1:9">
      <c r="A2664">
        <v>410.39999399999999</v>
      </c>
      <c r="B2664" s="12">
        <v>17.700001</v>
      </c>
      <c r="C2664" s="13">
        <v>15.639999</v>
      </c>
      <c r="D2664">
        <f t="shared" si="277"/>
        <v>21.934783755420959</v>
      </c>
      <c r="E2664">
        <f t="shared" si="278"/>
        <v>0.23925324950100052</v>
      </c>
      <c r="F2664">
        <f t="shared" si="279"/>
        <v>4.2347827554209587</v>
      </c>
      <c r="G2664">
        <f t="shared" si="280"/>
        <v>24.960612130740962</v>
      </c>
      <c r="H2664">
        <f t="shared" si="281"/>
        <v>0.41020399551056308</v>
      </c>
      <c r="I2664">
        <f t="shared" si="282"/>
        <v>7.260611130740962</v>
      </c>
    </row>
    <row r="2665" spans="1:9">
      <c r="A2665" s="10">
        <v>398.39999399999999</v>
      </c>
      <c r="B2665" s="10">
        <v>23.700001</v>
      </c>
      <c r="C2665" s="14">
        <v>15.639999</v>
      </c>
      <c r="D2665">
        <f t="shared" si="277"/>
        <v>21.934783755420959</v>
      </c>
      <c r="E2665">
        <f t="shared" si="278"/>
        <v>7.4481737134907341E-2</v>
      </c>
      <c r="F2665">
        <f t="shared" si="279"/>
        <v>1.7652172445790413</v>
      </c>
      <c r="G2665">
        <f t="shared" si="280"/>
        <v>24.960612130740962</v>
      </c>
      <c r="H2665">
        <f t="shared" si="281"/>
        <v>5.3190340824920725E-2</v>
      </c>
      <c r="I2665">
        <f t="shared" si="282"/>
        <v>1.260611130740962</v>
      </c>
    </row>
    <row r="2666" spans="1:9">
      <c r="A2666">
        <v>482.39999399999999</v>
      </c>
      <c r="B2666" s="12">
        <v>24.299999</v>
      </c>
      <c r="C2666" s="13">
        <v>15.65</v>
      </c>
      <c r="D2666">
        <f t="shared" si="277"/>
        <v>21.923322683706072</v>
      </c>
      <c r="E2666">
        <f t="shared" si="278"/>
        <v>9.780561374895233E-2</v>
      </c>
      <c r="F2666">
        <f t="shared" si="279"/>
        <v>2.3766763162939277</v>
      </c>
      <c r="G2666">
        <f t="shared" si="280"/>
        <v>24.938436573353485</v>
      </c>
      <c r="H2666">
        <f t="shared" si="281"/>
        <v>2.6273152248009773E-2</v>
      </c>
      <c r="I2666">
        <f t="shared" si="282"/>
        <v>0.63843757335348528</v>
      </c>
    </row>
    <row r="2667" spans="1:9">
      <c r="A2667">
        <v>403.20001200000002</v>
      </c>
      <c r="B2667" s="12">
        <v>20.100000000000001</v>
      </c>
      <c r="C2667" s="13">
        <v>15.65</v>
      </c>
      <c r="D2667">
        <f t="shared" si="277"/>
        <v>21.923322683706072</v>
      </c>
      <c r="E2667">
        <f t="shared" si="278"/>
        <v>9.0712571328660216E-2</v>
      </c>
      <c r="F2667">
        <f t="shared" si="279"/>
        <v>1.8233226837060705</v>
      </c>
      <c r="G2667">
        <f t="shared" si="280"/>
        <v>24.938436573353485</v>
      </c>
      <c r="H2667">
        <f t="shared" si="281"/>
        <v>0.2407182374802728</v>
      </c>
      <c r="I2667">
        <f t="shared" si="282"/>
        <v>4.8384365733534835</v>
      </c>
    </row>
    <row r="2668" spans="1:9">
      <c r="A2668">
        <v>372</v>
      </c>
      <c r="B2668">
        <v>21.5</v>
      </c>
      <c r="C2668" s="13">
        <v>15.65</v>
      </c>
      <c r="D2668">
        <f t="shared" si="277"/>
        <v>21.923322683706072</v>
      </c>
      <c r="E2668">
        <f t="shared" si="278"/>
        <v>1.9689427149119625E-2</v>
      </c>
      <c r="F2668">
        <f t="shared" si="279"/>
        <v>0.42332268370607196</v>
      </c>
      <c r="G2668">
        <f t="shared" si="280"/>
        <v>24.938436573353485</v>
      </c>
      <c r="H2668">
        <f t="shared" si="281"/>
        <v>0.15992728248155744</v>
      </c>
      <c r="I2668">
        <f t="shared" si="282"/>
        <v>3.438436573353485</v>
      </c>
    </row>
    <row r="2669" spans="1:9">
      <c r="A2669">
        <v>362.39999399999999</v>
      </c>
      <c r="B2669">
        <v>19.100000000000001</v>
      </c>
      <c r="C2669" s="13">
        <v>15.65</v>
      </c>
      <c r="D2669">
        <f t="shared" si="277"/>
        <v>21.923322683706072</v>
      </c>
      <c r="E2669">
        <f t="shared" si="278"/>
        <v>0.14781794155529163</v>
      </c>
      <c r="F2669">
        <f t="shared" si="279"/>
        <v>2.8233226837060705</v>
      </c>
      <c r="G2669">
        <f t="shared" si="280"/>
        <v>24.938436573353485</v>
      </c>
      <c r="H2669">
        <f t="shared" si="281"/>
        <v>0.30567730750541794</v>
      </c>
      <c r="I2669">
        <f t="shared" si="282"/>
        <v>5.8384365733534835</v>
      </c>
    </row>
    <row r="2670" spans="1:9">
      <c r="A2670">
        <v>343.20001200000002</v>
      </c>
      <c r="B2670">
        <v>21.799999</v>
      </c>
      <c r="C2670" s="13">
        <v>15.65</v>
      </c>
      <c r="D2670">
        <f t="shared" si="277"/>
        <v>21.923322683706072</v>
      </c>
      <c r="E2670">
        <f t="shared" si="278"/>
        <v>5.6570499707854242E-3</v>
      </c>
      <c r="F2670">
        <f t="shared" si="279"/>
        <v>0.12332368370607227</v>
      </c>
      <c r="G2670">
        <f t="shared" si="280"/>
        <v>24.938436573353485</v>
      </c>
      <c r="H2670">
        <f t="shared" si="281"/>
        <v>0.14396503290451917</v>
      </c>
      <c r="I2670">
        <f t="shared" si="282"/>
        <v>3.1384375733534853</v>
      </c>
    </row>
    <row r="2671" spans="1:9">
      <c r="A2671">
        <v>379.20001200000002</v>
      </c>
      <c r="B2671" s="12">
        <v>17.799999</v>
      </c>
      <c r="C2671" s="13">
        <v>15.66</v>
      </c>
      <c r="D2671">
        <f t="shared" si="277"/>
        <v>21.911877394636015</v>
      </c>
      <c r="E2671">
        <f t="shared" si="278"/>
        <v>0.23100441717081083</v>
      </c>
      <c r="F2671">
        <f t="shared" si="279"/>
        <v>4.1118783946360153</v>
      </c>
      <c r="G2671">
        <f t="shared" si="280"/>
        <v>24.916263233300015</v>
      </c>
      <c r="H2671">
        <f t="shared" si="281"/>
        <v>0.39979014792641365</v>
      </c>
      <c r="I2671">
        <f t="shared" si="282"/>
        <v>7.116264233300015</v>
      </c>
    </row>
    <row r="2672" spans="1:9">
      <c r="A2672">
        <v>542.40002400000003</v>
      </c>
      <c r="B2672">
        <v>36.200001</v>
      </c>
      <c r="C2672" s="13">
        <v>15.66</v>
      </c>
      <c r="D2672">
        <f t="shared" si="277"/>
        <v>21.911877394636015</v>
      </c>
      <c r="E2672">
        <f t="shared" si="278"/>
        <v>0.39469953620620024</v>
      </c>
      <c r="F2672">
        <f t="shared" si="279"/>
        <v>14.288123605363985</v>
      </c>
      <c r="G2672">
        <f t="shared" si="280"/>
        <v>24.916263233300015</v>
      </c>
      <c r="H2672">
        <f t="shared" si="281"/>
        <v>0.31170545455785997</v>
      </c>
      <c r="I2672">
        <f t="shared" si="282"/>
        <v>11.283737766699986</v>
      </c>
    </row>
    <row r="2673" spans="1:9">
      <c r="A2673">
        <v>391.20001200000002</v>
      </c>
      <c r="B2673">
        <v>23.9</v>
      </c>
      <c r="C2673" s="13">
        <v>15.67</v>
      </c>
      <c r="D2673">
        <f t="shared" si="277"/>
        <v>21.900446713465222</v>
      </c>
      <c r="E2673">
        <f t="shared" si="278"/>
        <v>8.3663317428233352E-2</v>
      </c>
      <c r="F2673">
        <f t="shared" si="279"/>
        <v>1.9995532865347769</v>
      </c>
      <c r="G2673">
        <f t="shared" si="280"/>
        <v>24.894089893246544</v>
      </c>
      <c r="H2673">
        <f t="shared" si="281"/>
        <v>4.1593719382700664E-2</v>
      </c>
      <c r="I2673">
        <f t="shared" si="282"/>
        <v>0.99408989324654584</v>
      </c>
    </row>
    <row r="2674" spans="1:9">
      <c r="A2674">
        <v>403.20001200000002</v>
      </c>
      <c r="B2674">
        <v>20.5</v>
      </c>
      <c r="C2674" s="13">
        <v>15.67</v>
      </c>
      <c r="D2674">
        <f t="shared" si="277"/>
        <v>21.900446713465222</v>
      </c>
      <c r="E2674">
        <f t="shared" si="278"/>
        <v>6.8314473827571789E-2</v>
      </c>
      <c r="F2674">
        <f t="shared" si="279"/>
        <v>1.4004467134652216</v>
      </c>
      <c r="G2674">
        <f t="shared" si="280"/>
        <v>24.894089893246544</v>
      </c>
      <c r="H2674">
        <f t="shared" si="281"/>
        <v>0.21434584845105095</v>
      </c>
      <c r="I2674">
        <f t="shared" si="282"/>
        <v>4.3940898932465444</v>
      </c>
    </row>
    <row r="2675" spans="1:9">
      <c r="A2675">
        <v>441.60000600000001</v>
      </c>
      <c r="B2675">
        <v>26.700001</v>
      </c>
      <c r="C2675" s="13">
        <v>15.67</v>
      </c>
      <c r="D2675">
        <f t="shared" si="277"/>
        <v>21.900446713465222</v>
      </c>
      <c r="E2675">
        <f t="shared" si="278"/>
        <v>0.17975858077813475</v>
      </c>
      <c r="F2675">
        <f t="shared" si="279"/>
        <v>4.7995542865347787</v>
      </c>
      <c r="G2675">
        <f t="shared" si="280"/>
        <v>24.894089893246544</v>
      </c>
      <c r="H2675">
        <f t="shared" si="281"/>
        <v>6.7637117569900318E-2</v>
      </c>
      <c r="I2675">
        <f t="shared" si="282"/>
        <v>1.8059111067534559</v>
      </c>
    </row>
    <row r="2676" spans="1:9">
      <c r="A2676">
        <v>333.60000600000001</v>
      </c>
      <c r="B2676">
        <v>16.200001</v>
      </c>
      <c r="C2676" s="13">
        <v>15.67</v>
      </c>
      <c r="D2676">
        <f t="shared" si="277"/>
        <v>21.900446713465222</v>
      </c>
      <c r="E2676">
        <f t="shared" si="278"/>
        <v>0.35187934330777026</v>
      </c>
      <c r="F2676">
        <f t="shared" si="279"/>
        <v>5.7004457134652213</v>
      </c>
      <c r="G2676">
        <f t="shared" si="280"/>
        <v>24.894089893246544</v>
      </c>
      <c r="H2676">
        <f t="shared" si="281"/>
        <v>0.53667212077619897</v>
      </c>
      <c r="I2676">
        <f t="shared" si="282"/>
        <v>8.6940888932465441</v>
      </c>
    </row>
    <row r="2677" spans="1:9">
      <c r="A2677">
        <v>405.60000600000001</v>
      </c>
      <c r="B2677">
        <v>20.100000000000001</v>
      </c>
      <c r="C2677" s="13">
        <v>15.68</v>
      </c>
      <c r="D2677">
        <f t="shared" si="277"/>
        <v>21.889030612244898</v>
      </c>
      <c r="E2677">
        <f t="shared" si="278"/>
        <v>8.9006498121636649E-2</v>
      </c>
      <c r="F2677">
        <f t="shared" si="279"/>
        <v>1.7890306122448969</v>
      </c>
      <c r="G2677">
        <f t="shared" si="280"/>
        <v>24.871916553193074</v>
      </c>
      <c r="H2677">
        <f t="shared" si="281"/>
        <v>0.23740878374094887</v>
      </c>
      <c r="I2677">
        <f t="shared" si="282"/>
        <v>4.7719165531930727</v>
      </c>
    </row>
    <row r="2678" spans="1:9">
      <c r="A2678">
        <v>417.60000600000001</v>
      </c>
      <c r="B2678" s="12">
        <v>22.700001</v>
      </c>
      <c r="C2678" s="13">
        <v>15.690001000000001</v>
      </c>
      <c r="D2678">
        <f t="shared" si="277"/>
        <v>21.877627923669348</v>
      </c>
      <c r="E2678">
        <f t="shared" si="278"/>
        <v>3.6227887229196717E-2</v>
      </c>
      <c r="F2678">
        <f t="shared" si="279"/>
        <v>0.82237307633065271</v>
      </c>
      <c r="G2678">
        <f t="shared" si="280"/>
        <v>24.849740995805604</v>
      </c>
      <c r="H2678">
        <f t="shared" si="281"/>
        <v>9.4702198286493622E-2</v>
      </c>
      <c r="I2678">
        <f t="shared" si="282"/>
        <v>2.1497399958056036</v>
      </c>
    </row>
    <row r="2679" spans="1:9">
      <c r="A2679">
        <v>415.20001200000002</v>
      </c>
      <c r="B2679" s="12">
        <v>20.200001</v>
      </c>
      <c r="C2679" s="13">
        <v>15.690001000000001</v>
      </c>
      <c r="D2679">
        <f t="shared" si="277"/>
        <v>21.877627923669348</v>
      </c>
      <c r="E2679">
        <f t="shared" si="278"/>
        <v>8.3050833693985818E-2</v>
      </c>
      <c r="F2679">
        <f t="shared" si="279"/>
        <v>1.6776269236693473</v>
      </c>
      <c r="G2679">
        <f t="shared" si="280"/>
        <v>24.849740995805604</v>
      </c>
      <c r="H2679">
        <f t="shared" si="281"/>
        <v>0.23018513691190429</v>
      </c>
      <c r="I2679">
        <f t="shared" si="282"/>
        <v>4.6497399958056036</v>
      </c>
    </row>
    <row r="2680" spans="1:9">
      <c r="A2680">
        <v>396</v>
      </c>
      <c r="B2680">
        <v>20.200001</v>
      </c>
      <c r="C2680" s="13">
        <v>15.700001</v>
      </c>
      <c r="D2680">
        <f t="shared" si="277"/>
        <v>21.866240900239433</v>
      </c>
      <c r="E2680">
        <f t="shared" si="278"/>
        <v>8.2487119690708544E-2</v>
      </c>
      <c r="F2680">
        <f t="shared" si="279"/>
        <v>1.6662399002394324</v>
      </c>
      <c r="G2680">
        <f t="shared" si="280"/>
        <v>24.827567655752134</v>
      </c>
      <c r="H2680">
        <f t="shared" si="281"/>
        <v>0.22908744686458843</v>
      </c>
      <c r="I2680">
        <f t="shared" si="282"/>
        <v>4.6275666557521333</v>
      </c>
    </row>
    <row r="2681" spans="1:9">
      <c r="A2681">
        <v>439.20001200000002</v>
      </c>
      <c r="B2681">
        <v>21.4</v>
      </c>
      <c r="C2681" s="13">
        <v>15.700001</v>
      </c>
      <c r="D2681">
        <f t="shared" si="277"/>
        <v>21.866240900239433</v>
      </c>
      <c r="E2681">
        <f t="shared" si="278"/>
        <v>2.1786957955113744E-2</v>
      </c>
      <c r="F2681">
        <f t="shared" si="279"/>
        <v>0.4662409002394341</v>
      </c>
      <c r="G2681">
        <f t="shared" si="280"/>
        <v>24.827567655752134</v>
      </c>
      <c r="H2681">
        <f t="shared" si="281"/>
        <v>0.16016671288561379</v>
      </c>
      <c r="I2681">
        <f t="shared" si="282"/>
        <v>3.4275676557521351</v>
      </c>
    </row>
    <row r="2682" spans="1:9">
      <c r="A2682">
        <v>405.60000600000001</v>
      </c>
      <c r="B2682">
        <v>18.899999999999999</v>
      </c>
      <c r="C2682" s="13">
        <v>15.710001</v>
      </c>
      <c r="D2682">
        <f t="shared" si="277"/>
        <v>21.854868373337471</v>
      </c>
      <c r="E2682">
        <f t="shared" si="278"/>
        <v>0.15634224197552765</v>
      </c>
      <c r="F2682">
        <f t="shared" si="279"/>
        <v>2.9548683733374723</v>
      </c>
      <c r="G2682">
        <f t="shared" si="280"/>
        <v>24.805394315698663</v>
      </c>
      <c r="H2682">
        <f t="shared" si="281"/>
        <v>0.3124547256983421</v>
      </c>
      <c r="I2682">
        <f t="shared" si="282"/>
        <v>5.9053943156986648</v>
      </c>
    </row>
    <row r="2683" spans="1:9">
      <c r="A2683">
        <v>408</v>
      </c>
      <c r="B2683">
        <v>20.6</v>
      </c>
      <c r="C2683" s="13">
        <v>15.710001</v>
      </c>
      <c r="D2683">
        <f t="shared" si="277"/>
        <v>21.854868373337471</v>
      </c>
      <c r="E2683">
        <f t="shared" si="278"/>
        <v>6.0915940453275211E-2</v>
      </c>
      <c r="F2683">
        <f t="shared" si="279"/>
        <v>1.2548683733374695</v>
      </c>
      <c r="G2683">
        <f t="shared" si="280"/>
        <v>24.805394315698663</v>
      </c>
      <c r="H2683">
        <f t="shared" si="281"/>
        <v>0.20414535513100299</v>
      </c>
      <c r="I2683">
        <f t="shared" si="282"/>
        <v>4.205394315698662</v>
      </c>
    </row>
    <row r="2684" spans="1:9">
      <c r="A2684">
        <v>448.79998799999998</v>
      </c>
      <c r="B2684" s="12">
        <v>23</v>
      </c>
      <c r="C2684" s="13">
        <v>15.719999</v>
      </c>
      <c r="D2684">
        <f t="shared" si="277"/>
        <v>21.843512585465177</v>
      </c>
      <c r="E2684">
        <f t="shared" si="278"/>
        <v>5.0282061501514035E-2</v>
      </c>
      <c r="F2684">
        <f t="shared" si="279"/>
        <v>1.1564874145348227</v>
      </c>
      <c r="G2684">
        <f t="shared" si="280"/>
        <v>24.783225410313207</v>
      </c>
      <c r="H2684">
        <f t="shared" si="281"/>
        <v>7.7531539578835101E-2</v>
      </c>
      <c r="I2684">
        <f t="shared" si="282"/>
        <v>1.7832254103132072</v>
      </c>
    </row>
    <row r="2685" spans="1:9">
      <c r="A2685">
        <v>403.20001200000002</v>
      </c>
      <c r="B2685" s="12">
        <v>20</v>
      </c>
      <c r="C2685" s="13">
        <v>15.719999</v>
      </c>
      <c r="D2685">
        <f t="shared" si="277"/>
        <v>21.843512585465177</v>
      </c>
      <c r="E2685">
        <f t="shared" si="278"/>
        <v>9.2175629273258869E-2</v>
      </c>
      <c r="F2685">
        <f t="shared" si="279"/>
        <v>1.8435125854651773</v>
      </c>
      <c r="G2685">
        <f t="shared" si="280"/>
        <v>24.783225410313207</v>
      </c>
      <c r="H2685">
        <f t="shared" si="281"/>
        <v>0.23916127051566036</v>
      </c>
      <c r="I2685">
        <f t="shared" si="282"/>
        <v>4.7832254103132072</v>
      </c>
    </row>
    <row r="2686" spans="1:9">
      <c r="A2686">
        <v>494.39999399999999</v>
      </c>
      <c r="B2686">
        <v>24.9</v>
      </c>
      <c r="C2686" s="13">
        <v>15.719999</v>
      </c>
      <c r="D2686">
        <f t="shared" si="277"/>
        <v>21.843512585465177</v>
      </c>
      <c r="E2686">
        <f t="shared" si="278"/>
        <v>0.12275049857569564</v>
      </c>
      <c r="F2686">
        <f t="shared" si="279"/>
        <v>3.0564874145348213</v>
      </c>
      <c r="G2686">
        <f t="shared" si="280"/>
        <v>24.783225410313207</v>
      </c>
      <c r="H2686">
        <f t="shared" si="281"/>
        <v>4.6897425577024634E-3</v>
      </c>
      <c r="I2686">
        <f t="shared" si="282"/>
        <v>0.11677458968679133</v>
      </c>
    </row>
    <row r="2687" spans="1:9">
      <c r="A2687">
        <v>410.39999399999999</v>
      </c>
      <c r="B2687">
        <v>19.899999999999999</v>
      </c>
      <c r="C2687" s="13">
        <v>15.719999</v>
      </c>
      <c r="D2687">
        <f t="shared" si="277"/>
        <v>21.843512585465177</v>
      </c>
      <c r="E2687">
        <f t="shared" si="278"/>
        <v>9.7663949018350696E-2</v>
      </c>
      <c r="F2687">
        <f t="shared" si="279"/>
        <v>1.9435125854651787</v>
      </c>
      <c r="G2687">
        <f t="shared" si="280"/>
        <v>24.783225410313207</v>
      </c>
      <c r="H2687">
        <f t="shared" si="281"/>
        <v>0.24538821157352808</v>
      </c>
      <c r="I2687">
        <f t="shared" si="282"/>
        <v>4.8832254103132087</v>
      </c>
    </row>
    <row r="2688" spans="1:9">
      <c r="A2688">
        <v>343.20001200000002</v>
      </c>
      <c r="B2688">
        <v>21.299999</v>
      </c>
      <c r="C2688" s="13">
        <v>15.719999</v>
      </c>
      <c r="D2688">
        <f t="shared" si="277"/>
        <v>21.843512585465177</v>
      </c>
      <c r="E2688">
        <f t="shared" si="278"/>
        <v>2.5517070938133733E-2</v>
      </c>
      <c r="F2688">
        <f t="shared" si="279"/>
        <v>0.54351358546517758</v>
      </c>
      <c r="G2688">
        <f t="shared" si="280"/>
        <v>24.783225410313207</v>
      </c>
      <c r="H2688">
        <f t="shared" si="281"/>
        <v>0.16353176403028036</v>
      </c>
      <c r="I2688">
        <f t="shared" si="282"/>
        <v>3.4832264103132076</v>
      </c>
    </row>
    <row r="2689" spans="1:9">
      <c r="A2689">
        <v>391.20001200000002</v>
      </c>
      <c r="B2689">
        <v>19.399999999999999</v>
      </c>
      <c r="C2689" s="13">
        <v>15.73</v>
      </c>
      <c r="D2689">
        <f t="shared" si="277"/>
        <v>21.832167832167833</v>
      </c>
      <c r="E2689">
        <f t="shared" si="278"/>
        <v>0.12536947588493996</v>
      </c>
      <c r="F2689">
        <f t="shared" si="279"/>
        <v>2.4321678321678348</v>
      </c>
      <c r="G2689">
        <f t="shared" si="280"/>
        <v>24.76104985292573</v>
      </c>
      <c r="H2689">
        <f t="shared" si="281"/>
        <v>0.2763427759240068</v>
      </c>
      <c r="I2689">
        <f t="shared" si="282"/>
        <v>5.3610498529257313</v>
      </c>
    </row>
    <row r="2690" spans="1:9">
      <c r="A2690">
        <v>410.39999399999999</v>
      </c>
      <c r="B2690">
        <v>20.9</v>
      </c>
      <c r="C2690" s="13">
        <v>15.73</v>
      </c>
      <c r="D2690">
        <f t="shared" ref="D2690:D2753" si="283">IF(C2690&lt;=$L$7, $L$6,(IF(C2690&lt;=$L$7,C2690*D2690,($L$6*$L$7)+($L$10*(C2690-$L$7))))/C2690)</f>
        <v>21.832167832167833</v>
      </c>
      <c r="E2690">
        <f t="shared" si="278"/>
        <v>4.4601331682671524E-2</v>
      </c>
      <c r="F2690">
        <f t="shared" si="279"/>
        <v>0.93216783216783483</v>
      </c>
      <c r="G2690">
        <f t="shared" si="280"/>
        <v>24.76104985292573</v>
      </c>
      <c r="H2690">
        <f t="shared" si="281"/>
        <v>0.18473922741271442</v>
      </c>
      <c r="I2690">
        <f t="shared" si="282"/>
        <v>3.8610498529257313</v>
      </c>
    </row>
    <row r="2691" spans="1:9">
      <c r="A2691">
        <v>352.79998799999998</v>
      </c>
      <c r="B2691">
        <v>34.799999</v>
      </c>
      <c r="C2691" s="13">
        <v>15.73</v>
      </c>
      <c r="D2691">
        <f t="shared" si="283"/>
        <v>21.832167832167833</v>
      </c>
      <c r="E2691">
        <f t="shared" ref="E2691:E2754" si="284">ABS(B2691-D2691)/B2691</f>
        <v>0.37263883736985642</v>
      </c>
      <c r="F2691">
        <f t="shared" ref="F2691:F2754" si="285">ABS(B2691-D2691)</f>
        <v>12.967831167832166</v>
      </c>
      <c r="G2691">
        <f t="shared" ref="G2691:G2754" si="286">$L$16-($L$16/$L$18)*C2691</f>
        <v>24.76104985292573</v>
      </c>
      <c r="H2691">
        <f t="shared" ref="H2691:H2754" si="287">ABS(B2691-G2691)/B2691</f>
        <v>0.28847555849281115</v>
      </c>
      <c r="I2691">
        <f t="shared" ref="I2691:I2754" si="288">ABS(B2691-G2691)</f>
        <v>10.03894914707427</v>
      </c>
    </row>
    <row r="2692" spans="1:9">
      <c r="A2692">
        <v>376.79998799999998</v>
      </c>
      <c r="B2692">
        <v>22.6</v>
      </c>
      <c r="C2692" s="13">
        <v>15.73</v>
      </c>
      <c r="D2692">
        <f t="shared" si="283"/>
        <v>21.832167832167833</v>
      </c>
      <c r="E2692">
        <f t="shared" si="284"/>
        <v>3.3974874682839287E-2</v>
      </c>
      <c r="F2692">
        <f t="shared" si="285"/>
        <v>0.76783216783216801</v>
      </c>
      <c r="G2692">
        <f t="shared" si="286"/>
        <v>24.76104985292573</v>
      </c>
      <c r="H2692">
        <f t="shared" si="287"/>
        <v>9.5621674908218074E-2</v>
      </c>
      <c r="I2692">
        <f t="shared" si="288"/>
        <v>2.1610498529257285</v>
      </c>
    </row>
    <row r="2693" spans="1:9">
      <c r="A2693">
        <v>367.20001200000002</v>
      </c>
      <c r="B2693" s="12">
        <v>23.799999</v>
      </c>
      <c r="C2693" s="13">
        <v>15.74</v>
      </c>
      <c r="D2693">
        <f t="shared" si="283"/>
        <v>21.820838627700127</v>
      </c>
      <c r="E2693">
        <f t="shared" si="284"/>
        <v>8.3158002330162822E-2</v>
      </c>
      <c r="F2693">
        <f t="shared" si="285"/>
        <v>1.979160372299873</v>
      </c>
      <c r="G2693">
        <f t="shared" si="286"/>
        <v>24.73887651287226</v>
      </c>
      <c r="H2693">
        <f t="shared" si="287"/>
        <v>3.9448636652138512E-2</v>
      </c>
      <c r="I2693">
        <f t="shared" si="288"/>
        <v>0.93887751287225996</v>
      </c>
    </row>
    <row r="2694" spans="1:9">
      <c r="A2694">
        <v>432</v>
      </c>
      <c r="B2694">
        <v>24.5</v>
      </c>
      <c r="C2694" s="13">
        <v>15.74</v>
      </c>
      <c r="D2694">
        <f t="shared" si="283"/>
        <v>21.820838627700127</v>
      </c>
      <c r="E2694">
        <f t="shared" si="284"/>
        <v>0.10935352539999482</v>
      </c>
      <c r="F2694">
        <f t="shared" si="285"/>
        <v>2.6791613722998733</v>
      </c>
      <c r="G2694">
        <f t="shared" si="286"/>
        <v>24.73887651287226</v>
      </c>
      <c r="H2694">
        <f t="shared" si="287"/>
        <v>9.7500617498881489E-3</v>
      </c>
      <c r="I2694">
        <f t="shared" si="288"/>
        <v>0.23887651287225964</v>
      </c>
    </row>
    <row r="2695" spans="1:9">
      <c r="A2695">
        <v>424.79998799999998</v>
      </c>
      <c r="B2695">
        <v>22.1</v>
      </c>
      <c r="C2695" s="13">
        <v>15.74</v>
      </c>
      <c r="D2695">
        <f t="shared" si="283"/>
        <v>21.820838627700127</v>
      </c>
      <c r="E2695">
        <f t="shared" si="284"/>
        <v>1.263173630316175E-2</v>
      </c>
      <c r="F2695">
        <f t="shared" si="285"/>
        <v>0.2791613722998747</v>
      </c>
      <c r="G2695">
        <f t="shared" si="286"/>
        <v>24.73887651287226</v>
      </c>
      <c r="H2695">
        <f t="shared" si="287"/>
        <v>0.11940617705304335</v>
      </c>
      <c r="I2695">
        <f t="shared" si="288"/>
        <v>2.6388765128722582</v>
      </c>
    </row>
    <row r="2696" spans="1:9">
      <c r="A2696">
        <v>436.79998799999998</v>
      </c>
      <c r="B2696" s="12">
        <v>24.6</v>
      </c>
      <c r="C2696" s="13">
        <v>15.75</v>
      </c>
      <c r="D2696">
        <f t="shared" si="283"/>
        <v>21.80952380952381</v>
      </c>
      <c r="E2696">
        <f t="shared" si="284"/>
        <v>0.113433991482772</v>
      </c>
      <c r="F2696">
        <f t="shared" si="285"/>
        <v>2.7904761904761912</v>
      </c>
      <c r="G2696">
        <f t="shared" si="286"/>
        <v>24.716703172818796</v>
      </c>
      <c r="H2696">
        <f t="shared" si="287"/>
        <v>4.7440314153981726E-3</v>
      </c>
      <c r="I2696">
        <f t="shared" si="288"/>
        <v>0.11670317281879505</v>
      </c>
    </row>
    <row r="2697" spans="1:9">
      <c r="A2697">
        <v>319.20001200000002</v>
      </c>
      <c r="B2697" s="12">
        <v>13.8</v>
      </c>
      <c r="C2697" s="13">
        <v>15.75</v>
      </c>
      <c r="D2697">
        <f t="shared" si="283"/>
        <v>21.80952380952381</v>
      </c>
      <c r="E2697">
        <f t="shared" si="284"/>
        <v>0.58040027605244993</v>
      </c>
      <c r="F2697">
        <f t="shared" si="285"/>
        <v>8.0095238095238095</v>
      </c>
      <c r="G2697">
        <f t="shared" si="286"/>
        <v>24.716703172818796</v>
      </c>
      <c r="H2697">
        <f t="shared" si="287"/>
        <v>0.79106544730570982</v>
      </c>
      <c r="I2697">
        <f t="shared" si="288"/>
        <v>10.916703172818796</v>
      </c>
    </row>
    <row r="2698" spans="1:9">
      <c r="A2698">
        <v>429.60000600000001</v>
      </c>
      <c r="B2698">
        <v>21.299999</v>
      </c>
      <c r="C2698" s="13">
        <v>15.75</v>
      </c>
      <c r="D2698">
        <f t="shared" si="283"/>
        <v>21.80952380952381</v>
      </c>
      <c r="E2698">
        <f t="shared" si="284"/>
        <v>2.3921353682871561E-2</v>
      </c>
      <c r="F2698">
        <f t="shared" si="285"/>
        <v>0.50952480952381052</v>
      </c>
      <c r="G2698">
        <f t="shared" si="286"/>
        <v>24.716703172818796</v>
      </c>
      <c r="H2698">
        <f t="shared" si="287"/>
        <v>0.16040865414213384</v>
      </c>
      <c r="I2698">
        <f t="shared" si="288"/>
        <v>3.4167041728187968</v>
      </c>
    </row>
    <row r="2699" spans="1:9">
      <c r="A2699">
        <v>364.79998799999998</v>
      </c>
      <c r="B2699">
        <v>23</v>
      </c>
      <c r="C2699" s="13">
        <v>15.75</v>
      </c>
      <c r="D2699">
        <f t="shared" si="283"/>
        <v>21.80952380952381</v>
      </c>
      <c r="E2699">
        <f t="shared" si="284"/>
        <v>5.1759834368529989E-2</v>
      </c>
      <c r="F2699">
        <f t="shared" si="285"/>
        <v>1.1904761904761898</v>
      </c>
      <c r="G2699">
        <f t="shared" si="286"/>
        <v>24.716703172818796</v>
      </c>
      <c r="H2699">
        <f t="shared" si="287"/>
        <v>7.4639268383425939E-2</v>
      </c>
      <c r="I2699">
        <f t="shared" si="288"/>
        <v>1.7167031728187965</v>
      </c>
    </row>
    <row r="2700" spans="1:9">
      <c r="A2700">
        <v>367.20001200000002</v>
      </c>
      <c r="B2700">
        <v>20.100000000000001</v>
      </c>
      <c r="C2700" s="13">
        <v>15.75</v>
      </c>
      <c r="D2700">
        <f t="shared" si="283"/>
        <v>21.80952380952381</v>
      </c>
      <c r="E2700">
        <f t="shared" si="284"/>
        <v>8.5050935797204408E-2</v>
      </c>
      <c r="F2700">
        <f t="shared" si="285"/>
        <v>1.7095238095238088</v>
      </c>
      <c r="G2700">
        <f t="shared" si="286"/>
        <v>24.716703172818796</v>
      </c>
      <c r="H2700">
        <f t="shared" si="287"/>
        <v>0.22968672501586043</v>
      </c>
      <c r="I2700">
        <f t="shared" si="288"/>
        <v>4.6167031728187951</v>
      </c>
    </row>
    <row r="2701" spans="1:9">
      <c r="A2701">
        <v>343.20001200000002</v>
      </c>
      <c r="B2701">
        <v>21.299999</v>
      </c>
      <c r="C2701" s="13">
        <v>15.77</v>
      </c>
      <c r="D2701">
        <f t="shared" si="283"/>
        <v>21.786937222574508</v>
      </c>
      <c r="E2701">
        <f t="shared" si="284"/>
        <v>2.2860950489927652E-2</v>
      </c>
      <c r="F2701">
        <f t="shared" si="285"/>
        <v>0.48693822257450847</v>
      </c>
      <c r="G2701">
        <f t="shared" si="286"/>
        <v>24.672356492711856</v>
      </c>
      <c r="H2701">
        <f t="shared" si="287"/>
        <v>0.15832665028349796</v>
      </c>
      <c r="I2701">
        <f t="shared" si="288"/>
        <v>3.3723574927118563</v>
      </c>
    </row>
    <row r="2702" spans="1:9">
      <c r="A2702">
        <v>386.39999399999999</v>
      </c>
      <c r="B2702" s="12">
        <v>19.799999</v>
      </c>
      <c r="C2702" s="13">
        <v>15.790001</v>
      </c>
      <c r="D2702">
        <f t="shared" si="283"/>
        <v>21.764406728029975</v>
      </c>
      <c r="E2702">
        <f t="shared" si="284"/>
        <v>9.9212516527398584E-2</v>
      </c>
      <c r="F2702">
        <f t="shared" si="285"/>
        <v>1.9644077280299754</v>
      </c>
      <c r="G2702">
        <f t="shared" si="286"/>
        <v>24.628007595270908</v>
      </c>
      <c r="H2702">
        <f t="shared" si="287"/>
        <v>0.24383883025806763</v>
      </c>
      <c r="I2702">
        <f t="shared" si="288"/>
        <v>4.8280085952709086</v>
      </c>
    </row>
    <row r="2703" spans="1:9">
      <c r="A2703">
        <v>408</v>
      </c>
      <c r="B2703">
        <v>19.700001</v>
      </c>
      <c r="C2703" s="13">
        <v>15.790001</v>
      </c>
      <c r="D2703">
        <f t="shared" si="283"/>
        <v>21.764406728029975</v>
      </c>
      <c r="E2703">
        <f t="shared" si="284"/>
        <v>0.10479216361613254</v>
      </c>
      <c r="F2703">
        <f t="shared" si="285"/>
        <v>2.0644057280299748</v>
      </c>
      <c r="G2703">
        <f t="shared" si="286"/>
        <v>24.628007595270908</v>
      </c>
      <c r="H2703">
        <f t="shared" si="287"/>
        <v>0.2501526063511828</v>
      </c>
      <c r="I2703">
        <f t="shared" si="288"/>
        <v>4.928006595270908</v>
      </c>
    </row>
    <row r="2704" spans="1:9">
      <c r="A2704">
        <v>374.39999399999999</v>
      </c>
      <c r="B2704">
        <v>24.700001</v>
      </c>
      <c r="C2704" s="13">
        <v>15.790001</v>
      </c>
      <c r="D2704">
        <f t="shared" si="283"/>
        <v>21.764406728029975</v>
      </c>
      <c r="E2704">
        <f t="shared" si="284"/>
        <v>0.11884996571336273</v>
      </c>
      <c r="F2704">
        <f t="shared" si="285"/>
        <v>2.9355942719700252</v>
      </c>
      <c r="G2704">
        <f t="shared" si="286"/>
        <v>24.628007595270908</v>
      </c>
      <c r="H2704">
        <f t="shared" si="287"/>
        <v>2.9147126240639419E-3</v>
      </c>
      <c r="I2704">
        <f t="shared" si="288"/>
        <v>7.1993404729091992E-2</v>
      </c>
    </row>
    <row r="2705" spans="1:9">
      <c r="A2705">
        <v>364.79998799999998</v>
      </c>
      <c r="B2705">
        <v>20.200001</v>
      </c>
      <c r="C2705" s="13">
        <v>15.790001</v>
      </c>
      <c r="D2705">
        <f t="shared" si="283"/>
        <v>21.764406728029975</v>
      </c>
      <c r="E2705">
        <f t="shared" si="284"/>
        <v>7.7445824286344084E-2</v>
      </c>
      <c r="F2705">
        <f t="shared" si="285"/>
        <v>1.5644057280299748</v>
      </c>
      <c r="G2705">
        <f t="shared" si="286"/>
        <v>24.628007595270908</v>
      </c>
      <c r="H2705">
        <f t="shared" si="287"/>
        <v>0.21920823643874612</v>
      </c>
      <c r="I2705">
        <f t="shared" si="288"/>
        <v>4.428006595270908</v>
      </c>
    </row>
    <row r="2706" spans="1:9">
      <c r="A2706">
        <v>400.79998799999998</v>
      </c>
      <c r="B2706">
        <v>25.1</v>
      </c>
      <c r="C2706" s="13">
        <v>15.790001</v>
      </c>
      <c r="D2706">
        <f t="shared" si="283"/>
        <v>21.764406728029975</v>
      </c>
      <c r="E2706">
        <f t="shared" si="284"/>
        <v>0.13289216222988151</v>
      </c>
      <c r="F2706">
        <f t="shared" si="285"/>
        <v>3.3355932719700263</v>
      </c>
      <c r="G2706">
        <f t="shared" si="286"/>
        <v>24.628007595270908</v>
      </c>
      <c r="H2706">
        <f t="shared" si="287"/>
        <v>1.8804478276059484E-2</v>
      </c>
      <c r="I2706">
        <f t="shared" si="288"/>
        <v>0.4719924047290931</v>
      </c>
    </row>
    <row r="2707" spans="1:9">
      <c r="A2707">
        <v>429.60000600000001</v>
      </c>
      <c r="B2707" s="12">
        <v>19.299999</v>
      </c>
      <c r="C2707" s="13">
        <v>15.800001</v>
      </c>
      <c r="D2707">
        <f t="shared" si="283"/>
        <v>21.753163433344085</v>
      </c>
      <c r="E2707">
        <f t="shared" si="284"/>
        <v>0.12710697204409624</v>
      </c>
      <c r="F2707">
        <f t="shared" si="285"/>
        <v>2.4531644333440852</v>
      </c>
      <c r="G2707">
        <f t="shared" si="286"/>
        <v>24.605834255217445</v>
      </c>
      <c r="H2707">
        <f t="shared" si="287"/>
        <v>0.2749137580378862</v>
      </c>
      <c r="I2707">
        <f t="shared" si="288"/>
        <v>5.3058352552174455</v>
      </c>
    </row>
    <row r="2708" spans="1:9">
      <c r="A2708">
        <v>379.20001200000002</v>
      </c>
      <c r="B2708">
        <v>19.899999999999999</v>
      </c>
      <c r="C2708" s="13">
        <v>15.800001</v>
      </c>
      <c r="D2708">
        <f t="shared" si="283"/>
        <v>21.753163433344085</v>
      </c>
      <c r="E2708">
        <f t="shared" si="284"/>
        <v>9.3123790620305846E-2</v>
      </c>
      <c r="F2708">
        <f t="shared" si="285"/>
        <v>1.8531634333440863</v>
      </c>
      <c r="G2708">
        <f t="shared" si="286"/>
        <v>24.605834255217445</v>
      </c>
      <c r="H2708">
        <f t="shared" si="287"/>
        <v>0.23647408317675614</v>
      </c>
      <c r="I2708">
        <f t="shared" si="288"/>
        <v>4.7058342552174466</v>
      </c>
    </row>
    <row r="2709" spans="1:9">
      <c r="A2709">
        <v>364.79998799999998</v>
      </c>
      <c r="B2709">
        <v>17.5</v>
      </c>
      <c r="C2709" s="13">
        <v>15.809998999999999</v>
      </c>
      <c r="D2709">
        <f t="shared" si="283"/>
        <v>21.741936606068098</v>
      </c>
      <c r="E2709">
        <f t="shared" si="284"/>
        <v>0.2423963774896056</v>
      </c>
      <c r="F2709">
        <f t="shared" si="285"/>
        <v>4.2419366060680979</v>
      </c>
      <c r="G2709">
        <f t="shared" si="286"/>
        <v>24.583665349831989</v>
      </c>
      <c r="H2709">
        <f t="shared" si="287"/>
        <v>0.4047808771332565</v>
      </c>
      <c r="I2709">
        <f t="shared" si="288"/>
        <v>7.083665349831989</v>
      </c>
    </row>
    <row r="2710" spans="1:9">
      <c r="A2710">
        <v>427.20001200000002</v>
      </c>
      <c r="B2710">
        <v>24.1</v>
      </c>
      <c r="C2710" s="13">
        <v>15.809998999999999</v>
      </c>
      <c r="D2710">
        <f t="shared" si="283"/>
        <v>21.741936606068098</v>
      </c>
      <c r="E2710">
        <f t="shared" si="284"/>
        <v>9.7844954105058238E-2</v>
      </c>
      <c r="F2710">
        <f t="shared" si="285"/>
        <v>2.3580633939319036</v>
      </c>
      <c r="G2710">
        <f t="shared" si="286"/>
        <v>24.583665349831989</v>
      </c>
      <c r="H2710">
        <f t="shared" si="287"/>
        <v>2.0069101652779569E-2</v>
      </c>
      <c r="I2710">
        <f t="shared" si="288"/>
        <v>0.48366534983198761</v>
      </c>
    </row>
    <row r="2711" spans="1:9">
      <c r="A2711">
        <v>429.60000600000001</v>
      </c>
      <c r="B2711" s="12">
        <v>20.799999</v>
      </c>
      <c r="C2711" s="13">
        <v>15.82</v>
      </c>
      <c r="D2711">
        <f t="shared" si="283"/>
        <v>21.7307206068268</v>
      </c>
      <c r="E2711">
        <f t="shared" si="284"/>
        <v>4.4746233248703547E-2</v>
      </c>
      <c r="F2711">
        <f t="shared" si="285"/>
        <v>0.9307216068268005</v>
      </c>
      <c r="G2711">
        <f t="shared" si="286"/>
        <v>24.561489792444512</v>
      </c>
      <c r="H2711">
        <f t="shared" si="287"/>
        <v>0.18084091217718387</v>
      </c>
      <c r="I2711">
        <f t="shared" si="288"/>
        <v>3.761490792444512</v>
      </c>
    </row>
    <row r="2712" spans="1:9">
      <c r="A2712">
        <v>405.60000600000001</v>
      </c>
      <c r="B2712">
        <v>22.6</v>
      </c>
      <c r="C2712" s="13">
        <v>15.82</v>
      </c>
      <c r="D2712">
        <f t="shared" si="283"/>
        <v>21.7307206068268</v>
      </c>
      <c r="E2712">
        <f t="shared" si="284"/>
        <v>3.8463689963415981E-2</v>
      </c>
      <c r="F2712">
        <f t="shared" si="285"/>
        <v>0.86927939317320124</v>
      </c>
      <c r="G2712">
        <f t="shared" si="286"/>
        <v>24.561489792444512</v>
      </c>
      <c r="H2712">
        <f t="shared" si="287"/>
        <v>8.6791583736482755E-2</v>
      </c>
      <c r="I2712">
        <f t="shared" si="288"/>
        <v>1.9614897924445103</v>
      </c>
    </row>
    <row r="2713" spans="1:9">
      <c r="A2713">
        <v>348</v>
      </c>
      <c r="B2713" s="12">
        <v>18.700001</v>
      </c>
      <c r="C2713" s="13">
        <v>15.83</v>
      </c>
      <c r="D2713">
        <f t="shared" si="283"/>
        <v>21.719519898926091</v>
      </c>
      <c r="E2713">
        <f t="shared" si="284"/>
        <v>0.16147159023820856</v>
      </c>
      <c r="F2713">
        <f t="shared" si="285"/>
        <v>3.0195188989260906</v>
      </c>
      <c r="G2713">
        <f t="shared" si="286"/>
        <v>24.539316452391041</v>
      </c>
      <c r="H2713">
        <f t="shared" si="287"/>
        <v>0.31226284171808555</v>
      </c>
      <c r="I2713">
        <f t="shared" si="288"/>
        <v>5.8393154523910411</v>
      </c>
    </row>
    <row r="2714" spans="1:9">
      <c r="A2714">
        <v>429.60000600000001</v>
      </c>
      <c r="B2714" s="12">
        <v>21</v>
      </c>
      <c r="C2714" s="13">
        <v>15.84</v>
      </c>
      <c r="D2714">
        <f t="shared" si="283"/>
        <v>21.708333333333336</v>
      </c>
      <c r="E2714">
        <f t="shared" si="284"/>
        <v>3.3730158730158846E-2</v>
      </c>
      <c r="F2714">
        <f t="shared" si="285"/>
        <v>0.7083333333333357</v>
      </c>
      <c r="G2714">
        <f t="shared" si="286"/>
        <v>24.517143112337571</v>
      </c>
      <c r="H2714">
        <f t="shared" si="287"/>
        <v>0.16748300534940816</v>
      </c>
      <c r="I2714">
        <f t="shared" si="288"/>
        <v>3.5171431123375712</v>
      </c>
    </row>
    <row r="2715" spans="1:9">
      <c r="A2715">
        <v>384</v>
      </c>
      <c r="B2715">
        <v>19.5</v>
      </c>
      <c r="C2715" s="13">
        <v>15.84</v>
      </c>
      <c r="D2715">
        <f t="shared" si="283"/>
        <v>21.708333333333336</v>
      </c>
      <c r="E2715">
        <f t="shared" si="284"/>
        <v>0.11324786324786337</v>
      </c>
      <c r="F2715">
        <f t="shared" si="285"/>
        <v>2.2083333333333357</v>
      </c>
      <c r="G2715">
        <f t="shared" si="286"/>
        <v>24.517143112337571</v>
      </c>
      <c r="H2715">
        <f t="shared" si="287"/>
        <v>0.25728939037628568</v>
      </c>
      <c r="I2715">
        <f t="shared" si="288"/>
        <v>5.0171431123375712</v>
      </c>
    </row>
    <row r="2716" spans="1:9">
      <c r="A2716">
        <v>432</v>
      </c>
      <c r="B2716">
        <v>22.1</v>
      </c>
      <c r="C2716" s="13">
        <v>15.84</v>
      </c>
      <c r="D2716">
        <f t="shared" si="283"/>
        <v>21.708333333333336</v>
      </c>
      <c r="E2716">
        <f t="shared" si="284"/>
        <v>1.77224736048265E-2</v>
      </c>
      <c r="F2716">
        <f t="shared" si="285"/>
        <v>0.39166666666666572</v>
      </c>
      <c r="G2716">
        <f t="shared" si="286"/>
        <v>24.517143112337571</v>
      </c>
      <c r="H2716">
        <f t="shared" si="287"/>
        <v>0.10937299150848731</v>
      </c>
      <c r="I2716">
        <f t="shared" si="288"/>
        <v>2.4171431123375697</v>
      </c>
    </row>
    <row r="2717" spans="1:9">
      <c r="A2717">
        <v>422.39999399999999</v>
      </c>
      <c r="B2717">
        <v>20.9</v>
      </c>
      <c r="C2717" s="13">
        <v>15.84</v>
      </c>
      <c r="D2717">
        <f t="shared" si="283"/>
        <v>21.708333333333336</v>
      </c>
      <c r="E2717">
        <f t="shared" si="284"/>
        <v>3.8676236044657281E-2</v>
      </c>
      <c r="F2717">
        <f t="shared" si="285"/>
        <v>0.80833333333333712</v>
      </c>
      <c r="G2717">
        <f t="shared" si="286"/>
        <v>24.517143112337571</v>
      </c>
      <c r="H2717">
        <f t="shared" si="287"/>
        <v>0.17306904843720444</v>
      </c>
      <c r="I2717">
        <f t="shared" si="288"/>
        <v>3.6171431123375726</v>
      </c>
    </row>
    <row r="2718" spans="1:9">
      <c r="A2718">
        <v>494.39999399999999</v>
      </c>
      <c r="B2718">
        <v>24.700001</v>
      </c>
      <c r="C2718" s="13">
        <v>15.84</v>
      </c>
      <c r="D2718">
        <f t="shared" si="283"/>
        <v>21.708333333333336</v>
      </c>
      <c r="E2718">
        <f t="shared" si="284"/>
        <v>0.12112014354439356</v>
      </c>
      <c r="F2718">
        <f t="shared" si="285"/>
        <v>2.9916676666666646</v>
      </c>
      <c r="G2718">
        <f t="shared" si="286"/>
        <v>24.517143112337571</v>
      </c>
      <c r="H2718">
        <f t="shared" si="287"/>
        <v>7.403153046934256E-3</v>
      </c>
      <c r="I2718">
        <f t="shared" si="288"/>
        <v>0.18285788766242916</v>
      </c>
    </row>
    <row r="2719" spans="1:9">
      <c r="A2719">
        <v>386.39999399999999</v>
      </c>
      <c r="B2719">
        <v>24.799999</v>
      </c>
      <c r="C2719" s="13">
        <v>15.84</v>
      </c>
      <c r="D2719">
        <f t="shared" si="283"/>
        <v>21.708333333333336</v>
      </c>
      <c r="E2719">
        <f t="shared" si="284"/>
        <v>0.12466394319881481</v>
      </c>
      <c r="F2719">
        <f t="shared" si="285"/>
        <v>3.091665666666664</v>
      </c>
      <c r="G2719">
        <f t="shared" si="286"/>
        <v>24.517143112337571</v>
      </c>
      <c r="H2719">
        <f t="shared" si="287"/>
        <v>1.1405479801125336E-2</v>
      </c>
      <c r="I2719">
        <f t="shared" si="288"/>
        <v>0.28285588766242853</v>
      </c>
    </row>
    <row r="2720" spans="1:9">
      <c r="A2720">
        <v>369.60000600000001</v>
      </c>
      <c r="B2720">
        <v>19.700001</v>
      </c>
      <c r="C2720" s="13">
        <v>15.84</v>
      </c>
      <c r="D2720">
        <f t="shared" si="283"/>
        <v>21.708333333333336</v>
      </c>
      <c r="E2720">
        <f t="shared" si="284"/>
        <v>0.1019457985475907</v>
      </c>
      <c r="F2720">
        <f t="shared" si="285"/>
        <v>2.0083323333333354</v>
      </c>
      <c r="G2720">
        <f t="shared" si="286"/>
        <v>24.517143112337571</v>
      </c>
      <c r="H2720">
        <f t="shared" si="287"/>
        <v>0.24452496790926917</v>
      </c>
      <c r="I2720">
        <f t="shared" si="288"/>
        <v>4.8171421123375708</v>
      </c>
    </row>
    <row r="2721" spans="1:9">
      <c r="A2721">
        <v>484.79998799999998</v>
      </c>
      <c r="B2721" s="12">
        <v>21.5</v>
      </c>
      <c r="C2721" s="13">
        <v>15.85</v>
      </c>
      <c r="D2721">
        <f t="shared" si="283"/>
        <v>21.697160883280755</v>
      </c>
      <c r="E2721">
        <f t="shared" si="284"/>
        <v>9.1702736409653689E-3</v>
      </c>
      <c r="F2721">
        <f t="shared" si="285"/>
        <v>0.19716088328075543</v>
      </c>
      <c r="G2721">
        <f t="shared" si="286"/>
        <v>24.494969772284101</v>
      </c>
      <c r="H2721">
        <f t="shared" si="287"/>
        <v>0.13930091964112098</v>
      </c>
      <c r="I2721">
        <f t="shared" si="288"/>
        <v>2.9949697722841009</v>
      </c>
    </row>
    <row r="2722" spans="1:9">
      <c r="A2722">
        <v>422.39999399999999</v>
      </c>
      <c r="B2722" s="12">
        <v>24.9</v>
      </c>
      <c r="C2722" s="13">
        <v>15.85</v>
      </c>
      <c r="D2722">
        <f t="shared" si="283"/>
        <v>21.697160883280755</v>
      </c>
      <c r="E2722">
        <f t="shared" si="284"/>
        <v>0.12862807697667644</v>
      </c>
      <c r="F2722">
        <f t="shared" si="285"/>
        <v>3.2028391167192432</v>
      </c>
      <c r="G2722">
        <f t="shared" si="286"/>
        <v>24.494969772284101</v>
      </c>
      <c r="H2722">
        <f t="shared" si="287"/>
        <v>1.6266274205457738E-2</v>
      </c>
      <c r="I2722">
        <f t="shared" si="288"/>
        <v>0.40503022771589769</v>
      </c>
    </row>
    <row r="2723" spans="1:9">
      <c r="A2723">
        <v>441.60000600000001</v>
      </c>
      <c r="B2723" s="12">
        <v>27.299999</v>
      </c>
      <c r="C2723" s="13">
        <v>15.860001</v>
      </c>
      <c r="D2723">
        <f t="shared" si="283"/>
        <v>21.686001406935596</v>
      </c>
      <c r="E2723">
        <f t="shared" si="284"/>
        <v>0.20564094500752195</v>
      </c>
      <c r="F2723">
        <f t="shared" si="285"/>
        <v>5.6139975930644042</v>
      </c>
      <c r="G2723">
        <f t="shared" si="286"/>
        <v>24.472794214896631</v>
      </c>
      <c r="H2723">
        <f t="shared" si="287"/>
        <v>0.1035606186323805</v>
      </c>
      <c r="I2723">
        <f t="shared" si="288"/>
        <v>2.827204785103369</v>
      </c>
    </row>
    <row r="2724" spans="1:9">
      <c r="A2724">
        <v>441.60000600000001</v>
      </c>
      <c r="B2724">
        <v>20.399999999999999</v>
      </c>
      <c r="C2724" s="13">
        <v>15.860001</v>
      </c>
      <c r="D2724">
        <f t="shared" si="283"/>
        <v>21.686001406935596</v>
      </c>
      <c r="E2724">
        <f t="shared" si="284"/>
        <v>6.3039284653705743E-2</v>
      </c>
      <c r="F2724">
        <f t="shared" si="285"/>
        <v>1.2860014069355969</v>
      </c>
      <c r="G2724">
        <f t="shared" si="286"/>
        <v>24.472794214896631</v>
      </c>
      <c r="H2724">
        <f t="shared" si="287"/>
        <v>0.19964677524003099</v>
      </c>
      <c r="I2724">
        <f t="shared" si="288"/>
        <v>4.0727942148966321</v>
      </c>
    </row>
    <row r="2725" spans="1:9">
      <c r="A2725">
        <v>441.60000600000001</v>
      </c>
      <c r="B2725" s="12">
        <v>21.799999</v>
      </c>
      <c r="C2725" s="13">
        <v>15.870001</v>
      </c>
      <c r="D2725">
        <f t="shared" si="283"/>
        <v>21.674857109334777</v>
      </c>
      <c r="E2725">
        <f t="shared" si="284"/>
        <v>5.7404539635631463E-3</v>
      </c>
      <c r="F2725">
        <f t="shared" si="285"/>
        <v>0.12514189066522263</v>
      </c>
      <c r="G2725">
        <f t="shared" si="286"/>
        <v>24.45062087484316</v>
      </c>
      <c r="H2725">
        <f t="shared" si="287"/>
        <v>0.12158816497391402</v>
      </c>
      <c r="I2725">
        <f t="shared" si="288"/>
        <v>2.6506218748431607</v>
      </c>
    </row>
    <row r="2726" spans="1:9">
      <c r="A2726">
        <v>475.20001200000002</v>
      </c>
      <c r="B2726">
        <v>22.5</v>
      </c>
      <c r="C2726" s="13">
        <v>15.870001</v>
      </c>
      <c r="D2726">
        <f t="shared" si="283"/>
        <v>21.674857109334777</v>
      </c>
      <c r="E2726">
        <f t="shared" si="284"/>
        <v>3.6673017362898797E-2</v>
      </c>
      <c r="F2726">
        <f t="shared" si="285"/>
        <v>0.82514289066522295</v>
      </c>
      <c r="G2726">
        <f t="shared" si="286"/>
        <v>24.45062087484316</v>
      </c>
      <c r="H2726">
        <f t="shared" si="287"/>
        <v>8.6694261104140455E-2</v>
      </c>
      <c r="I2726">
        <f t="shared" si="288"/>
        <v>1.9506208748431604</v>
      </c>
    </row>
    <row r="2727" spans="1:9">
      <c r="A2727">
        <v>369.60000600000001</v>
      </c>
      <c r="B2727">
        <v>22.9</v>
      </c>
      <c r="C2727" s="13">
        <v>15.870001</v>
      </c>
      <c r="D2727">
        <f t="shared" si="283"/>
        <v>21.674857109334777</v>
      </c>
      <c r="E2727">
        <f t="shared" si="284"/>
        <v>5.349968954869963E-2</v>
      </c>
      <c r="F2727">
        <f t="shared" si="285"/>
        <v>1.2251428906652215</v>
      </c>
      <c r="G2727">
        <f t="shared" si="286"/>
        <v>24.45062087484316</v>
      </c>
      <c r="H2727">
        <f t="shared" si="287"/>
        <v>6.7712701958216673E-2</v>
      </c>
      <c r="I2727">
        <f t="shared" si="288"/>
        <v>1.5506208748431618</v>
      </c>
    </row>
    <row r="2728" spans="1:9">
      <c r="A2728">
        <v>415.20001200000002</v>
      </c>
      <c r="B2728">
        <v>21</v>
      </c>
      <c r="C2728" s="13">
        <v>15.870001</v>
      </c>
      <c r="D2728">
        <f t="shared" si="283"/>
        <v>21.674857109334777</v>
      </c>
      <c r="E2728">
        <f t="shared" si="284"/>
        <v>3.2136052825465576E-2</v>
      </c>
      <c r="F2728">
        <f t="shared" si="285"/>
        <v>0.67485710933477705</v>
      </c>
      <c r="G2728">
        <f t="shared" si="286"/>
        <v>24.45062087484316</v>
      </c>
      <c r="H2728">
        <f t="shared" si="287"/>
        <v>0.16431527975443622</v>
      </c>
      <c r="I2728">
        <f t="shared" si="288"/>
        <v>3.4506208748431604</v>
      </c>
    </row>
    <row r="2729" spans="1:9">
      <c r="A2729">
        <v>369.60000600000001</v>
      </c>
      <c r="B2729">
        <v>20.700001</v>
      </c>
      <c r="C2729" s="13">
        <v>15.870001</v>
      </c>
      <c r="D2729">
        <f t="shared" si="283"/>
        <v>21.674857109334777</v>
      </c>
      <c r="E2729">
        <f t="shared" si="284"/>
        <v>4.7094495760400049E-2</v>
      </c>
      <c r="F2729">
        <f t="shared" si="285"/>
        <v>0.97485610933477673</v>
      </c>
      <c r="G2729">
        <f t="shared" si="286"/>
        <v>24.45062087484316</v>
      </c>
      <c r="H2729">
        <f t="shared" si="287"/>
        <v>0.18118935718134313</v>
      </c>
      <c r="I2729">
        <f t="shared" si="288"/>
        <v>3.7506198748431601</v>
      </c>
    </row>
    <row r="2730" spans="1:9">
      <c r="A2730">
        <v>343.20001200000002</v>
      </c>
      <c r="B2730" s="12">
        <v>20.6</v>
      </c>
      <c r="C2730" s="13">
        <v>15.880001</v>
      </c>
      <c r="D2730">
        <f t="shared" si="283"/>
        <v>21.663726847372363</v>
      </c>
      <c r="E2730">
        <f t="shared" si="284"/>
        <v>5.1637225600600072E-2</v>
      </c>
      <c r="F2730">
        <f t="shared" si="285"/>
        <v>1.0637268473723616</v>
      </c>
      <c r="G2730">
        <f t="shared" si="286"/>
        <v>24.42844753478969</v>
      </c>
      <c r="H2730">
        <f t="shared" si="287"/>
        <v>0.1858469677082373</v>
      </c>
      <c r="I2730">
        <f t="shared" si="288"/>
        <v>3.8284475347896887</v>
      </c>
    </row>
    <row r="2731" spans="1:9">
      <c r="A2731">
        <v>405.60000600000001</v>
      </c>
      <c r="B2731">
        <v>20</v>
      </c>
      <c r="C2731" s="13">
        <v>15.880001</v>
      </c>
      <c r="D2731">
        <f t="shared" si="283"/>
        <v>21.663726847372363</v>
      </c>
      <c r="E2731">
        <f t="shared" si="284"/>
        <v>8.3186342368618146E-2</v>
      </c>
      <c r="F2731">
        <f t="shared" si="285"/>
        <v>1.663726847372363</v>
      </c>
      <c r="G2731">
        <f t="shared" si="286"/>
        <v>24.42844753478969</v>
      </c>
      <c r="H2731">
        <f t="shared" si="287"/>
        <v>0.22142237673948451</v>
      </c>
      <c r="I2731">
        <f t="shared" si="288"/>
        <v>4.4284475347896901</v>
      </c>
    </row>
    <row r="2732" spans="1:9">
      <c r="A2732">
        <v>439.20001200000002</v>
      </c>
      <c r="B2732">
        <v>23.799999</v>
      </c>
      <c r="C2732" s="13">
        <v>15.880001</v>
      </c>
      <c r="D2732">
        <f t="shared" si="283"/>
        <v>21.663726847372363</v>
      </c>
      <c r="E2732">
        <f t="shared" si="284"/>
        <v>8.9759337915419096E-2</v>
      </c>
      <c r="F2732">
        <f t="shared" si="285"/>
        <v>2.1362721526276367</v>
      </c>
      <c r="G2732">
        <f t="shared" si="286"/>
        <v>24.42844753478969</v>
      </c>
      <c r="H2732">
        <f t="shared" si="287"/>
        <v>2.6405401730886225E-2</v>
      </c>
      <c r="I2732">
        <f t="shared" si="288"/>
        <v>0.62844853478969043</v>
      </c>
    </row>
    <row r="2733" spans="1:9">
      <c r="A2733">
        <v>386.39999399999999</v>
      </c>
      <c r="B2733" s="12">
        <v>22.5</v>
      </c>
      <c r="C2733" s="13">
        <v>15.889999</v>
      </c>
      <c r="D2733">
        <f t="shared" si="283"/>
        <v>21.65261281640106</v>
      </c>
      <c r="E2733">
        <f t="shared" si="284"/>
        <v>3.7661652604397328E-2</v>
      </c>
      <c r="F2733">
        <f t="shared" si="285"/>
        <v>0.84738718359893994</v>
      </c>
      <c r="G2733">
        <f t="shared" si="286"/>
        <v>24.406278629404234</v>
      </c>
      <c r="H2733">
        <f t="shared" si="287"/>
        <v>8.4723494640188177E-2</v>
      </c>
      <c r="I2733">
        <f t="shared" si="288"/>
        <v>1.906278629404234</v>
      </c>
    </row>
    <row r="2734" spans="1:9">
      <c r="A2734">
        <v>460.79998799999998</v>
      </c>
      <c r="B2734" s="12">
        <v>18.799999</v>
      </c>
      <c r="C2734" s="13">
        <v>15.889999</v>
      </c>
      <c r="D2734">
        <f t="shared" si="283"/>
        <v>21.65261281640106</v>
      </c>
      <c r="E2734">
        <f t="shared" si="284"/>
        <v>0.15173478553914074</v>
      </c>
      <c r="F2734">
        <f t="shared" si="285"/>
        <v>2.8526138164010604</v>
      </c>
      <c r="G2734">
        <f t="shared" si="286"/>
        <v>24.406278629404234</v>
      </c>
      <c r="H2734">
        <f t="shared" si="287"/>
        <v>0.29820637912822412</v>
      </c>
      <c r="I2734">
        <f t="shared" si="288"/>
        <v>5.6062796294042343</v>
      </c>
    </row>
    <row r="2735" spans="1:9">
      <c r="A2735">
        <v>429.60000600000001</v>
      </c>
      <c r="B2735">
        <v>19.399999999999999</v>
      </c>
      <c r="C2735" s="13">
        <v>15.889999</v>
      </c>
      <c r="D2735">
        <f t="shared" si="283"/>
        <v>21.65261281640106</v>
      </c>
      <c r="E2735">
        <f t="shared" si="284"/>
        <v>0.11611406270108565</v>
      </c>
      <c r="F2735">
        <f t="shared" si="285"/>
        <v>2.2526128164010615</v>
      </c>
      <c r="G2735">
        <f t="shared" si="286"/>
        <v>24.406278629404234</v>
      </c>
      <c r="H2735">
        <f t="shared" si="287"/>
        <v>0.25805559945382661</v>
      </c>
      <c r="I2735">
        <f t="shared" si="288"/>
        <v>5.0062786294042354</v>
      </c>
    </row>
    <row r="2736" spans="1:9">
      <c r="A2736">
        <v>362.39999399999999</v>
      </c>
      <c r="B2736">
        <v>21.5</v>
      </c>
      <c r="C2736" s="13">
        <v>15.889999</v>
      </c>
      <c r="D2736">
        <f t="shared" si="283"/>
        <v>21.65261281640106</v>
      </c>
      <c r="E2736">
        <f t="shared" si="284"/>
        <v>7.098270530281863E-3</v>
      </c>
      <c r="F2736">
        <f t="shared" si="285"/>
        <v>0.15261281640106006</v>
      </c>
      <c r="G2736">
        <f t="shared" si="286"/>
        <v>24.406278629404234</v>
      </c>
      <c r="H2736">
        <f t="shared" si="287"/>
        <v>0.13517575020484809</v>
      </c>
      <c r="I2736">
        <f t="shared" si="288"/>
        <v>2.906278629404234</v>
      </c>
    </row>
    <row r="2737" spans="1:9">
      <c r="A2737" s="10">
        <v>417.60000600000001</v>
      </c>
      <c r="B2737" s="10">
        <v>21.299999</v>
      </c>
      <c r="C2737" s="14">
        <v>15.9</v>
      </c>
      <c r="D2737">
        <f t="shared" si="283"/>
        <v>21.641509433962266</v>
      </c>
      <c r="E2737">
        <f t="shared" si="284"/>
        <v>1.6033354459888311E-2</v>
      </c>
      <c r="F2737">
        <f t="shared" si="285"/>
        <v>0.34151043396226655</v>
      </c>
      <c r="G2737">
        <f t="shared" si="286"/>
        <v>24.384103072016757</v>
      </c>
      <c r="H2737">
        <f t="shared" si="287"/>
        <v>0.14479362520236536</v>
      </c>
      <c r="I2737">
        <f t="shared" si="288"/>
        <v>3.084104072016757</v>
      </c>
    </row>
    <row r="2738" spans="1:9">
      <c r="A2738">
        <v>405.60000600000001</v>
      </c>
      <c r="B2738">
        <v>25.200001</v>
      </c>
      <c r="C2738" s="13">
        <v>15.9</v>
      </c>
      <c r="D2738">
        <f t="shared" si="283"/>
        <v>21.641509433962266</v>
      </c>
      <c r="E2738">
        <f t="shared" si="284"/>
        <v>0.14120997717570463</v>
      </c>
      <c r="F2738">
        <f t="shared" si="285"/>
        <v>3.5584915660377341</v>
      </c>
      <c r="G2738">
        <f t="shared" si="286"/>
        <v>24.384103072016757</v>
      </c>
      <c r="H2738">
        <f t="shared" si="287"/>
        <v>3.2376900619299327E-2</v>
      </c>
      <c r="I2738">
        <f t="shared" si="288"/>
        <v>0.81589792798324368</v>
      </c>
    </row>
    <row r="2739" spans="1:9">
      <c r="A2739">
        <v>355.20001200000002</v>
      </c>
      <c r="B2739">
        <v>18.899999999999999</v>
      </c>
      <c r="C2739" s="13">
        <v>15.9</v>
      </c>
      <c r="D2739">
        <f t="shared" si="283"/>
        <v>21.641509433962266</v>
      </c>
      <c r="E2739">
        <f t="shared" si="284"/>
        <v>0.14505340920435281</v>
      </c>
      <c r="F2739">
        <f t="shared" si="285"/>
        <v>2.7415094339622677</v>
      </c>
      <c r="G2739">
        <f t="shared" si="286"/>
        <v>24.384103072016757</v>
      </c>
      <c r="H2739">
        <f t="shared" si="287"/>
        <v>0.29016418370459041</v>
      </c>
      <c r="I2739">
        <f t="shared" si="288"/>
        <v>5.4841030720167581</v>
      </c>
    </row>
    <row r="2740" spans="1:9">
      <c r="A2740">
        <v>386.39999399999999</v>
      </c>
      <c r="B2740">
        <v>24.5</v>
      </c>
      <c r="C2740" s="13">
        <v>15.9</v>
      </c>
      <c r="D2740">
        <f t="shared" si="283"/>
        <v>21.641509433962266</v>
      </c>
      <c r="E2740">
        <f t="shared" si="284"/>
        <v>0.11667308432807076</v>
      </c>
      <c r="F2740">
        <f t="shared" si="285"/>
        <v>2.8584905660377338</v>
      </c>
      <c r="G2740">
        <f t="shared" si="286"/>
        <v>24.384103072016757</v>
      </c>
      <c r="H2740">
        <f t="shared" si="287"/>
        <v>4.7304868564589124E-3</v>
      </c>
      <c r="I2740">
        <f t="shared" si="288"/>
        <v>0.11589692798324336</v>
      </c>
    </row>
    <row r="2741" spans="1:9">
      <c r="A2741">
        <v>388.79998799999998</v>
      </c>
      <c r="B2741">
        <v>20.299999</v>
      </c>
      <c r="C2741" s="13">
        <v>15.9</v>
      </c>
      <c r="D2741">
        <f t="shared" si="283"/>
        <v>21.641509433962266</v>
      </c>
      <c r="E2741">
        <f t="shared" si="284"/>
        <v>6.608426108603585E-2</v>
      </c>
      <c r="F2741">
        <f t="shared" si="285"/>
        <v>1.3415104339622665</v>
      </c>
      <c r="G2741">
        <f t="shared" si="286"/>
        <v>24.384103072016757</v>
      </c>
      <c r="H2741">
        <f t="shared" si="287"/>
        <v>0.20118740262089457</v>
      </c>
      <c r="I2741">
        <f t="shared" si="288"/>
        <v>4.084104072016757</v>
      </c>
    </row>
    <row r="2742" spans="1:9">
      <c r="A2742">
        <v>432</v>
      </c>
      <c r="B2742">
        <v>22.9</v>
      </c>
      <c r="C2742" s="13">
        <v>15.91</v>
      </c>
      <c r="D2742">
        <f t="shared" si="283"/>
        <v>21.630421118793212</v>
      </c>
      <c r="E2742">
        <f t="shared" si="284"/>
        <v>5.5440125816890257E-2</v>
      </c>
      <c r="F2742">
        <f t="shared" si="285"/>
        <v>1.2695788812067867</v>
      </c>
      <c r="G2742">
        <f t="shared" si="286"/>
        <v>24.361929731963286</v>
      </c>
      <c r="H2742">
        <f t="shared" si="287"/>
        <v>6.383972628660646E-2</v>
      </c>
      <c r="I2742">
        <f t="shared" si="288"/>
        <v>1.4619297319632878</v>
      </c>
    </row>
    <row r="2743" spans="1:9">
      <c r="A2743">
        <v>360</v>
      </c>
      <c r="B2743">
        <v>22.200001</v>
      </c>
      <c r="C2743" s="13">
        <v>15.91</v>
      </c>
      <c r="D2743">
        <f t="shared" si="283"/>
        <v>21.630421118793212</v>
      </c>
      <c r="E2743">
        <f t="shared" si="284"/>
        <v>2.5656750250001723E-2</v>
      </c>
      <c r="F2743">
        <f t="shared" si="285"/>
        <v>0.56957988120678849</v>
      </c>
      <c r="G2743">
        <f t="shared" si="286"/>
        <v>24.361929731963286</v>
      </c>
      <c r="H2743">
        <f t="shared" si="287"/>
        <v>9.7384172728788881E-2</v>
      </c>
      <c r="I2743">
        <f t="shared" si="288"/>
        <v>2.1619287319632861</v>
      </c>
    </row>
    <row r="2744" spans="1:9">
      <c r="A2744">
        <v>415.20001200000002</v>
      </c>
      <c r="B2744" s="12">
        <v>21.9</v>
      </c>
      <c r="C2744" s="13">
        <v>15.92</v>
      </c>
      <c r="D2744">
        <f t="shared" si="283"/>
        <v>21.61934673366834</v>
      </c>
      <c r="E2744">
        <f t="shared" si="284"/>
        <v>1.2815217640714983E-2</v>
      </c>
      <c r="F2744">
        <f t="shared" si="285"/>
        <v>0.2806532663316581</v>
      </c>
      <c r="G2744">
        <f t="shared" si="286"/>
        <v>24.339756391909823</v>
      </c>
      <c r="H2744">
        <f t="shared" si="287"/>
        <v>0.11140440145706962</v>
      </c>
      <c r="I2744">
        <f t="shared" si="288"/>
        <v>2.4397563919098246</v>
      </c>
    </row>
    <row r="2745" spans="1:9">
      <c r="A2745">
        <v>345.60000600000001</v>
      </c>
      <c r="B2745" s="12">
        <v>16.399999999999999</v>
      </c>
      <c r="C2745" s="13">
        <v>15.92</v>
      </c>
      <c r="D2745">
        <f t="shared" si="283"/>
        <v>21.61934673366834</v>
      </c>
      <c r="E2745">
        <f t="shared" si="284"/>
        <v>0.31825284961392331</v>
      </c>
      <c r="F2745">
        <f t="shared" si="285"/>
        <v>5.2193467336683419</v>
      </c>
      <c r="G2745">
        <f t="shared" si="286"/>
        <v>24.339756391909823</v>
      </c>
      <c r="H2745">
        <f t="shared" si="287"/>
        <v>0.48413148731157474</v>
      </c>
      <c r="I2745">
        <f t="shared" si="288"/>
        <v>7.9397563919098246</v>
      </c>
    </row>
    <row r="2746" spans="1:9">
      <c r="A2746">
        <v>427.20001200000002</v>
      </c>
      <c r="B2746">
        <v>19.899999999999999</v>
      </c>
      <c r="C2746" s="13">
        <v>15.92</v>
      </c>
      <c r="D2746">
        <f t="shared" si="283"/>
        <v>21.61934673366834</v>
      </c>
      <c r="E2746">
        <f t="shared" si="284"/>
        <v>8.6399333350167945E-2</v>
      </c>
      <c r="F2746">
        <f t="shared" si="285"/>
        <v>1.7193467336683419</v>
      </c>
      <c r="G2746">
        <f t="shared" si="286"/>
        <v>24.339756391909823</v>
      </c>
      <c r="H2746">
        <f t="shared" si="287"/>
        <v>0.22310333627687562</v>
      </c>
      <c r="I2746">
        <f t="shared" si="288"/>
        <v>4.4397563919098246</v>
      </c>
    </row>
    <row r="2747" spans="1:9">
      <c r="A2747">
        <v>475.20001200000002</v>
      </c>
      <c r="B2747" s="12">
        <v>20.9</v>
      </c>
      <c r="C2747" s="13">
        <v>15.93</v>
      </c>
      <c r="D2747">
        <f t="shared" si="283"/>
        <v>21.608286252354052</v>
      </c>
      <c r="E2747">
        <f t="shared" si="284"/>
        <v>3.3889294371007343E-2</v>
      </c>
      <c r="F2747">
        <f t="shared" si="285"/>
        <v>0.7082862523540534</v>
      </c>
      <c r="G2747">
        <f t="shared" si="286"/>
        <v>24.317583051856353</v>
      </c>
      <c r="H2747">
        <f t="shared" si="287"/>
        <v>0.16352072018451458</v>
      </c>
      <c r="I2747">
        <f t="shared" si="288"/>
        <v>3.4175830518563544</v>
      </c>
    </row>
    <row r="2748" spans="1:9">
      <c r="A2748">
        <v>412.79998799999998</v>
      </c>
      <c r="B2748" s="12">
        <v>23.299999</v>
      </c>
      <c r="C2748" s="13">
        <v>15.93</v>
      </c>
      <c r="D2748">
        <f t="shared" si="283"/>
        <v>21.608286252354052</v>
      </c>
      <c r="E2748">
        <f t="shared" si="284"/>
        <v>7.2605700439984905E-2</v>
      </c>
      <c r="F2748">
        <f t="shared" si="285"/>
        <v>1.6917127476459477</v>
      </c>
      <c r="G2748">
        <f t="shared" si="286"/>
        <v>24.317583051856353</v>
      </c>
      <c r="H2748">
        <f t="shared" si="287"/>
        <v>4.3673137147188429E-2</v>
      </c>
      <c r="I2748">
        <f t="shared" si="288"/>
        <v>1.0175840518563533</v>
      </c>
    </row>
    <row r="2749" spans="1:9">
      <c r="A2749">
        <v>424.79998799999998</v>
      </c>
      <c r="B2749">
        <v>23.6</v>
      </c>
      <c r="C2749" s="13">
        <v>15.93</v>
      </c>
      <c r="D2749">
        <f t="shared" si="283"/>
        <v>21.608286252354052</v>
      </c>
      <c r="E2749">
        <f t="shared" si="284"/>
        <v>8.4394650323980899E-2</v>
      </c>
      <c r="F2749">
        <f t="shared" si="285"/>
        <v>1.9917137476459494</v>
      </c>
      <c r="G2749">
        <f t="shared" si="286"/>
        <v>24.317583051856353</v>
      </c>
      <c r="H2749">
        <f t="shared" si="287"/>
        <v>3.0406061519336926E-2</v>
      </c>
      <c r="I2749">
        <f t="shared" si="288"/>
        <v>0.71758305185635152</v>
      </c>
    </row>
    <row r="2750" spans="1:9">
      <c r="A2750">
        <v>427.20001200000002</v>
      </c>
      <c r="B2750">
        <v>19.600000000000001</v>
      </c>
      <c r="C2750" s="13">
        <v>15.93</v>
      </c>
      <c r="D2750">
        <f t="shared" si="283"/>
        <v>21.608286252354052</v>
      </c>
      <c r="E2750">
        <f t="shared" si="284"/>
        <v>0.10246358430377808</v>
      </c>
      <c r="F2750">
        <f t="shared" si="285"/>
        <v>2.0082862523540506</v>
      </c>
      <c r="G2750">
        <f t="shared" si="286"/>
        <v>24.317583051856353</v>
      </c>
      <c r="H2750">
        <f t="shared" si="287"/>
        <v>0.24069301284981384</v>
      </c>
      <c r="I2750">
        <f t="shared" si="288"/>
        <v>4.7175830518563515</v>
      </c>
    </row>
    <row r="2751" spans="1:9">
      <c r="A2751">
        <v>360</v>
      </c>
      <c r="B2751">
        <v>18.700001</v>
      </c>
      <c r="C2751" s="13">
        <v>15.93</v>
      </c>
      <c r="D2751">
        <f t="shared" si="283"/>
        <v>21.608286252354052</v>
      </c>
      <c r="E2751">
        <f t="shared" si="284"/>
        <v>0.15552326721020238</v>
      </c>
      <c r="F2751">
        <f t="shared" si="285"/>
        <v>2.9082852523540517</v>
      </c>
      <c r="G2751">
        <f t="shared" si="286"/>
        <v>24.317583051856353</v>
      </c>
      <c r="H2751">
        <f t="shared" si="287"/>
        <v>0.30040544125405944</v>
      </c>
      <c r="I2751">
        <f t="shared" si="288"/>
        <v>5.6175820518563526</v>
      </c>
    </row>
    <row r="2752" spans="1:9">
      <c r="A2752">
        <v>367.20001200000002</v>
      </c>
      <c r="B2752" s="12">
        <v>18.200001</v>
      </c>
      <c r="C2752" s="13">
        <v>15.940001000000001</v>
      </c>
      <c r="D2752">
        <f t="shared" si="283"/>
        <v>21.597238544715271</v>
      </c>
      <c r="E2752">
        <f t="shared" si="284"/>
        <v>0.18666139329966358</v>
      </c>
      <c r="F2752">
        <f t="shared" si="285"/>
        <v>3.3972375447152707</v>
      </c>
      <c r="G2752">
        <f t="shared" si="286"/>
        <v>24.295407494468876</v>
      </c>
      <c r="H2752">
        <f t="shared" si="287"/>
        <v>0.33491242634925544</v>
      </c>
      <c r="I2752">
        <f t="shared" si="288"/>
        <v>6.0954064944688753</v>
      </c>
    </row>
    <row r="2753" spans="1:9">
      <c r="A2753">
        <v>348</v>
      </c>
      <c r="B2753" s="12">
        <v>22.1</v>
      </c>
      <c r="C2753" s="13">
        <v>15.940001000000001</v>
      </c>
      <c r="D2753">
        <f t="shared" si="283"/>
        <v>21.597238544715271</v>
      </c>
      <c r="E2753">
        <f t="shared" si="284"/>
        <v>2.2749387116956125E-2</v>
      </c>
      <c r="F2753">
        <f t="shared" si="285"/>
        <v>0.50276145528473037</v>
      </c>
      <c r="G2753">
        <f t="shared" si="286"/>
        <v>24.295407494468876</v>
      </c>
      <c r="H2753">
        <f t="shared" si="287"/>
        <v>9.9339705632075753E-2</v>
      </c>
      <c r="I2753">
        <f t="shared" si="288"/>
        <v>2.1954074944688742</v>
      </c>
    </row>
    <row r="2754" spans="1:9">
      <c r="A2754">
        <v>360</v>
      </c>
      <c r="B2754">
        <v>22</v>
      </c>
      <c r="C2754" s="13">
        <v>15.940001000000001</v>
      </c>
      <c r="D2754">
        <f t="shared" ref="D2754:D2817" si="289">IF(C2754&lt;=$L$7, $L$6,(IF(C2754&lt;=$L$7,C2754*D2754,($L$6*$L$7)+($L$10*(C2754-$L$7))))/C2754)</f>
        <v>21.597238544715271</v>
      </c>
      <c r="E2754">
        <f t="shared" si="284"/>
        <v>1.830733887657859E-2</v>
      </c>
      <c r="F2754">
        <f t="shared" si="285"/>
        <v>0.40276145528472895</v>
      </c>
      <c r="G2754">
        <f t="shared" si="286"/>
        <v>24.295407494468876</v>
      </c>
      <c r="H2754">
        <f t="shared" si="287"/>
        <v>0.10433670429403979</v>
      </c>
      <c r="I2754">
        <f t="shared" si="288"/>
        <v>2.2954074944688756</v>
      </c>
    </row>
    <row r="2755" spans="1:9">
      <c r="A2755">
        <v>295.20001200000002</v>
      </c>
      <c r="B2755">
        <v>16.799999</v>
      </c>
      <c r="C2755" s="13">
        <v>15.940001000000001</v>
      </c>
      <c r="D2755">
        <f t="shared" si="289"/>
        <v>21.597238544715271</v>
      </c>
      <c r="E2755">
        <f t="shared" ref="E2755:E2818" si="290">ABS(B2755-D2755)/B2755</f>
        <v>0.28554998989674174</v>
      </c>
      <c r="F2755">
        <f t="shared" ref="F2755:F2818" si="291">ABS(B2755-D2755)</f>
        <v>4.7972395447152714</v>
      </c>
      <c r="G2755">
        <f t="shared" ref="G2755:G2818" si="292">$L$16-($L$16/$L$18)*C2755</f>
        <v>24.295407494468876</v>
      </c>
      <c r="H2755">
        <f t="shared" ref="H2755:H2818" si="293">ABS(B2755-G2755)/B2755</f>
        <v>0.44615529408477206</v>
      </c>
      <c r="I2755">
        <f t="shared" ref="I2755:I2818" si="294">ABS(B2755-G2755)</f>
        <v>7.4954084944688759</v>
      </c>
    </row>
    <row r="2756" spans="1:9">
      <c r="A2756">
        <v>364.79998799999998</v>
      </c>
      <c r="B2756" s="12">
        <v>27</v>
      </c>
      <c r="C2756" s="13">
        <v>15.96</v>
      </c>
      <c r="D2756">
        <f t="shared" si="289"/>
        <v>21.575187969924812</v>
      </c>
      <c r="E2756">
        <f t="shared" si="290"/>
        <v>0.2009189640768588</v>
      </c>
      <c r="F2756">
        <f t="shared" si="291"/>
        <v>5.4248120300751879</v>
      </c>
      <c r="G2756">
        <f t="shared" si="292"/>
        <v>24.251063031695942</v>
      </c>
      <c r="H2756">
        <f t="shared" si="293"/>
        <v>0.1018124803075577</v>
      </c>
      <c r="I2756">
        <f t="shared" si="294"/>
        <v>2.7489369683040579</v>
      </c>
    </row>
    <row r="2757" spans="1:9">
      <c r="A2757">
        <v>379.20001200000002</v>
      </c>
      <c r="B2757" s="12">
        <v>23.9</v>
      </c>
      <c r="C2757" s="13">
        <v>15.96</v>
      </c>
      <c r="D2757">
        <f t="shared" si="289"/>
        <v>21.575187969924812</v>
      </c>
      <c r="E2757">
        <f t="shared" si="290"/>
        <v>9.7272469877622864E-2</v>
      </c>
      <c r="F2757">
        <f t="shared" si="291"/>
        <v>2.3248120300751864</v>
      </c>
      <c r="G2757">
        <f t="shared" si="292"/>
        <v>24.251063031695942</v>
      </c>
      <c r="H2757">
        <f t="shared" si="293"/>
        <v>1.4688829778072952E-2</v>
      </c>
      <c r="I2757">
        <f t="shared" si="294"/>
        <v>0.35106303169594355</v>
      </c>
    </row>
    <row r="2758" spans="1:9">
      <c r="A2758">
        <v>386.39999399999999</v>
      </c>
      <c r="B2758" s="12">
        <v>22.1</v>
      </c>
      <c r="C2758" s="13">
        <v>15.96</v>
      </c>
      <c r="D2758">
        <f t="shared" si="289"/>
        <v>21.575187969924812</v>
      </c>
      <c r="E2758">
        <f t="shared" si="290"/>
        <v>2.374715068213526E-2</v>
      </c>
      <c r="F2758">
        <f t="shared" si="291"/>
        <v>0.52481203007518928</v>
      </c>
      <c r="G2758">
        <f t="shared" si="292"/>
        <v>24.251063031695942</v>
      </c>
      <c r="H2758">
        <f t="shared" si="293"/>
        <v>9.7333168855019941E-2</v>
      </c>
      <c r="I2758">
        <f t="shared" si="294"/>
        <v>2.1510630316959407</v>
      </c>
    </row>
    <row r="2759" spans="1:9">
      <c r="A2759">
        <v>494.39999399999999</v>
      </c>
      <c r="B2759">
        <v>24.200001</v>
      </c>
      <c r="C2759" s="13">
        <v>15.96</v>
      </c>
      <c r="D2759">
        <f t="shared" si="289"/>
        <v>21.575187969924812</v>
      </c>
      <c r="E2759">
        <f t="shared" si="290"/>
        <v>0.10846334386825802</v>
      </c>
      <c r="F2759">
        <f t="shared" si="291"/>
        <v>2.6248130300751882</v>
      </c>
      <c r="G2759">
        <f t="shared" si="292"/>
        <v>24.251063031695942</v>
      </c>
      <c r="H2759">
        <f t="shared" si="293"/>
        <v>2.1100012225595283E-3</v>
      </c>
      <c r="I2759">
        <f t="shared" si="294"/>
        <v>5.1062031695941812E-2</v>
      </c>
    </row>
    <row r="2760" spans="1:9">
      <c r="A2760">
        <v>405.60000600000001</v>
      </c>
      <c r="B2760">
        <v>21</v>
      </c>
      <c r="C2760" s="13">
        <v>15.96</v>
      </c>
      <c r="D2760">
        <f t="shared" si="289"/>
        <v>21.575187969924812</v>
      </c>
      <c r="E2760">
        <f t="shared" si="290"/>
        <v>2.7389903329752958E-2</v>
      </c>
      <c r="F2760">
        <f t="shared" si="291"/>
        <v>0.57518796992481214</v>
      </c>
      <c r="G2760">
        <f t="shared" si="292"/>
        <v>24.251063031695942</v>
      </c>
      <c r="H2760">
        <f t="shared" si="293"/>
        <v>0.15481252531885439</v>
      </c>
      <c r="I2760">
        <f t="shared" si="294"/>
        <v>3.2510630316959421</v>
      </c>
    </row>
    <row r="2761" spans="1:9">
      <c r="A2761">
        <v>465.60000600000001</v>
      </c>
      <c r="B2761">
        <v>24.299999</v>
      </c>
      <c r="C2761" s="13">
        <v>15.96</v>
      </c>
      <c r="D2761">
        <f t="shared" si="289"/>
        <v>21.575187969924812</v>
      </c>
      <c r="E2761">
        <f t="shared" si="290"/>
        <v>0.1121321457698491</v>
      </c>
      <c r="F2761">
        <f t="shared" si="291"/>
        <v>2.7248110300751875</v>
      </c>
      <c r="G2761">
        <f t="shared" si="292"/>
        <v>24.251063031695942</v>
      </c>
      <c r="H2761">
        <f t="shared" si="293"/>
        <v>2.0138259390075513E-3</v>
      </c>
      <c r="I2761">
        <f t="shared" si="294"/>
        <v>4.8935968304057553E-2</v>
      </c>
    </row>
    <row r="2762" spans="1:9">
      <c r="A2762">
        <v>345.60000600000001</v>
      </c>
      <c r="B2762">
        <v>19.200001</v>
      </c>
      <c r="C2762" s="13">
        <v>15.96</v>
      </c>
      <c r="D2762">
        <f t="shared" si="289"/>
        <v>21.575187969924812</v>
      </c>
      <c r="E2762">
        <f t="shared" si="290"/>
        <v>0.12370764824047727</v>
      </c>
      <c r="F2762">
        <f t="shared" si="291"/>
        <v>2.3751869699248118</v>
      </c>
      <c r="G2762">
        <f t="shared" si="292"/>
        <v>24.251063031695942</v>
      </c>
      <c r="H2762">
        <f t="shared" si="293"/>
        <v>0.26307613378228167</v>
      </c>
      <c r="I2762">
        <f t="shared" si="294"/>
        <v>5.0510620316959418</v>
      </c>
    </row>
    <row r="2763" spans="1:9">
      <c r="A2763">
        <v>410.39999399999999</v>
      </c>
      <c r="B2763">
        <v>23.9</v>
      </c>
      <c r="C2763" s="13">
        <v>15.97</v>
      </c>
      <c r="D2763">
        <f t="shared" si="289"/>
        <v>21.564182842830306</v>
      </c>
      <c r="E2763">
        <f t="shared" si="290"/>
        <v>9.7732935446430663E-2</v>
      </c>
      <c r="F2763">
        <f t="shared" si="291"/>
        <v>2.3358171571696928</v>
      </c>
      <c r="G2763">
        <f t="shared" si="292"/>
        <v>24.228889691642472</v>
      </c>
      <c r="H2763">
        <f t="shared" si="293"/>
        <v>1.3761074964120221E-2</v>
      </c>
      <c r="I2763">
        <f t="shared" si="294"/>
        <v>0.32888969164247328</v>
      </c>
    </row>
    <row r="2764" spans="1:9">
      <c r="A2764">
        <v>398.39999399999999</v>
      </c>
      <c r="B2764">
        <v>24.299999</v>
      </c>
      <c r="C2764" s="13">
        <v>15.97</v>
      </c>
      <c r="D2764">
        <f t="shared" si="289"/>
        <v>21.564182842830306</v>
      </c>
      <c r="E2764">
        <f t="shared" si="290"/>
        <v>0.1125850316771492</v>
      </c>
      <c r="F2764">
        <f t="shared" si="291"/>
        <v>2.735816157169694</v>
      </c>
      <c r="G2764">
        <f t="shared" si="292"/>
        <v>24.228889691642472</v>
      </c>
      <c r="H2764">
        <f t="shared" si="293"/>
        <v>2.9263091063307378E-3</v>
      </c>
      <c r="I2764">
        <f t="shared" si="294"/>
        <v>7.1109308357527823E-2</v>
      </c>
    </row>
    <row r="2765" spans="1:9">
      <c r="A2765">
        <v>489.60000600000001</v>
      </c>
      <c r="B2765" s="12">
        <v>22.6</v>
      </c>
      <c r="C2765" s="13">
        <v>15.98</v>
      </c>
      <c r="D2765">
        <f t="shared" si="289"/>
        <v>21.553191489361701</v>
      </c>
      <c r="E2765">
        <f t="shared" si="290"/>
        <v>4.631896064771239E-2</v>
      </c>
      <c r="F2765">
        <f t="shared" si="291"/>
        <v>1.0468085106383</v>
      </c>
      <c r="G2765">
        <f t="shared" si="292"/>
        <v>24.206716351589009</v>
      </c>
      <c r="H2765">
        <f t="shared" si="293"/>
        <v>7.1093643875619783E-2</v>
      </c>
      <c r="I2765">
        <f t="shared" si="294"/>
        <v>1.6067163515890073</v>
      </c>
    </row>
    <row r="2766" spans="1:9">
      <c r="A2766">
        <v>386.39999399999999</v>
      </c>
      <c r="B2766">
        <v>20.6</v>
      </c>
      <c r="C2766" s="13">
        <v>15.98</v>
      </c>
      <c r="D2766">
        <f t="shared" si="289"/>
        <v>21.553191489361701</v>
      </c>
      <c r="E2766">
        <f t="shared" si="290"/>
        <v>4.6271431522412615E-2</v>
      </c>
      <c r="F2766">
        <f t="shared" si="291"/>
        <v>0.95319148936169995</v>
      </c>
      <c r="G2766">
        <f t="shared" si="292"/>
        <v>24.206716351589009</v>
      </c>
      <c r="H2766">
        <f t="shared" si="293"/>
        <v>0.17508331803830132</v>
      </c>
      <c r="I2766">
        <f t="shared" si="294"/>
        <v>3.6067163515890073</v>
      </c>
    </row>
    <row r="2767" spans="1:9">
      <c r="A2767">
        <v>400.79998799999998</v>
      </c>
      <c r="B2767">
        <v>20.5</v>
      </c>
      <c r="C2767" s="13">
        <v>15.99</v>
      </c>
      <c r="D2767">
        <f t="shared" si="289"/>
        <v>21.542213883677295</v>
      </c>
      <c r="E2767">
        <f t="shared" si="290"/>
        <v>5.0839701642794888E-2</v>
      </c>
      <c r="F2767">
        <f t="shared" si="291"/>
        <v>1.0422138836772952</v>
      </c>
      <c r="G2767">
        <f t="shared" si="292"/>
        <v>24.184543011535538</v>
      </c>
      <c r="H2767">
        <f t="shared" si="293"/>
        <v>0.17973380544075798</v>
      </c>
      <c r="I2767">
        <f t="shared" si="294"/>
        <v>3.6845430115355384</v>
      </c>
    </row>
    <row r="2768" spans="1:9">
      <c r="A2768">
        <v>432</v>
      </c>
      <c r="B2768">
        <v>22.700001</v>
      </c>
      <c r="C2768" s="13">
        <v>15.99</v>
      </c>
      <c r="D2768">
        <f t="shared" si="289"/>
        <v>21.542213883677295</v>
      </c>
      <c r="E2768">
        <f t="shared" si="290"/>
        <v>5.1003835476602186E-2</v>
      </c>
      <c r="F2768">
        <f t="shared" si="291"/>
        <v>1.1577871163227051</v>
      </c>
      <c r="G2768">
        <f t="shared" si="292"/>
        <v>24.184543011535538</v>
      </c>
      <c r="H2768">
        <f t="shared" si="293"/>
        <v>6.5398323618379495E-2</v>
      </c>
      <c r="I2768">
        <f t="shared" si="294"/>
        <v>1.4845420115355381</v>
      </c>
    </row>
    <row r="2769" spans="1:9">
      <c r="A2769">
        <v>388.79998799999998</v>
      </c>
      <c r="B2769">
        <v>26.6</v>
      </c>
      <c r="C2769" s="13">
        <v>16</v>
      </c>
      <c r="D2769">
        <f t="shared" si="289"/>
        <v>21.53125</v>
      </c>
      <c r="E2769">
        <f t="shared" si="290"/>
        <v>0.19055451127819553</v>
      </c>
      <c r="F2769">
        <f t="shared" si="291"/>
        <v>5.0687500000000014</v>
      </c>
      <c r="G2769">
        <f t="shared" si="292"/>
        <v>24.162369671482068</v>
      </c>
      <c r="H2769">
        <f t="shared" si="293"/>
        <v>9.1640237914208014E-2</v>
      </c>
      <c r="I2769">
        <f t="shared" si="294"/>
        <v>2.4376303285179333</v>
      </c>
    </row>
    <row r="2770" spans="1:9">
      <c r="A2770">
        <v>340.79998799999998</v>
      </c>
      <c r="B2770">
        <v>21.1</v>
      </c>
      <c r="C2770" s="13">
        <v>16</v>
      </c>
      <c r="D2770">
        <f t="shared" si="289"/>
        <v>21.53125</v>
      </c>
      <c r="E2770">
        <f t="shared" si="290"/>
        <v>2.0438388625592347E-2</v>
      </c>
      <c r="F2770">
        <f t="shared" si="291"/>
        <v>0.43124999999999858</v>
      </c>
      <c r="G2770">
        <f t="shared" si="292"/>
        <v>24.162369671482068</v>
      </c>
      <c r="H2770">
        <f t="shared" si="293"/>
        <v>0.14513600338777566</v>
      </c>
      <c r="I2770">
        <f t="shared" si="294"/>
        <v>3.0623696714820667</v>
      </c>
    </row>
    <row r="2771" spans="1:9">
      <c r="A2771">
        <v>355.20001200000002</v>
      </c>
      <c r="B2771">
        <v>20.399999999999999</v>
      </c>
      <c r="C2771" s="13">
        <v>16</v>
      </c>
      <c r="D2771">
        <f t="shared" si="289"/>
        <v>21.53125</v>
      </c>
      <c r="E2771">
        <f t="shared" si="290"/>
        <v>5.5453431372549093E-2</v>
      </c>
      <c r="F2771">
        <f t="shared" si="291"/>
        <v>1.1312500000000014</v>
      </c>
      <c r="G2771">
        <f t="shared" si="292"/>
        <v>24.162369671482068</v>
      </c>
      <c r="H2771">
        <f t="shared" si="293"/>
        <v>0.18442988585696421</v>
      </c>
      <c r="I2771">
        <f t="shared" si="294"/>
        <v>3.7623696714820696</v>
      </c>
    </row>
    <row r="2772" spans="1:9">
      <c r="A2772">
        <v>302.39999399999999</v>
      </c>
      <c r="B2772">
        <v>20.399999999999999</v>
      </c>
      <c r="C2772" s="13">
        <v>16</v>
      </c>
      <c r="D2772">
        <f t="shared" si="289"/>
        <v>21.53125</v>
      </c>
      <c r="E2772">
        <f t="shared" si="290"/>
        <v>5.5453431372549093E-2</v>
      </c>
      <c r="F2772">
        <f t="shared" si="291"/>
        <v>1.1312500000000014</v>
      </c>
      <c r="G2772">
        <f t="shared" si="292"/>
        <v>24.162369671482068</v>
      </c>
      <c r="H2772">
        <f t="shared" si="293"/>
        <v>0.18442988585696421</v>
      </c>
      <c r="I2772">
        <f t="shared" si="294"/>
        <v>3.7623696714820696</v>
      </c>
    </row>
    <row r="2773" spans="1:9">
      <c r="A2773">
        <v>384</v>
      </c>
      <c r="B2773">
        <v>21.4</v>
      </c>
      <c r="C2773" s="13">
        <v>16</v>
      </c>
      <c r="D2773">
        <f t="shared" si="289"/>
        <v>21.53125</v>
      </c>
      <c r="E2773">
        <f t="shared" si="290"/>
        <v>6.1331775700935245E-3</v>
      </c>
      <c r="F2773">
        <f t="shared" si="291"/>
        <v>0.13125000000000142</v>
      </c>
      <c r="G2773">
        <f t="shared" si="292"/>
        <v>24.162369671482068</v>
      </c>
      <c r="H2773">
        <f t="shared" si="293"/>
        <v>0.12908269492906868</v>
      </c>
      <c r="I2773">
        <f t="shared" si="294"/>
        <v>2.7623696714820696</v>
      </c>
    </row>
    <row r="2774" spans="1:9">
      <c r="A2774">
        <v>364.79998799999998</v>
      </c>
      <c r="B2774" s="12">
        <v>21.200001</v>
      </c>
      <c r="C2774" s="13">
        <v>16.010000000000002</v>
      </c>
      <c r="D2774">
        <f t="shared" si="289"/>
        <v>21.520299812617115</v>
      </c>
      <c r="E2774">
        <f t="shared" si="290"/>
        <v>1.5108433844749075E-2</v>
      </c>
      <c r="F2774">
        <f t="shared" si="291"/>
        <v>0.32029881261711424</v>
      </c>
      <c r="G2774">
        <f t="shared" si="292"/>
        <v>24.140196331428598</v>
      </c>
      <c r="H2774">
        <f t="shared" si="293"/>
        <v>0.1386884524877427</v>
      </c>
      <c r="I2774">
        <f t="shared" si="294"/>
        <v>2.9401953314285976</v>
      </c>
    </row>
    <row r="2775" spans="1:9">
      <c r="A2775">
        <v>444</v>
      </c>
      <c r="B2775">
        <v>20.700001</v>
      </c>
      <c r="C2775" s="13">
        <v>16.010000000000002</v>
      </c>
      <c r="D2775">
        <f t="shared" si="289"/>
        <v>21.520299812617115</v>
      </c>
      <c r="E2775">
        <f t="shared" si="290"/>
        <v>3.9627960047785224E-2</v>
      </c>
      <c r="F2775">
        <f t="shared" si="291"/>
        <v>0.82029881261711424</v>
      </c>
      <c r="G2775">
        <f t="shared" si="292"/>
        <v>24.140196331428598</v>
      </c>
      <c r="H2775">
        <f t="shared" si="293"/>
        <v>0.16619300315147797</v>
      </c>
      <c r="I2775">
        <f t="shared" si="294"/>
        <v>3.4401953314285976</v>
      </c>
    </row>
    <row r="2776" spans="1:9">
      <c r="A2776">
        <v>393.60000600000001</v>
      </c>
      <c r="B2776">
        <v>24.200001</v>
      </c>
      <c r="C2776" s="13">
        <v>16.010000000000002</v>
      </c>
      <c r="D2776">
        <f t="shared" si="289"/>
        <v>21.520299812617115</v>
      </c>
      <c r="E2776">
        <f t="shared" si="290"/>
        <v>0.11073144944840646</v>
      </c>
      <c r="F2776">
        <f t="shared" si="291"/>
        <v>2.6797011873828858</v>
      </c>
      <c r="G2776">
        <f t="shared" si="292"/>
        <v>24.140196331428598</v>
      </c>
      <c r="H2776">
        <f t="shared" si="293"/>
        <v>2.4712671942204644E-3</v>
      </c>
      <c r="I2776">
        <f t="shared" si="294"/>
        <v>5.9804668571402431E-2</v>
      </c>
    </row>
    <row r="2777" spans="1:9">
      <c r="A2777">
        <v>460.79998799999998</v>
      </c>
      <c r="B2777">
        <v>21</v>
      </c>
      <c r="C2777" s="13">
        <v>16.010000000000002</v>
      </c>
      <c r="D2777">
        <f t="shared" si="289"/>
        <v>21.520299812617115</v>
      </c>
      <c r="E2777">
        <f t="shared" si="290"/>
        <v>2.4776181553195931E-2</v>
      </c>
      <c r="F2777">
        <f t="shared" si="291"/>
        <v>0.52029981261711455</v>
      </c>
      <c r="G2777">
        <f t="shared" si="292"/>
        <v>24.140196331428598</v>
      </c>
      <c r="H2777">
        <f t="shared" si="293"/>
        <v>0.14953315863945704</v>
      </c>
      <c r="I2777">
        <f t="shared" si="294"/>
        <v>3.1401963314285979</v>
      </c>
    </row>
    <row r="2778" spans="1:9">
      <c r="A2778">
        <v>381.60000600000001</v>
      </c>
      <c r="B2778" s="12">
        <v>15.6</v>
      </c>
      <c r="C2778" s="13">
        <v>16.02</v>
      </c>
      <c r="D2778">
        <f t="shared" si="289"/>
        <v>21.509363295880149</v>
      </c>
      <c r="E2778">
        <f t="shared" si="290"/>
        <v>0.37880533947949679</v>
      </c>
      <c r="F2778">
        <f t="shared" si="291"/>
        <v>5.9093632958801496</v>
      </c>
      <c r="G2778">
        <f t="shared" si="292"/>
        <v>24.118022991375128</v>
      </c>
      <c r="H2778">
        <f t="shared" si="293"/>
        <v>0.54602711483173894</v>
      </c>
      <c r="I2778">
        <f t="shared" si="294"/>
        <v>8.518022991375128</v>
      </c>
    </row>
    <row r="2779" spans="1:9">
      <c r="A2779">
        <v>408</v>
      </c>
      <c r="B2779" s="12">
        <v>20.5</v>
      </c>
      <c r="C2779" s="13">
        <v>16.030000999999999</v>
      </c>
      <c r="D2779">
        <f t="shared" si="289"/>
        <v>21.49843933259892</v>
      </c>
      <c r="E2779">
        <f t="shared" si="290"/>
        <v>4.8704357687752206E-2</v>
      </c>
      <c r="F2779">
        <f t="shared" si="291"/>
        <v>0.99843933259892026</v>
      </c>
      <c r="G2779">
        <f t="shared" si="292"/>
        <v>24.095847433987657</v>
      </c>
      <c r="H2779">
        <f t="shared" si="293"/>
        <v>0.17540719190183696</v>
      </c>
      <c r="I2779">
        <f t="shared" si="294"/>
        <v>3.5958474339876574</v>
      </c>
    </row>
    <row r="2780" spans="1:9">
      <c r="A2780">
        <v>396</v>
      </c>
      <c r="B2780">
        <v>17.899999999999999</v>
      </c>
      <c r="C2780" s="13">
        <v>16.030000999999999</v>
      </c>
      <c r="D2780">
        <f t="shared" si="289"/>
        <v>21.49843933259892</v>
      </c>
      <c r="E2780">
        <f t="shared" si="290"/>
        <v>0.20103013031278893</v>
      </c>
      <c r="F2780">
        <f t="shared" si="291"/>
        <v>3.5984393325989217</v>
      </c>
      <c r="G2780">
        <f t="shared" si="292"/>
        <v>24.095847433987657</v>
      </c>
      <c r="H2780">
        <f t="shared" si="293"/>
        <v>0.34613672815573515</v>
      </c>
      <c r="I2780">
        <f t="shared" si="294"/>
        <v>6.1958474339876588</v>
      </c>
    </row>
    <row r="2781" spans="1:9">
      <c r="A2781">
        <v>429.60000600000001</v>
      </c>
      <c r="B2781">
        <v>26.1</v>
      </c>
      <c r="C2781" s="13">
        <v>16.030000999999999</v>
      </c>
      <c r="D2781">
        <f t="shared" si="289"/>
        <v>21.49843933259892</v>
      </c>
      <c r="E2781">
        <f t="shared" si="290"/>
        <v>0.17630500641383451</v>
      </c>
      <c r="F2781">
        <f t="shared" si="291"/>
        <v>4.6015606674010812</v>
      </c>
      <c r="G2781">
        <f t="shared" si="292"/>
        <v>24.095847433987657</v>
      </c>
      <c r="H2781">
        <f t="shared" si="293"/>
        <v>7.678745463648827E-2</v>
      </c>
      <c r="I2781">
        <f t="shared" si="294"/>
        <v>2.004152566012344</v>
      </c>
    </row>
    <row r="2782" spans="1:9">
      <c r="A2782">
        <v>384</v>
      </c>
      <c r="B2782">
        <v>19.5</v>
      </c>
      <c r="C2782" s="13">
        <v>16.030000999999999</v>
      </c>
      <c r="D2782">
        <f t="shared" si="289"/>
        <v>21.49843933259892</v>
      </c>
      <c r="E2782">
        <f t="shared" si="290"/>
        <v>0.10248406833840616</v>
      </c>
      <c r="F2782">
        <f t="shared" si="291"/>
        <v>1.9984393325989203</v>
      </c>
      <c r="G2782">
        <f t="shared" si="292"/>
        <v>24.095847433987657</v>
      </c>
      <c r="H2782">
        <f t="shared" si="293"/>
        <v>0.23568448379423884</v>
      </c>
      <c r="I2782">
        <f t="shared" si="294"/>
        <v>4.5958474339876574</v>
      </c>
    </row>
    <row r="2783" spans="1:9">
      <c r="A2783">
        <v>393.60000600000001</v>
      </c>
      <c r="B2783" s="12">
        <v>18.399999999999999</v>
      </c>
      <c r="C2783" s="13">
        <v>16.040001</v>
      </c>
      <c r="D2783">
        <f t="shared" si="289"/>
        <v>21.487530081824808</v>
      </c>
      <c r="E2783">
        <f t="shared" si="290"/>
        <v>0.16780054792526139</v>
      </c>
      <c r="F2783">
        <f t="shared" si="291"/>
        <v>3.0875300818248093</v>
      </c>
      <c r="G2783">
        <f t="shared" si="292"/>
        <v>24.073674093934187</v>
      </c>
      <c r="H2783">
        <f t="shared" si="293"/>
        <v>0.30835185293120593</v>
      </c>
      <c r="I2783">
        <f t="shared" si="294"/>
        <v>5.6736740939341885</v>
      </c>
    </row>
    <row r="2784" spans="1:9">
      <c r="A2784">
        <v>482.39999399999999</v>
      </c>
      <c r="B2784" s="12">
        <v>23.9</v>
      </c>
      <c r="C2784" s="13">
        <v>16.040001</v>
      </c>
      <c r="D2784">
        <f t="shared" si="289"/>
        <v>21.487530081824808</v>
      </c>
      <c r="E2784">
        <f t="shared" si="290"/>
        <v>0.10094016394038456</v>
      </c>
      <c r="F2784">
        <f t="shared" si="291"/>
        <v>2.4124699181751907</v>
      </c>
      <c r="G2784">
        <f t="shared" si="292"/>
        <v>24.073674093934187</v>
      </c>
      <c r="H2784">
        <f t="shared" si="293"/>
        <v>7.2666984909702317E-3</v>
      </c>
      <c r="I2784">
        <f t="shared" si="294"/>
        <v>0.17367409393418853</v>
      </c>
    </row>
    <row r="2785" spans="1:9">
      <c r="A2785">
        <v>396</v>
      </c>
      <c r="B2785">
        <v>17.5</v>
      </c>
      <c r="C2785" s="13">
        <v>16.040001</v>
      </c>
      <c r="D2785">
        <f t="shared" si="289"/>
        <v>21.487530081824808</v>
      </c>
      <c r="E2785">
        <f t="shared" si="290"/>
        <v>0.22785886181856044</v>
      </c>
      <c r="F2785">
        <f t="shared" si="291"/>
        <v>3.9875300818248078</v>
      </c>
      <c r="G2785">
        <f t="shared" si="292"/>
        <v>24.073674093934187</v>
      </c>
      <c r="H2785">
        <f t="shared" si="293"/>
        <v>0.37563851965338213</v>
      </c>
      <c r="I2785">
        <f t="shared" si="294"/>
        <v>6.5736740939341871</v>
      </c>
    </row>
    <row r="2786" spans="1:9">
      <c r="A2786">
        <v>381.60000600000001</v>
      </c>
      <c r="B2786">
        <v>21.700001</v>
      </c>
      <c r="C2786" s="13">
        <v>16.040001</v>
      </c>
      <c r="D2786">
        <f t="shared" si="289"/>
        <v>21.487530081824808</v>
      </c>
      <c r="E2786">
        <f t="shared" si="290"/>
        <v>9.7912861006408461E-3</v>
      </c>
      <c r="F2786">
        <f t="shared" si="291"/>
        <v>0.21247091817519248</v>
      </c>
      <c r="G2786">
        <f t="shared" si="292"/>
        <v>24.073674093934187</v>
      </c>
      <c r="H2786">
        <f t="shared" si="293"/>
        <v>0.10938585182250392</v>
      </c>
      <c r="I2786">
        <f t="shared" si="294"/>
        <v>2.3736730939341868</v>
      </c>
    </row>
    <row r="2787" spans="1:9">
      <c r="A2787">
        <v>484.79998799999998</v>
      </c>
      <c r="B2787" s="12">
        <v>23.5</v>
      </c>
      <c r="C2787" s="13">
        <v>16.050001000000002</v>
      </c>
      <c r="D2787">
        <f t="shared" si="289"/>
        <v>21.476634425131813</v>
      </c>
      <c r="E2787">
        <f t="shared" si="290"/>
        <v>8.6100662760348376E-2</v>
      </c>
      <c r="F2787">
        <f t="shared" si="291"/>
        <v>2.0233655748681869</v>
      </c>
      <c r="G2787">
        <f t="shared" si="292"/>
        <v>24.051500753880717</v>
      </c>
      <c r="H2787">
        <f t="shared" si="293"/>
        <v>2.3468117186413482E-2</v>
      </c>
      <c r="I2787">
        <f t="shared" si="294"/>
        <v>0.55150075388071684</v>
      </c>
    </row>
    <row r="2788" spans="1:9">
      <c r="A2788">
        <v>350.39999399999999</v>
      </c>
      <c r="B2788" s="12">
        <v>15.2</v>
      </c>
      <c r="C2788" s="13">
        <v>16.050001000000002</v>
      </c>
      <c r="D2788">
        <f t="shared" si="289"/>
        <v>21.476634425131813</v>
      </c>
      <c r="E2788">
        <f t="shared" si="290"/>
        <v>0.41293647533761935</v>
      </c>
      <c r="F2788">
        <f t="shared" si="291"/>
        <v>6.2766344251318138</v>
      </c>
      <c r="G2788">
        <f t="shared" si="292"/>
        <v>24.051500753880717</v>
      </c>
      <c r="H2788">
        <f t="shared" si="293"/>
        <v>0.58233557591320517</v>
      </c>
      <c r="I2788">
        <f t="shared" si="294"/>
        <v>8.8515007538807176</v>
      </c>
    </row>
    <row r="2789" spans="1:9">
      <c r="A2789">
        <v>367.20001200000002</v>
      </c>
      <c r="B2789" s="12">
        <v>19.700001</v>
      </c>
      <c r="C2789" s="13">
        <v>16.050001000000002</v>
      </c>
      <c r="D2789">
        <f t="shared" si="289"/>
        <v>21.476634425131813</v>
      </c>
      <c r="E2789">
        <f t="shared" si="290"/>
        <v>9.0184433246059875E-2</v>
      </c>
      <c r="F2789">
        <f t="shared" si="291"/>
        <v>1.7766334251318128</v>
      </c>
      <c r="G2789">
        <f t="shared" si="292"/>
        <v>24.051500753880717</v>
      </c>
      <c r="H2789">
        <f t="shared" si="293"/>
        <v>0.22088830116712768</v>
      </c>
      <c r="I2789">
        <f t="shared" si="294"/>
        <v>4.3514997538807165</v>
      </c>
    </row>
    <row r="2790" spans="1:9">
      <c r="A2790">
        <v>396</v>
      </c>
      <c r="B2790">
        <v>23.5</v>
      </c>
      <c r="C2790" s="13">
        <v>16.050001000000002</v>
      </c>
      <c r="D2790">
        <f t="shared" si="289"/>
        <v>21.476634425131813</v>
      </c>
      <c r="E2790">
        <f t="shared" si="290"/>
        <v>8.6100662760348376E-2</v>
      </c>
      <c r="F2790">
        <f t="shared" si="291"/>
        <v>2.0233655748681869</v>
      </c>
      <c r="G2790">
        <f t="shared" si="292"/>
        <v>24.051500753880717</v>
      </c>
      <c r="H2790">
        <f t="shared" si="293"/>
        <v>2.3468117186413482E-2</v>
      </c>
      <c r="I2790">
        <f t="shared" si="294"/>
        <v>0.55150075388071684</v>
      </c>
    </row>
    <row r="2791" spans="1:9">
      <c r="A2791">
        <v>410.39999399999999</v>
      </c>
      <c r="B2791">
        <v>23.299999</v>
      </c>
      <c r="C2791" s="13">
        <v>16.050001000000002</v>
      </c>
      <c r="D2791">
        <f t="shared" si="289"/>
        <v>21.476634425131813</v>
      </c>
      <c r="E2791">
        <f t="shared" si="290"/>
        <v>7.825599369631675E-2</v>
      </c>
      <c r="F2791">
        <f t="shared" si="291"/>
        <v>1.8233645748681866</v>
      </c>
      <c r="G2791">
        <f t="shared" si="292"/>
        <v>24.051500753880717</v>
      </c>
      <c r="H2791">
        <f t="shared" si="293"/>
        <v>3.2253295542232302E-2</v>
      </c>
      <c r="I2791">
        <f t="shared" si="294"/>
        <v>0.75150175388071716</v>
      </c>
    </row>
    <row r="2792" spans="1:9">
      <c r="A2792">
        <v>374.39999399999999</v>
      </c>
      <c r="B2792">
        <v>19</v>
      </c>
      <c r="C2792" s="13">
        <v>16.060001</v>
      </c>
      <c r="D2792">
        <f t="shared" si="289"/>
        <v>21.465752337126254</v>
      </c>
      <c r="E2792">
        <f t="shared" si="290"/>
        <v>0.12977643879611864</v>
      </c>
      <c r="F2792">
        <f t="shared" si="291"/>
        <v>2.4657523371262542</v>
      </c>
      <c r="G2792">
        <f t="shared" si="292"/>
        <v>24.029327413827247</v>
      </c>
      <c r="H2792">
        <f t="shared" si="293"/>
        <v>0.264701442833013</v>
      </c>
      <c r="I2792">
        <f t="shared" si="294"/>
        <v>5.0293274138272466</v>
      </c>
    </row>
    <row r="2793" spans="1:9">
      <c r="A2793">
        <v>403.20001200000002</v>
      </c>
      <c r="B2793" s="12">
        <v>21.6</v>
      </c>
      <c r="C2793" s="13">
        <v>16.07</v>
      </c>
      <c r="D2793">
        <f t="shared" si="289"/>
        <v>21.454884878655879</v>
      </c>
      <c r="E2793">
        <f t="shared" si="290"/>
        <v>6.7182926548205023E-3</v>
      </c>
      <c r="F2793">
        <f t="shared" si="291"/>
        <v>0.14511512134412285</v>
      </c>
      <c r="G2793">
        <f t="shared" si="292"/>
        <v>24.007156291107783</v>
      </c>
      <c r="H2793">
        <f t="shared" si="293"/>
        <v>0.11144242088461953</v>
      </c>
      <c r="I2793">
        <f t="shared" si="294"/>
        <v>2.407156291107782</v>
      </c>
    </row>
    <row r="2794" spans="1:9">
      <c r="A2794">
        <v>439.20001200000002</v>
      </c>
      <c r="B2794">
        <v>22.299999</v>
      </c>
      <c r="C2794" s="13">
        <v>16.07</v>
      </c>
      <c r="D2794">
        <f t="shared" si="289"/>
        <v>21.454884878655879</v>
      </c>
      <c r="E2794">
        <f t="shared" si="290"/>
        <v>3.7897495930117354E-2</v>
      </c>
      <c r="F2794">
        <f t="shared" si="291"/>
        <v>0.84511412134412112</v>
      </c>
      <c r="G2794">
        <f t="shared" si="292"/>
        <v>24.007156291107783</v>
      </c>
      <c r="H2794">
        <f t="shared" si="293"/>
        <v>7.6554142047619983E-2</v>
      </c>
      <c r="I2794">
        <f t="shared" si="294"/>
        <v>1.7071572911077837</v>
      </c>
    </row>
    <row r="2795" spans="1:9">
      <c r="A2795">
        <v>408</v>
      </c>
      <c r="B2795">
        <v>23.700001</v>
      </c>
      <c r="C2795" s="13">
        <v>16.07</v>
      </c>
      <c r="D2795">
        <f t="shared" si="289"/>
        <v>21.454884878655879</v>
      </c>
      <c r="E2795">
        <f t="shared" si="290"/>
        <v>9.4730634034324371E-2</v>
      </c>
      <c r="F2795">
        <f t="shared" si="291"/>
        <v>2.2451161213441218</v>
      </c>
      <c r="G2795">
        <f t="shared" si="292"/>
        <v>24.007156291107783</v>
      </c>
      <c r="H2795">
        <f t="shared" si="293"/>
        <v>1.2960138318466022E-2</v>
      </c>
      <c r="I2795">
        <f t="shared" si="294"/>
        <v>0.30715529110778306</v>
      </c>
    </row>
    <row r="2796" spans="1:9">
      <c r="A2796">
        <v>338.39999399999999</v>
      </c>
      <c r="B2796">
        <v>20.100000000000001</v>
      </c>
      <c r="C2796" s="13">
        <v>16.07</v>
      </c>
      <c r="D2796">
        <f t="shared" si="289"/>
        <v>21.454884878655879</v>
      </c>
      <c r="E2796">
        <f t="shared" si="290"/>
        <v>6.7407207893327215E-2</v>
      </c>
      <c r="F2796">
        <f t="shared" si="291"/>
        <v>1.3548848786558771</v>
      </c>
      <c r="G2796">
        <f t="shared" si="292"/>
        <v>24.007156291107783</v>
      </c>
      <c r="H2796">
        <f t="shared" si="293"/>
        <v>0.19438588512974039</v>
      </c>
      <c r="I2796">
        <f t="shared" si="294"/>
        <v>3.907156291107782</v>
      </c>
    </row>
    <row r="2797" spans="1:9">
      <c r="A2797">
        <v>444</v>
      </c>
      <c r="B2797" s="12">
        <v>19.600000000000001</v>
      </c>
      <c r="C2797" s="13">
        <v>16.079999999999998</v>
      </c>
      <c r="D2797">
        <f t="shared" si="289"/>
        <v>21.444029850746272</v>
      </c>
      <c r="E2797">
        <f t="shared" si="290"/>
        <v>9.4083155650319925E-2</v>
      </c>
      <c r="F2797">
        <f t="shared" si="291"/>
        <v>1.8440298507462707</v>
      </c>
      <c r="G2797">
        <f t="shared" si="292"/>
        <v>23.98498295105432</v>
      </c>
      <c r="H2797">
        <f t="shared" si="293"/>
        <v>0.22372361995175094</v>
      </c>
      <c r="I2797">
        <f t="shared" si="294"/>
        <v>4.3849829510543188</v>
      </c>
    </row>
    <row r="2798" spans="1:9">
      <c r="A2798">
        <v>410.39999399999999</v>
      </c>
      <c r="B2798">
        <v>24.5</v>
      </c>
      <c r="C2798" s="13">
        <v>16.079999999999998</v>
      </c>
      <c r="D2798">
        <f t="shared" si="289"/>
        <v>21.444029850746272</v>
      </c>
      <c r="E2798">
        <f t="shared" si="290"/>
        <v>0.12473347547974399</v>
      </c>
      <c r="F2798">
        <f t="shared" si="291"/>
        <v>3.0559701492537279</v>
      </c>
      <c r="G2798">
        <f t="shared" si="292"/>
        <v>23.98498295105432</v>
      </c>
      <c r="H2798">
        <f t="shared" si="293"/>
        <v>2.1021104038599175E-2</v>
      </c>
      <c r="I2798">
        <f t="shared" si="294"/>
        <v>0.51501704894567979</v>
      </c>
    </row>
    <row r="2799" spans="1:9">
      <c r="A2799">
        <v>468</v>
      </c>
      <c r="B2799">
        <v>23.700001</v>
      </c>
      <c r="C2799" s="13">
        <v>16.079999999999998</v>
      </c>
      <c r="D2799">
        <f t="shared" si="289"/>
        <v>21.444029850746272</v>
      </c>
      <c r="E2799">
        <f t="shared" si="290"/>
        <v>9.5188652070256383E-2</v>
      </c>
      <c r="F2799">
        <f t="shared" si="291"/>
        <v>2.2559711492537282</v>
      </c>
      <c r="G2799">
        <f t="shared" si="292"/>
        <v>23.98498295105432</v>
      </c>
      <c r="H2799">
        <f t="shared" si="293"/>
        <v>1.2024554389441583E-2</v>
      </c>
      <c r="I2799">
        <f t="shared" si="294"/>
        <v>0.28498195105431989</v>
      </c>
    </row>
    <row r="2800" spans="1:9">
      <c r="A2800">
        <v>369.60000600000001</v>
      </c>
      <c r="B2800">
        <v>19.799999</v>
      </c>
      <c r="C2800" s="13">
        <v>16.079999999999998</v>
      </c>
      <c r="D2800">
        <f t="shared" si="289"/>
        <v>21.444029850746272</v>
      </c>
      <c r="E2800">
        <f t="shared" si="290"/>
        <v>8.3031865342330188E-2</v>
      </c>
      <c r="F2800">
        <f t="shared" si="291"/>
        <v>1.6440308507462724</v>
      </c>
      <c r="G2800">
        <f t="shared" si="292"/>
        <v>23.98498295105432</v>
      </c>
      <c r="H2800">
        <f t="shared" si="293"/>
        <v>0.21136283648571499</v>
      </c>
      <c r="I2800">
        <f t="shared" si="294"/>
        <v>4.1849839510543205</v>
      </c>
    </row>
    <row r="2801" spans="1:9">
      <c r="A2801">
        <v>434.39999399999999</v>
      </c>
      <c r="B2801">
        <v>18.100000000000001</v>
      </c>
      <c r="C2801" s="13">
        <v>16.079999999999998</v>
      </c>
      <c r="D2801">
        <f t="shared" si="289"/>
        <v>21.444029850746272</v>
      </c>
      <c r="E2801">
        <f t="shared" si="290"/>
        <v>0.18475303042797075</v>
      </c>
      <c r="F2801">
        <f t="shared" si="291"/>
        <v>3.3440298507462707</v>
      </c>
      <c r="G2801">
        <f t="shared" si="292"/>
        <v>23.98498295105432</v>
      </c>
      <c r="H2801">
        <f t="shared" si="293"/>
        <v>0.32513717961626071</v>
      </c>
      <c r="I2801">
        <f t="shared" si="294"/>
        <v>5.8849829510543188</v>
      </c>
    </row>
    <row r="2802" spans="1:9">
      <c r="A2802">
        <v>420</v>
      </c>
      <c r="B2802">
        <v>19.799999</v>
      </c>
      <c r="C2802" s="13">
        <v>16.09</v>
      </c>
      <c r="D2802">
        <f t="shared" si="289"/>
        <v>21.433188315724053</v>
      </c>
      <c r="E2802">
        <f t="shared" si="290"/>
        <v>8.2484313040826568E-2</v>
      </c>
      <c r="F2802">
        <f t="shared" si="291"/>
        <v>1.6331893157240529</v>
      </c>
      <c r="G2802">
        <f t="shared" si="292"/>
        <v>23.96280961100085</v>
      </c>
      <c r="H2802">
        <f t="shared" si="293"/>
        <v>0.21024297076988996</v>
      </c>
      <c r="I2802">
        <f t="shared" si="294"/>
        <v>4.1628106110008503</v>
      </c>
    </row>
    <row r="2803" spans="1:9">
      <c r="A2803">
        <v>384</v>
      </c>
      <c r="B2803">
        <v>21.799999</v>
      </c>
      <c r="C2803" s="13">
        <v>16.09</v>
      </c>
      <c r="D2803">
        <f t="shared" si="289"/>
        <v>21.433188315724053</v>
      </c>
      <c r="E2803">
        <f t="shared" si="290"/>
        <v>1.6826178949638809E-2</v>
      </c>
      <c r="F2803">
        <f t="shared" si="291"/>
        <v>0.3668106842759471</v>
      </c>
      <c r="G2803">
        <f t="shared" si="292"/>
        <v>23.96280961100085</v>
      </c>
      <c r="H2803">
        <f t="shared" si="293"/>
        <v>9.9211500468456462E-2</v>
      </c>
      <c r="I2803">
        <f t="shared" si="294"/>
        <v>2.1628106110008503</v>
      </c>
    </row>
    <row r="2804" spans="1:9">
      <c r="A2804">
        <v>412.79998799999998</v>
      </c>
      <c r="B2804">
        <v>24.1</v>
      </c>
      <c r="C2804" s="13">
        <v>16.09</v>
      </c>
      <c r="D2804">
        <f t="shared" si="289"/>
        <v>21.433188315724053</v>
      </c>
      <c r="E2804">
        <f t="shared" si="290"/>
        <v>0.11065608648447919</v>
      </c>
      <c r="F2804">
        <f t="shared" si="291"/>
        <v>2.6668116842759488</v>
      </c>
      <c r="G2804">
        <f t="shared" si="292"/>
        <v>23.96280961100085</v>
      </c>
      <c r="H2804">
        <f t="shared" si="293"/>
        <v>5.6925472613755801E-3</v>
      </c>
      <c r="I2804">
        <f t="shared" si="294"/>
        <v>0.13719038899915148</v>
      </c>
    </row>
    <row r="2805" spans="1:9">
      <c r="A2805">
        <v>276</v>
      </c>
      <c r="B2805" s="12">
        <v>15.8</v>
      </c>
      <c r="C2805" s="13">
        <v>16.100000000000001</v>
      </c>
      <c r="D2805">
        <f t="shared" si="289"/>
        <v>21.422360248447202</v>
      </c>
      <c r="E2805">
        <f t="shared" si="290"/>
        <v>0.35584558534475952</v>
      </c>
      <c r="F2805">
        <f t="shared" si="291"/>
        <v>5.6223602484472011</v>
      </c>
      <c r="G2805">
        <f t="shared" si="292"/>
        <v>23.940636270947373</v>
      </c>
      <c r="H2805">
        <f t="shared" si="293"/>
        <v>0.5152301437308463</v>
      </c>
      <c r="I2805">
        <f t="shared" si="294"/>
        <v>8.1406362709473719</v>
      </c>
    </row>
    <row r="2806" spans="1:9">
      <c r="A2806">
        <v>408</v>
      </c>
      <c r="B2806" s="12">
        <v>22.4</v>
      </c>
      <c r="C2806" s="13">
        <v>16.100000000000001</v>
      </c>
      <c r="D2806">
        <f t="shared" si="289"/>
        <v>21.422360248447202</v>
      </c>
      <c r="E2806">
        <f t="shared" si="290"/>
        <v>4.3644631765749863E-2</v>
      </c>
      <c r="F2806">
        <f t="shared" si="291"/>
        <v>0.97763975155279681</v>
      </c>
      <c r="G2806">
        <f t="shared" si="292"/>
        <v>23.940636270947373</v>
      </c>
      <c r="H2806">
        <f t="shared" si="293"/>
        <v>6.8778404953007771E-2</v>
      </c>
      <c r="I2806">
        <f t="shared" si="294"/>
        <v>1.540636270947374</v>
      </c>
    </row>
    <row r="2807" spans="1:9">
      <c r="A2807">
        <v>415.20001200000002</v>
      </c>
      <c r="B2807" s="12">
        <v>28.5</v>
      </c>
      <c r="C2807" s="13">
        <v>16.100000000000001</v>
      </c>
      <c r="D2807">
        <f t="shared" si="289"/>
        <v>21.422360248447202</v>
      </c>
      <c r="E2807">
        <f t="shared" si="290"/>
        <v>0.2483382368965894</v>
      </c>
      <c r="F2807">
        <f t="shared" si="291"/>
        <v>7.0776397515527982</v>
      </c>
      <c r="G2807">
        <f t="shared" si="292"/>
        <v>23.940636270947373</v>
      </c>
      <c r="H2807">
        <f t="shared" si="293"/>
        <v>0.15997767470360097</v>
      </c>
      <c r="I2807">
        <f t="shared" si="294"/>
        <v>4.5593637290526274</v>
      </c>
    </row>
    <row r="2808" spans="1:9">
      <c r="A2808">
        <v>427.20001200000002</v>
      </c>
      <c r="B2808" s="12">
        <v>19.299999</v>
      </c>
      <c r="C2808" s="13">
        <v>16.100000000000001</v>
      </c>
      <c r="D2808">
        <f t="shared" si="289"/>
        <v>21.422360248447202</v>
      </c>
      <c r="E2808">
        <f t="shared" si="290"/>
        <v>0.10996690976238922</v>
      </c>
      <c r="F2808">
        <f t="shared" si="291"/>
        <v>2.1223612484472021</v>
      </c>
      <c r="G2808">
        <f t="shared" si="292"/>
        <v>23.940636270947373</v>
      </c>
      <c r="H2808">
        <f t="shared" si="293"/>
        <v>0.24044753945051359</v>
      </c>
      <c r="I2808">
        <f t="shared" si="294"/>
        <v>4.6406372709473729</v>
      </c>
    </row>
    <row r="2809" spans="1:9">
      <c r="A2809" s="10">
        <v>439.20001200000002</v>
      </c>
      <c r="B2809" s="10">
        <v>20.9</v>
      </c>
      <c r="C2809" s="14">
        <v>16.100000000000001</v>
      </c>
      <c r="D2809">
        <f t="shared" si="289"/>
        <v>21.422360248447202</v>
      </c>
      <c r="E2809">
        <f t="shared" si="290"/>
        <v>2.4993313322832691E-2</v>
      </c>
      <c r="F2809">
        <f t="shared" si="291"/>
        <v>0.52236024844720319</v>
      </c>
      <c r="G2809">
        <f t="shared" si="292"/>
        <v>23.940636270947373</v>
      </c>
      <c r="H2809">
        <f t="shared" si="293"/>
        <v>0.14548498904054422</v>
      </c>
      <c r="I2809">
        <f t="shared" si="294"/>
        <v>3.040636270947374</v>
      </c>
    </row>
    <row r="2810" spans="1:9">
      <c r="A2810">
        <v>374.39999399999999</v>
      </c>
      <c r="B2810">
        <v>22.4</v>
      </c>
      <c r="C2810" s="13">
        <v>16.100000000000001</v>
      </c>
      <c r="D2810">
        <f t="shared" si="289"/>
        <v>21.422360248447202</v>
      </c>
      <c r="E2810">
        <f t="shared" si="290"/>
        <v>4.3644631765749863E-2</v>
      </c>
      <c r="F2810">
        <f t="shared" si="291"/>
        <v>0.97763975155279681</v>
      </c>
      <c r="G2810">
        <f t="shared" si="292"/>
        <v>23.940636270947373</v>
      </c>
      <c r="H2810">
        <f t="shared" si="293"/>
        <v>6.8778404953007771E-2</v>
      </c>
      <c r="I2810">
        <f t="shared" si="294"/>
        <v>1.540636270947374</v>
      </c>
    </row>
    <row r="2811" spans="1:9">
      <c r="A2811">
        <v>410.39999399999999</v>
      </c>
      <c r="B2811" s="12">
        <v>22</v>
      </c>
      <c r="C2811" s="13">
        <v>16.110001</v>
      </c>
      <c r="D2811">
        <f t="shared" si="289"/>
        <v>21.411544543045029</v>
      </c>
      <c r="E2811">
        <f t="shared" si="290"/>
        <v>2.6747975316135063E-2</v>
      </c>
      <c r="F2811">
        <f t="shared" si="291"/>
        <v>0.58845545695497137</v>
      </c>
      <c r="G2811">
        <f t="shared" si="292"/>
        <v>23.918460713559902</v>
      </c>
      <c r="H2811">
        <f t="shared" si="293"/>
        <v>8.720275970726829E-2</v>
      </c>
      <c r="I2811">
        <f t="shared" si="294"/>
        <v>1.9184607135599023</v>
      </c>
    </row>
    <row r="2812" spans="1:9">
      <c r="A2812">
        <v>417.60000600000001</v>
      </c>
      <c r="B2812">
        <v>19.5</v>
      </c>
      <c r="C2812" s="13">
        <v>16.110001</v>
      </c>
      <c r="D2812">
        <f t="shared" si="289"/>
        <v>21.411544543045029</v>
      </c>
      <c r="E2812">
        <f t="shared" si="290"/>
        <v>9.802792528436044E-2</v>
      </c>
      <c r="F2812">
        <f t="shared" si="291"/>
        <v>1.9115445430450286</v>
      </c>
      <c r="G2812">
        <f t="shared" si="292"/>
        <v>23.918460713559902</v>
      </c>
      <c r="H2812">
        <f t="shared" si="293"/>
        <v>0.22658772890050782</v>
      </c>
      <c r="I2812">
        <f t="shared" si="294"/>
        <v>4.4184607135599023</v>
      </c>
    </row>
    <row r="2813" spans="1:9">
      <c r="A2813">
        <v>412.79998799999998</v>
      </c>
      <c r="B2813">
        <v>20.6</v>
      </c>
      <c r="C2813" s="13">
        <v>16.110001</v>
      </c>
      <c r="D2813">
        <f t="shared" si="289"/>
        <v>21.411544543045029</v>
      </c>
      <c r="E2813">
        <f t="shared" si="290"/>
        <v>3.9395366167234325E-2</v>
      </c>
      <c r="F2813">
        <f t="shared" si="291"/>
        <v>0.81154454304502721</v>
      </c>
      <c r="G2813">
        <f t="shared" si="292"/>
        <v>23.918460713559902</v>
      </c>
      <c r="H2813">
        <f t="shared" si="293"/>
        <v>0.16109032590096606</v>
      </c>
      <c r="I2813">
        <f t="shared" si="294"/>
        <v>3.3184607135599009</v>
      </c>
    </row>
    <row r="2814" spans="1:9">
      <c r="A2814">
        <v>348</v>
      </c>
      <c r="B2814">
        <v>23.6</v>
      </c>
      <c r="C2814" s="13">
        <v>16.110001</v>
      </c>
      <c r="D2814">
        <f t="shared" si="289"/>
        <v>21.411544543045029</v>
      </c>
      <c r="E2814">
        <f t="shared" si="290"/>
        <v>9.2731163430295457E-2</v>
      </c>
      <c r="F2814">
        <f t="shared" si="291"/>
        <v>2.1884554569549728</v>
      </c>
      <c r="G2814">
        <f t="shared" si="292"/>
        <v>23.918460713559902</v>
      </c>
      <c r="H2814">
        <f t="shared" si="293"/>
        <v>1.3494098032199191E-2</v>
      </c>
      <c r="I2814">
        <f t="shared" si="294"/>
        <v>0.31846071355990091</v>
      </c>
    </row>
    <row r="2815" spans="1:9">
      <c r="A2815">
        <v>400.79998799999998</v>
      </c>
      <c r="B2815">
        <v>18.5</v>
      </c>
      <c r="C2815" s="13">
        <v>16.110001</v>
      </c>
      <c r="D2815">
        <f t="shared" si="289"/>
        <v>21.411544543045029</v>
      </c>
      <c r="E2815">
        <f t="shared" si="290"/>
        <v>0.1573807861105421</v>
      </c>
      <c r="F2815">
        <f t="shared" si="291"/>
        <v>2.9115445430450286</v>
      </c>
      <c r="G2815">
        <f t="shared" si="292"/>
        <v>23.918460713559902</v>
      </c>
      <c r="H2815">
        <f t="shared" si="293"/>
        <v>0.29288976830053526</v>
      </c>
      <c r="I2815">
        <f t="shared" si="294"/>
        <v>5.4184607135599023</v>
      </c>
    </row>
    <row r="2816" spans="1:9">
      <c r="A2816">
        <v>441.60000600000001</v>
      </c>
      <c r="B2816" s="12">
        <v>23.4</v>
      </c>
      <c r="C2816" s="13">
        <v>16.120000999999998</v>
      </c>
      <c r="D2816">
        <f t="shared" si="289"/>
        <v>21.400743337422874</v>
      </c>
      <c r="E2816">
        <f t="shared" si="290"/>
        <v>8.5438318913552344E-2</v>
      </c>
      <c r="F2816">
        <f t="shared" si="291"/>
        <v>1.9992566625771246</v>
      </c>
      <c r="G2816">
        <f t="shared" si="292"/>
        <v>23.896287373506439</v>
      </c>
      <c r="H2816">
        <f t="shared" si="293"/>
        <v>2.1208862115659855E-2</v>
      </c>
      <c r="I2816">
        <f t="shared" si="294"/>
        <v>0.49628737350644059</v>
      </c>
    </row>
    <row r="2817" spans="1:9">
      <c r="A2817">
        <v>422.39999399999999</v>
      </c>
      <c r="B2817" s="12">
        <v>18.799999</v>
      </c>
      <c r="C2817" s="13">
        <v>16.120000999999998</v>
      </c>
      <c r="D2817">
        <f t="shared" si="289"/>
        <v>21.400743337422874</v>
      </c>
      <c r="E2817">
        <f t="shared" si="290"/>
        <v>0.13833747211491204</v>
      </c>
      <c r="F2817">
        <f t="shared" si="291"/>
        <v>2.6007443374228743</v>
      </c>
      <c r="G2817">
        <f t="shared" si="292"/>
        <v>23.896287373506439</v>
      </c>
      <c r="H2817">
        <f t="shared" si="293"/>
        <v>0.27107918322263952</v>
      </c>
      <c r="I2817">
        <f t="shared" si="294"/>
        <v>5.0962883735064395</v>
      </c>
    </row>
    <row r="2818" spans="1:9">
      <c r="A2818">
        <v>439.20001200000002</v>
      </c>
      <c r="B2818" s="12">
        <v>20</v>
      </c>
      <c r="C2818" s="13">
        <v>16.120000999999998</v>
      </c>
      <c r="D2818">
        <f t="shared" ref="D2818:D2881" si="295">IF(C2818&lt;=$L$7, $L$6,(IF(C2818&lt;=$L$7,C2818*D2818,($L$6*$L$7)+($L$10*(C2818-$L$7))))/C2818)</f>
        <v>21.400743337422874</v>
      </c>
      <c r="E2818">
        <f t="shared" si="290"/>
        <v>7.0037166871143697E-2</v>
      </c>
      <c r="F2818">
        <f t="shared" si="291"/>
        <v>1.4007433374228739</v>
      </c>
      <c r="G2818">
        <f t="shared" si="292"/>
        <v>23.896287373506439</v>
      </c>
      <c r="H2818">
        <f t="shared" si="293"/>
        <v>0.19481436867532195</v>
      </c>
      <c r="I2818">
        <f t="shared" si="294"/>
        <v>3.8962873735064392</v>
      </c>
    </row>
    <row r="2819" spans="1:9">
      <c r="A2819">
        <v>393.60000600000001</v>
      </c>
      <c r="B2819">
        <v>17.600000000000001</v>
      </c>
      <c r="C2819" s="13">
        <v>16.120000999999998</v>
      </c>
      <c r="D2819">
        <f t="shared" si="295"/>
        <v>21.400743337422874</v>
      </c>
      <c r="E2819">
        <f t="shared" ref="E2819:E2882" si="296">ABS(B2819-D2819)/B2819</f>
        <v>0.21595132598993591</v>
      </c>
      <c r="F2819">
        <f t="shared" ref="F2819:F2882" si="297">ABS(B2819-D2819)</f>
        <v>3.8007433374228725</v>
      </c>
      <c r="G2819">
        <f t="shared" ref="G2819:G2882" si="298">$L$16-($L$16/$L$18)*C2819</f>
        <v>23.896287373506439</v>
      </c>
      <c r="H2819">
        <f t="shared" ref="H2819:H2882" si="299">ABS(B2819-G2819)/B2819</f>
        <v>0.35774360076741119</v>
      </c>
      <c r="I2819">
        <f t="shared" ref="I2819:I2882" si="300">ABS(B2819-G2819)</f>
        <v>6.2962873735064377</v>
      </c>
    </row>
    <row r="2820" spans="1:9">
      <c r="A2820">
        <v>508.79998799999998</v>
      </c>
      <c r="B2820">
        <v>23.700001</v>
      </c>
      <c r="C2820" s="13">
        <v>16.130001</v>
      </c>
      <c r="D2820">
        <f t="shared" si="295"/>
        <v>21.389955524491285</v>
      </c>
      <c r="E2820">
        <f t="shared" si="296"/>
        <v>9.7470269115546265E-2</v>
      </c>
      <c r="F2820">
        <f t="shared" si="297"/>
        <v>2.3100454755087156</v>
      </c>
      <c r="G2820">
        <f t="shared" si="298"/>
        <v>23.874114033452969</v>
      </c>
      <c r="H2820">
        <f t="shared" si="299"/>
        <v>7.3465411859252065E-3</v>
      </c>
      <c r="I2820">
        <f t="shared" si="300"/>
        <v>0.17411303345296858</v>
      </c>
    </row>
    <row r="2821" spans="1:9">
      <c r="A2821">
        <v>403.20001200000002</v>
      </c>
      <c r="B2821">
        <v>22</v>
      </c>
      <c r="C2821" s="13">
        <v>16.130001</v>
      </c>
      <c r="D2821">
        <f t="shared" si="295"/>
        <v>21.389955524491285</v>
      </c>
      <c r="E2821">
        <f t="shared" si="296"/>
        <v>2.7729294341305243E-2</v>
      </c>
      <c r="F2821">
        <f t="shared" si="297"/>
        <v>0.61004447550871532</v>
      </c>
      <c r="G2821">
        <f t="shared" si="298"/>
        <v>23.874114033452969</v>
      </c>
      <c r="H2821">
        <f t="shared" si="299"/>
        <v>8.51870015205895E-2</v>
      </c>
      <c r="I2821">
        <f t="shared" si="300"/>
        <v>1.8741140334529689</v>
      </c>
    </row>
    <row r="2822" spans="1:9">
      <c r="A2822">
        <v>316.79998799999998</v>
      </c>
      <c r="B2822">
        <v>17.700001</v>
      </c>
      <c r="C2822" s="13">
        <v>16.130001</v>
      </c>
      <c r="D2822">
        <f t="shared" si="295"/>
        <v>21.389955524491285</v>
      </c>
      <c r="E2822">
        <f t="shared" si="296"/>
        <v>0.20847199525532706</v>
      </c>
      <c r="F2822">
        <f t="shared" si="297"/>
        <v>3.6899545244912844</v>
      </c>
      <c r="G2822">
        <f t="shared" si="298"/>
        <v>23.874114033452969</v>
      </c>
      <c r="H2822">
        <f t="shared" si="299"/>
        <v>0.34881992568548265</v>
      </c>
      <c r="I2822">
        <f t="shared" si="300"/>
        <v>6.1741130334529686</v>
      </c>
    </row>
    <row r="2823" spans="1:9">
      <c r="A2823">
        <v>367.20001200000002</v>
      </c>
      <c r="B2823">
        <v>16.5</v>
      </c>
      <c r="C2823" s="13">
        <v>16.130001</v>
      </c>
      <c r="D2823">
        <f t="shared" si="295"/>
        <v>21.389955524491285</v>
      </c>
      <c r="E2823">
        <f t="shared" si="296"/>
        <v>0.2963609408782597</v>
      </c>
      <c r="F2823">
        <f t="shared" si="297"/>
        <v>4.8899555244912847</v>
      </c>
      <c r="G2823">
        <f t="shared" si="298"/>
        <v>23.874114033452969</v>
      </c>
      <c r="H2823">
        <f t="shared" si="299"/>
        <v>0.44691600202745269</v>
      </c>
      <c r="I2823">
        <f t="shared" si="300"/>
        <v>7.3741140334529689</v>
      </c>
    </row>
    <row r="2824" spans="1:9">
      <c r="A2824">
        <v>393.60000600000001</v>
      </c>
      <c r="B2824">
        <v>20.399999999999999</v>
      </c>
      <c r="C2824" s="13">
        <v>16.130001</v>
      </c>
      <c r="D2824">
        <f t="shared" si="295"/>
        <v>21.389955524491285</v>
      </c>
      <c r="E2824">
        <f t="shared" si="296"/>
        <v>4.8527231592710107E-2</v>
      </c>
      <c r="F2824">
        <f t="shared" si="297"/>
        <v>0.9899555244912861</v>
      </c>
      <c r="G2824">
        <f t="shared" si="298"/>
        <v>23.874114033452969</v>
      </c>
      <c r="H2824">
        <f t="shared" si="299"/>
        <v>0.17029970752220444</v>
      </c>
      <c r="I2824">
        <f t="shared" si="300"/>
        <v>3.4741140334529703</v>
      </c>
    </row>
    <row r="2825" spans="1:9">
      <c r="A2825">
        <v>338.39999399999999</v>
      </c>
      <c r="B2825" s="12">
        <v>22.299999</v>
      </c>
      <c r="C2825" s="13">
        <v>16.140001000000002</v>
      </c>
      <c r="D2825">
        <f t="shared" si="295"/>
        <v>21.379181079356808</v>
      </c>
      <c r="E2825">
        <f t="shared" si="296"/>
        <v>4.1292285288586403E-2</v>
      </c>
      <c r="F2825">
        <f t="shared" si="297"/>
        <v>0.92081792064319146</v>
      </c>
      <c r="G2825">
        <f t="shared" si="298"/>
        <v>23.851940693399492</v>
      </c>
      <c r="H2825">
        <f t="shared" si="299"/>
        <v>6.9593801031089364E-2</v>
      </c>
      <c r="I2825">
        <f t="shared" si="300"/>
        <v>1.5519416933994918</v>
      </c>
    </row>
    <row r="2826" spans="1:9">
      <c r="A2826">
        <v>408</v>
      </c>
      <c r="B2826" s="12">
        <v>19.399999999999999</v>
      </c>
      <c r="C2826" s="13">
        <v>16.150002000000001</v>
      </c>
      <c r="D2826">
        <f t="shared" si="295"/>
        <v>21.368418901743787</v>
      </c>
      <c r="E2826">
        <f t="shared" si="296"/>
        <v>0.10146489184246335</v>
      </c>
      <c r="F2826">
        <f t="shared" si="297"/>
        <v>1.9684189017437888</v>
      </c>
      <c r="G2826">
        <f t="shared" si="298"/>
        <v>23.829765136012021</v>
      </c>
      <c r="H2826">
        <f t="shared" si="299"/>
        <v>0.22833840907278469</v>
      </c>
      <c r="I2826">
        <f t="shared" si="300"/>
        <v>4.4297651360120227</v>
      </c>
    </row>
    <row r="2827" spans="1:9">
      <c r="A2827">
        <v>429.60000600000001</v>
      </c>
      <c r="B2827">
        <v>20.100000000000001</v>
      </c>
      <c r="C2827" s="13">
        <v>16.150002000000001</v>
      </c>
      <c r="D2827">
        <f t="shared" si="295"/>
        <v>21.368418901743787</v>
      </c>
      <c r="E2827">
        <f t="shared" si="296"/>
        <v>6.3105417997203275E-2</v>
      </c>
      <c r="F2827">
        <f t="shared" si="297"/>
        <v>1.2684189017437859</v>
      </c>
      <c r="G2827">
        <f t="shared" si="298"/>
        <v>23.829765136012021</v>
      </c>
      <c r="H2827">
        <f t="shared" si="299"/>
        <v>0.18556045452796116</v>
      </c>
      <c r="I2827">
        <f t="shared" si="300"/>
        <v>3.7297651360120199</v>
      </c>
    </row>
    <row r="2828" spans="1:9">
      <c r="A2828">
        <v>451.20001200000002</v>
      </c>
      <c r="B2828">
        <v>20.5</v>
      </c>
      <c r="C2828" s="13">
        <v>16.150002000000001</v>
      </c>
      <c r="D2828">
        <f t="shared" si="295"/>
        <v>21.368418901743787</v>
      </c>
      <c r="E2828">
        <f t="shared" si="296"/>
        <v>4.2361897646038406E-2</v>
      </c>
      <c r="F2828">
        <f t="shared" si="297"/>
        <v>0.86841890174378733</v>
      </c>
      <c r="G2828">
        <f t="shared" si="298"/>
        <v>23.829765136012021</v>
      </c>
      <c r="H2828">
        <f t="shared" si="299"/>
        <v>0.16242756761034249</v>
      </c>
      <c r="I2828">
        <f t="shared" si="300"/>
        <v>3.3297651360120213</v>
      </c>
    </row>
    <row r="2829" spans="1:9">
      <c r="A2829">
        <v>403.20001200000002</v>
      </c>
      <c r="B2829">
        <v>18.899999999999999</v>
      </c>
      <c r="C2829" s="13">
        <v>16.150002000000001</v>
      </c>
      <c r="D2829">
        <f t="shared" si="295"/>
        <v>21.368418901743787</v>
      </c>
      <c r="E2829">
        <f t="shared" si="296"/>
        <v>0.13060417469543856</v>
      </c>
      <c r="F2829">
        <f t="shared" si="297"/>
        <v>2.4684189017437888</v>
      </c>
      <c r="G2829">
        <f t="shared" si="298"/>
        <v>23.829765136012021</v>
      </c>
      <c r="H2829">
        <f t="shared" si="299"/>
        <v>0.26083413418053031</v>
      </c>
      <c r="I2829">
        <f t="shared" si="300"/>
        <v>4.9297651360120227</v>
      </c>
    </row>
    <row r="2830" spans="1:9">
      <c r="A2830">
        <v>451.20001200000002</v>
      </c>
      <c r="B2830">
        <v>24.700001</v>
      </c>
      <c r="C2830" s="13">
        <v>16.150002000000001</v>
      </c>
      <c r="D2830">
        <f t="shared" si="295"/>
        <v>21.368418901743787</v>
      </c>
      <c r="E2830">
        <f t="shared" si="296"/>
        <v>0.13488186086535839</v>
      </c>
      <c r="F2830">
        <f t="shared" si="297"/>
        <v>3.331582098256213</v>
      </c>
      <c r="G2830">
        <f t="shared" si="298"/>
        <v>23.829765136012021</v>
      </c>
      <c r="H2830">
        <f t="shared" si="299"/>
        <v>3.523221978768256E-2</v>
      </c>
      <c r="I2830">
        <f t="shared" si="300"/>
        <v>0.87023586398797903</v>
      </c>
    </row>
    <row r="2831" spans="1:9">
      <c r="A2831">
        <v>405.60000600000001</v>
      </c>
      <c r="B2831">
        <v>21</v>
      </c>
      <c r="C2831" s="13">
        <v>16.16</v>
      </c>
      <c r="D2831">
        <f t="shared" si="295"/>
        <v>21.357673267326732</v>
      </c>
      <c r="E2831">
        <f t="shared" si="296"/>
        <v>1.7032060348891979E-2</v>
      </c>
      <c r="F2831">
        <f t="shared" si="297"/>
        <v>0.35767326732673155</v>
      </c>
      <c r="G2831">
        <f t="shared" si="298"/>
        <v>23.807596230626565</v>
      </c>
      <c r="H2831">
        <f t="shared" si="299"/>
        <v>0.13369505860126502</v>
      </c>
      <c r="I2831">
        <f t="shared" si="300"/>
        <v>2.8075962306265652</v>
      </c>
    </row>
    <row r="2832" spans="1:9">
      <c r="A2832">
        <v>355.20001200000002</v>
      </c>
      <c r="B2832">
        <v>21.1</v>
      </c>
      <c r="C2832" s="13">
        <v>16.16</v>
      </c>
      <c r="D2832">
        <f t="shared" si="295"/>
        <v>21.357673267326732</v>
      </c>
      <c r="E2832">
        <f t="shared" si="296"/>
        <v>1.2212003190840289E-2</v>
      </c>
      <c r="F2832">
        <f t="shared" si="297"/>
        <v>0.25767326732673013</v>
      </c>
      <c r="G2832">
        <f t="shared" si="298"/>
        <v>23.807596230626565</v>
      </c>
      <c r="H2832">
        <f t="shared" si="299"/>
        <v>0.12832209623822577</v>
      </c>
      <c r="I2832">
        <f t="shared" si="300"/>
        <v>2.7075962306265637</v>
      </c>
    </row>
    <row r="2833" spans="1:9">
      <c r="A2833">
        <v>393.60000600000001</v>
      </c>
      <c r="B2833" s="12">
        <v>19.200001</v>
      </c>
      <c r="C2833" s="13">
        <v>16.170000000000002</v>
      </c>
      <c r="D2833">
        <f t="shared" si="295"/>
        <v>21.346938775510203</v>
      </c>
      <c r="E2833">
        <f t="shared" si="296"/>
        <v>0.11181966998388193</v>
      </c>
      <c r="F2833">
        <f t="shared" si="297"/>
        <v>2.146937775510203</v>
      </c>
      <c r="G2833">
        <f t="shared" si="298"/>
        <v>23.785422890573088</v>
      </c>
      <c r="H2833">
        <f t="shared" si="299"/>
        <v>0.23882404436192933</v>
      </c>
      <c r="I2833">
        <f t="shared" si="300"/>
        <v>4.5854218905730875</v>
      </c>
    </row>
    <row r="2834" spans="1:9">
      <c r="A2834">
        <v>422.39999399999999</v>
      </c>
      <c r="B2834">
        <v>25.799999</v>
      </c>
      <c r="C2834" s="13">
        <v>16.170000000000002</v>
      </c>
      <c r="D2834">
        <f t="shared" si="295"/>
        <v>21.346938775510203</v>
      </c>
      <c r="E2834">
        <f t="shared" si="296"/>
        <v>0.17259924019724948</v>
      </c>
      <c r="F2834">
        <f t="shared" si="297"/>
        <v>4.4530602244897963</v>
      </c>
      <c r="G2834">
        <f t="shared" si="298"/>
        <v>23.785422890573088</v>
      </c>
      <c r="H2834">
        <f t="shared" si="299"/>
        <v>7.8084348353149619E-2</v>
      </c>
      <c r="I2834">
        <f t="shared" si="300"/>
        <v>2.0145761094269119</v>
      </c>
    </row>
    <row r="2835" spans="1:9">
      <c r="A2835">
        <v>427.20001200000002</v>
      </c>
      <c r="B2835">
        <v>23.1</v>
      </c>
      <c r="C2835" s="13">
        <v>16.170000000000002</v>
      </c>
      <c r="D2835">
        <f t="shared" si="295"/>
        <v>21.346938775510203</v>
      </c>
      <c r="E2835">
        <f t="shared" si="296"/>
        <v>7.5890096298259657E-2</v>
      </c>
      <c r="F2835">
        <f t="shared" si="297"/>
        <v>1.7530612244897981</v>
      </c>
      <c r="G2835">
        <f t="shared" si="298"/>
        <v>23.785422890573088</v>
      </c>
      <c r="H2835">
        <f t="shared" si="299"/>
        <v>2.9671986604895513E-2</v>
      </c>
      <c r="I2835">
        <f t="shared" si="300"/>
        <v>0.68542289057308636</v>
      </c>
    </row>
    <row r="2836" spans="1:9">
      <c r="A2836">
        <v>436.79998799999998</v>
      </c>
      <c r="B2836">
        <v>20.6</v>
      </c>
      <c r="C2836" s="13">
        <v>16.170000000000002</v>
      </c>
      <c r="D2836">
        <f t="shared" si="295"/>
        <v>21.346938775510203</v>
      </c>
      <c r="E2836">
        <f t="shared" si="296"/>
        <v>3.6259163859718536E-2</v>
      </c>
      <c r="F2836">
        <f t="shared" si="297"/>
        <v>0.74693877551020194</v>
      </c>
      <c r="G2836">
        <f t="shared" si="298"/>
        <v>23.785422890573088</v>
      </c>
      <c r="H2836">
        <f t="shared" si="299"/>
        <v>0.15463217915403329</v>
      </c>
      <c r="I2836">
        <f t="shared" si="300"/>
        <v>3.1854228905730864</v>
      </c>
    </row>
    <row r="2837" spans="1:9">
      <c r="A2837">
        <v>453.60000600000001</v>
      </c>
      <c r="B2837">
        <v>21.6</v>
      </c>
      <c r="C2837" s="13">
        <v>16.170000000000002</v>
      </c>
      <c r="D2837">
        <f t="shared" si="295"/>
        <v>21.346938775510203</v>
      </c>
      <c r="E2837">
        <f t="shared" si="296"/>
        <v>1.1715797430083243E-2</v>
      </c>
      <c r="F2837">
        <f t="shared" si="297"/>
        <v>0.25306122448979806</v>
      </c>
      <c r="G2837">
        <f t="shared" si="298"/>
        <v>23.785422890573088</v>
      </c>
      <c r="H2837">
        <f t="shared" si="299"/>
        <v>0.10117698567467992</v>
      </c>
      <c r="I2837">
        <f t="shared" si="300"/>
        <v>2.1854228905730864</v>
      </c>
    </row>
    <row r="2838" spans="1:9">
      <c r="A2838">
        <v>408</v>
      </c>
      <c r="B2838">
        <v>19.799999</v>
      </c>
      <c r="C2838" s="13">
        <v>16.170000000000002</v>
      </c>
      <c r="D2838">
        <f t="shared" si="295"/>
        <v>21.346938775510203</v>
      </c>
      <c r="E2838">
        <f t="shared" si="296"/>
        <v>7.8128275436286823E-2</v>
      </c>
      <c r="F2838">
        <f t="shared" si="297"/>
        <v>1.5469397755102037</v>
      </c>
      <c r="G2838">
        <f t="shared" si="298"/>
        <v>23.785422890573088</v>
      </c>
      <c r="H2838">
        <f t="shared" si="299"/>
        <v>0.20128404504328956</v>
      </c>
      <c r="I2838">
        <f t="shared" si="300"/>
        <v>3.9854238905730881</v>
      </c>
    </row>
    <row r="2839" spans="1:9">
      <c r="A2839">
        <v>436.79998799999998</v>
      </c>
      <c r="B2839">
        <v>19.899999999999999</v>
      </c>
      <c r="C2839" s="13">
        <v>16.190000999999999</v>
      </c>
      <c r="D2839">
        <f t="shared" si="295"/>
        <v>21.325508503674584</v>
      </c>
      <c r="E2839">
        <f t="shared" si="296"/>
        <v>7.1633593149476663E-2</v>
      </c>
      <c r="F2839">
        <f t="shared" si="297"/>
        <v>1.4255085036745854</v>
      </c>
      <c r="G2839">
        <f t="shared" si="298"/>
        <v>23.741073993132154</v>
      </c>
      <c r="H2839">
        <f t="shared" si="299"/>
        <v>0.19301879362473146</v>
      </c>
      <c r="I2839">
        <f t="shared" si="300"/>
        <v>3.8410739931321558</v>
      </c>
    </row>
    <row r="2840" spans="1:9">
      <c r="A2840">
        <v>384</v>
      </c>
      <c r="B2840">
        <v>21.6</v>
      </c>
      <c r="C2840" s="13">
        <v>16.190000999999999</v>
      </c>
      <c r="D2840">
        <f t="shared" si="295"/>
        <v>21.325508503674584</v>
      </c>
      <c r="E2840">
        <f t="shared" si="296"/>
        <v>1.2707939644695252E-2</v>
      </c>
      <c r="F2840">
        <f t="shared" si="297"/>
        <v>0.27449149632541747</v>
      </c>
      <c r="G2840">
        <f t="shared" si="298"/>
        <v>23.741073993132154</v>
      </c>
      <c r="H2840">
        <f t="shared" si="299"/>
        <v>9.9123795978340409E-2</v>
      </c>
      <c r="I2840">
        <f t="shared" si="300"/>
        <v>2.141073993132153</v>
      </c>
    </row>
    <row r="2841" spans="1:9">
      <c r="A2841">
        <v>362.39999399999999</v>
      </c>
      <c r="B2841">
        <v>24</v>
      </c>
      <c r="C2841" s="13">
        <v>16.190000999999999</v>
      </c>
      <c r="D2841">
        <f t="shared" si="295"/>
        <v>21.325508503674584</v>
      </c>
      <c r="E2841">
        <f t="shared" si="296"/>
        <v>0.11143714568022567</v>
      </c>
      <c r="F2841">
        <f t="shared" si="297"/>
        <v>2.6744914963254161</v>
      </c>
      <c r="G2841">
        <f t="shared" si="298"/>
        <v>23.741073993132154</v>
      </c>
      <c r="H2841">
        <f t="shared" si="299"/>
        <v>1.0788583619493567E-2</v>
      </c>
      <c r="I2841">
        <f t="shared" si="300"/>
        <v>0.25892600686784562</v>
      </c>
    </row>
    <row r="2842" spans="1:9">
      <c r="A2842">
        <v>400.79998799999998</v>
      </c>
      <c r="B2842">
        <v>18.700001</v>
      </c>
      <c r="C2842" s="13">
        <v>16.190000999999999</v>
      </c>
      <c r="D2842">
        <f t="shared" si="295"/>
        <v>21.325508503674584</v>
      </c>
      <c r="E2842">
        <f t="shared" si="296"/>
        <v>0.14040146327663744</v>
      </c>
      <c r="F2842">
        <f t="shared" si="297"/>
        <v>2.6255075036745836</v>
      </c>
      <c r="G2842">
        <f t="shared" si="298"/>
        <v>23.741073993132154</v>
      </c>
      <c r="H2842">
        <f t="shared" si="299"/>
        <v>0.26957608147358675</v>
      </c>
      <c r="I2842">
        <f t="shared" si="300"/>
        <v>5.0410729931321541</v>
      </c>
    </row>
    <row r="2843" spans="1:9">
      <c r="A2843">
        <v>384</v>
      </c>
      <c r="B2843" s="12">
        <v>20.399999999999999</v>
      </c>
      <c r="C2843" s="13">
        <v>16.210000999999998</v>
      </c>
      <c r="D2843">
        <f t="shared" si="295"/>
        <v>21.304132183582226</v>
      </c>
      <c r="E2843">
        <f t="shared" si="296"/>
        <v>4.4320205077560168E-2</v>
      </c>
      <c r="F2843">
        <f t="shared" si="297"/>
        <v>0.90413218358222736</v>
      </c>
      <c r="G2843">
        <f t="shared" si="298"/>
        <v>23.696727313025214</v>
      </c>
      <c r="H2843">
        <f t="shared" si="299"/>
        <v>0.16160428005025565</v>
      </c>
      <c r="I2843">
        <f t="shared" si="300"/>
        <v>3.2967273130252153</v>
      </c>
    </row>
    <row r="2844" spans="1:9">
      <c r="A2844">
        <v>405.60000600000001</v>
      </c>
      <c r="B2844" s="12">
        <v>19.799999</v>
      </c>
      <c r="C2844" s="13">
        <v>16.210000999999998</v>
      </c>
      <c r="D2844">
        <f t="shared" si="295"/>
        <v>21.304132183582226</v>
      </c>
      <c r="E2844">
        <f t="shared" si="296"/>
        <v>7.5966326239825882E-2</v>
      </c>
      <c r="F2844">
        <f t="shared" si="297"/>
        <v>1.5041331835822263</v>
      </c>
      <c r="G2844">
        <f t="shared" si="298"/>
        <v>23.696727313025214</v>
      </c>
      <c r="H2844">
        <f t="shared" si="299"/>
        <v>0.1968044701934184</v>
      </c>
      <c r="I2844">
        <f t="shared" si="300"/>
        <v>3.8967283130252142</v>
      </c>
    </row>
    <row r="2845" spans="1:9">
      <c r="A2845">
        <v>468</v>
      </c>
      <c r="B2845">
        <v>22</v>
      </c>
      <c r="C2845" s="13">
        <v>16.210000999999998</v>
      </c>
      <c r="D2845">
        <f t="shared" si="295"/>
        <v>21.304132183582226</v>
      </c>
      <c r="E2845">
        <f t="shared" si="296"/>
        <v>3.1630355291717004E-2</v>
      </c>
      <c r="F2845">
        <f t="shared" si="297"/>
        <v>0.69586781641777407</v>
      </c>
      <c r="G2845">
        <f t="shared" si="298"/>
        <v>23.696727313025214</v>
      </c>
      <c r="H2845">
        <f t="shared" si="299"/>
        <v>7.7123968773873355E-2</v>
      </c>
      <c r="I2845">
        <f t="shared" si="300"/>
        <v>1.6967273130252138</v>
      </c>
    </row>
    <row r="2846" spans="1:9">
      <c r="A2846">
        <v>417.60000600000001</v>
      </c>
      <c r="B2846">
        <v>20.9</v>
      </c>
      <c r="C2846" s="13">
        <v>16.210000999999998</v>
      </c>
      <c r="D2846">
        <f t="shared" si="295"/>
        <v>21.304132183582226</v>
      </c>
      <c r="E2846">
        <f t="shared" si="296"/>
        <v>1.933646811398217E-2</v>
      </c>
      <c r="F2846">
        <f t="shared" si="297"/>
        <v>0.40413218358222736</v>
      </c>
      <c r="G2846">
        <f t="shared" si="298"/>
        <v>23.696727313025214</v>
      </c>
      <c r="H2846">
        <f t="shared" si="299"/>
        <v>0.13381470397249834</v>
      </c>
      <c r="I2846">
        <f t="shared" si="300"/>
        <v>2.7967273130252153</v>
      </c>
    </row>
    <row r="2847" spans="1:9">
      <c r="A2847">
        <v>499.20001200000002</v>
      </c>
      <c r="B2847">
        <v>24.5</v>
      </c>
      <c r="C2847" s="13">
        <v>16.210000999999998</v>
      </c>
      <c r="D2847">
        <f t="shared" si="295"/>
        <v>21.304132183582226</v>
      </c>
      <c r="E2847">
        <f t="shared" si="296"/>
        <v>0.13044358434358261</v>
      </c>
      <c r="F2847">
        <f t="shared" si="297"/>
        <v>3.1958678164177741</v>
      </c>
      <c r="G2847">
        <f t="shared" si="298"/>
        <v>23.696727313025214</v>
      </c>
      <c r="H2847">
        <f t="shared" si="299"/>
        <v>3.2786640284685149E-2</v>
      </c>
      <c r="I2847">
        <f t="shared" si="300"/>
        <v>0.80327268697478615</v>
      </c>
    </row>
    <row r="2848" spans="1:9">
      <c r="A2848">
        <v>422.39999399999999</v>
      </c>
      <c r="B2848">
        <v>21.6</v>
      </c>
      <c r="C2848" s="13">
        <v>16.210000999999998</v>
      </c>
      <c r="D2848">
        <f t="shared" si="295"/>
        <v>21.304132183582226</v>
      </c>
      <c r="E2848">
        <f t="shared" si="296"/>
        <v>1.3697584093415531E-2</v>
      </c>
      <c r="F2848">
        <f t="shared" si="297"/>
        <v>0.29586781641777549</v>
      </c>
      <c r="G2848">
        <f t="shared" si="298"/>
        <v>23.696727313025214</v>
      </c>
      <c r="H2848">
        <f t="shared" si="299"/>
        <v>9.7070708936352418E-2</v>
      </c>
      <c r="I2848">
        <f t="shared" si="300"/>
        <v>2.0967273130252124</v>
      </c>
    </row>
    <row r="2849" spans="1:9">
      <c r="A2849">
        <v>506.39999399999999</v>
      </c>
      <c r="B2849">
        <v>23.6</v>
      </c>
      <c r="C2849" s="13">
        <v>16.220001</v>
      </c>
      <c r="D2849">
        <f t="shared" si="295"/>
        <v>21.293463792018262</v>
      </c>
      <c r="E2849">
        <f t="shared" si="296"/>
        <v>9.7734585083972023E-2</v>
      </c>
      <c r="F2849">
        <f t="shared" si="297"/>
        <v>2.3065362079817398</v>
      </c>
      <c r="G2849">
        <f t="shared" si="298"/>
        <v>23.674553972971744</v>
      </c>
      <c r="H2849">
        <f t="shared" si="299"/>
        <v>3.1590666513450064E-3</v>
      </c>
      <c r="I2849">
        <f t="shared" si="300"/>
        <v>7.4553972971742155E-2</v>
      </c>
    </row>
    <row r="2850" spans="1:9">
      <c r="A2850">
        <v>271.20001200000002</v>
      </c>
      <c r="B2850">
        <v>23</v>
      </c>
      <c r="C2850" s="13">
        <v>16.220001</v>
      </c>
      <c r="D2850">
        <f t="shared" si="295"/>
        <v>21.293463792018262</v>
      </c>
      <c r="E2850">
        <f t="shared" si="296"/>
        <v>7.4197226433988628E-2</v>
      </c>
      <c r="F2850">
        <f t="shared" si="297"/>
        <v>1.7065362079817383</v>
      </c>
      <c r="G2850">
        <f t="shared" si="298"/>
        <v>23.674553972971744</v>
      </c>
      <c r="H2850">
        <f t="shared" si="299"/>
        <v>2.9328433607467112E-2</v>
      </c>
      <c r="I2850">
        <f t="shared" si="300"/>
        <v>0.67455397297174358</v>
      </c>
    </row>
    <row r="2851" spans="1:9">
      <c r="A2851">
        <v>360</v>
      </c>
      <c r="B2851">
        <v>23.799999</v>
      </c>
      <c r="C2851" s="13">
        <v>16.220001</v>
      </c>
      <c r="D2851">
        <f t="shared" si="295"/>
        <v>21.293463792018262</v>
      </c>
      <c r="E2851">
        <f t="shared" si="296"/>
        <v>0.1053166098024516</v>
      </c>
      <c r="F2851">
        <f t="shared" si="297"/>
        <v>2.506535207981738</v>
      </c>
      <c r="G2851">
        <f t="shared" si="298"/>
        <v>23.674553972971744</v>
      </c>
      <c r="H2851">
        <f t="shared" si="299"/>
        <v>5.2707996764309152E-3</v>
      </c>
      <c r="I2851">
        <f t="shared" si="300"/>
        <v>0.12544502702825611</v>
      </c>
    </row>
    <row r="2852" spans="1:9">
      <c r="A2852">
        <v>417.60000600000001</v>
      </c>
      <c r="B2852" s="12">
        <v>20.200001</v>
      </c>
      <c r="C2852" s="13">
        <v>16.230001000000001</v>
      </c>
      <c r="D2852">
        <f t="shared" si="295"/>
        <v>21.282808546961888</v>
      </c>
      <c r="E2852">
        <f t="shared" si="296"/>
        <v>5.360433135433449E-2</v>
      </c>
      <c r="F2852">
        <f t="shared" si="297"/>
        <v>1.0828075469618881</v>
      </c>
      <c r="G2852">
        <f t="shared" si="298"/>
        <v>23.652380632918273</v>
      </c>
      <c r="H2852">
        <f t="shared" si="299"/>
        <v>0.17090987435685143</v>
      </c>
      <c r="I2852">
        <f t="shared" si="300"/>
        <v>3.452379632918273</v>
      </c>
    </row>
    <row r="2853" spans="1:9">
      <c r="A2853">
        <v>391.20001200000002</v>
      </c>
      <c r="B2853" s="12">
        <v>22.200001</v>
      </c>
      <c r="C2853" s="13">
        <v>16.230001000000001</v>
      </c>
      <c r="D2853">
        <f t="shared" si="295"/>
        <v>21.282808546961888</v>
      </c>
      <c r="E2853">
        <f t="shared" si="296"/>
        <v>4.1314973501042268E-2</v>
      </c>
      <c r="F2853">
        <f t="shared" si="297"/>
        <v>0.91719245303811192</v>
      </c>
      <c r="G2853">
        <f t="shared" si="298"/>
        <v>23.652380632918273</v>
      </c>
      <c r="H2853">
        <f t="shared" si="299"/>
        <v>6.5422503040349994E-2</v>
      </c>
      <c r="I2853">
        <f t="shared" si="300"/>
        <v>1.452379632918273</v>
      </c>
    </row>
    <row r="2854" spans="1:9">
      <c r="A2854">
        <v>403.20001200000002</v>
      </c>
      <c r="B2854" s="12">
        <v>16.899999999999999</v>
      </c>
      <c r="C2854" s="13">
        <v>16.230001000000001</v>
      </c>
      <c r="D2854">
        <f t="shared" si="295"/>
        <v>21.282808546961888</v>
      </c>
      <c r="E2854">
        <f t="shared" si="296"/>
        <v>0.25933778384389883</v>
      </c>
      <c r="F2854">
        <f t="shared" si="297"/>
        <v>4.3828085469618898</v>
      </c>
      <c r="G2854">
        <f t="shared" si="298"/>
        <v>23.652380632918273</v>
      </c>
      <c r="H2854">
        <f t="shared" si="299"/>
        <v>0.399549149876821</v>
      </c>
      <c r="I2854">
        <f t="shared" si="300"/>
        <v>6.7523806329182747</v>
      </c>
    </row>
    <row r="2855" spans="1:9">
      <c r="A2855">
        <v>307.20001200000002</v>
      </c>
      <c r="B2855">
        <v>24.799999</v>
      </c>
      <c r="C2855" s="13">
        <v>16.230001000000001</v>
      </c>
      <c r="D2855">
        <f t="shared" si="295"/>
        <v>21.282808546961888</v>
      </c>
      <c r="E2855">
        <f t="shared" si="296"/>
        <v>0.14182220140565777</v>
      </c>
      <c r="F2855">
        <f t="shared" si="297"/>
        <v>3.5171904530381113</v>
      </c>
      <c r="G2855">
        <f t="shared" si="298"/>
        <v>23.652380632918273</v>
      </c>
      <c r="H2855">
        <f t="shared" si="299"/>
        <v>4.6274936022446068E-2</v>
      </c>
      <c r="I2855">
        <f t="shared" si="300"/>
        <v>1.1476183670817264</v>
      </c>
    </row>
    <row r="2856" spans="1:9">
      <c r="A2856">
        <v>405.60000600000001</v>
      </c>
      <c r="B2856">
        <v>23.799999</v>
      </c>
      <c r="C2856" s="13">
        <v>16.230001000000001</v>
      </c>
      <c r="D2856">
        <f t="shared" si="295"/>
        <v>21.282808546961888</v>
      </c>
      <c r="E2856">
        <f t="shared" si="296"/>
        <v>0.10576430919337901</v>
      </c>
      <c r="F2856">
        <f t="shared" si="297"/>
        <v>2.5171904530381113</v>
      </c>
      <c r="G2856">
        <f t="shared" si="298"/>
        <v>23.652380632918273</v>
      </c>
      <c r="H2856">
        <f t="shared" si="299"/>
        <v>6.202452658999119E-3</v>
      </c>
      <c r="I2856">
        <f t="shared" si="300"/>
        <v>0.14761836708172638</v>
      </c>
    </row>
    <row r="2857" spans="1:9">
      <c r="A2857">
        <v>458.39999399999999</v>
      </c>
      <c r="B2857" s="12">
        <v>23.1</v>
      </c>
      <c r="C2857" s="13">
        <v>16.240002</v>
      </c>
      <c r="D2857">
        <f t="shared" si="295"/>
        <v>21.272165360570767</v>
      </c>
      <c r="E2857">
        <f t="shared" si="296"/>
        <v>7.9127040667932205E-2</v>
      </c>
      <c r="F2857">
        <f t="shared" si="297"/>
        <v>1.8278346394292342</v>
      </c>
      <c r="G2857">
        <f t="shared" si="298"/>
        <v>23.630205075530803</v>
      </c>
      <c r="H2857">
        <f t="shared" si="299"/>
        <v>2.2952600672329074E-2</v>
      </c>
      <c r="I2857">
        <f t="shared" si="300"/>
        <v>0.53020507553080165</v>
      </c>
    </row>
    <row r="2858" spans="1:9">
      <c r="A2858">
        <v>422.39999399999999</v>
      </c>
      <c r="B2858">
        <v>20</v>
      </c>
      <c r="C2858" s="13">
        <v>16.240002</v>
      </c>
      <c r="D2858">
        <f t="shared" si="295"/>
        <v>21.272165360570767</v>
      </c>
      <c r="E2858">
        <f t="shared" si="296"/>
        <v>6.3608268028538362E-2</v>
      </c>
      <c r="F2858">
        <f t="shared" si="297"/>
        <v>1.2721653605707672</v>
      </c>
      <c r="G2858">
        <f t="shared" si="298"/>
        <v>23.630205075530803</v>
      </c>
      <c r="H2858">
        <f t="shared" si="299"/>
        <v>0.18151025377654015</v>
      </c>
      <c r="I2858">
        <f t="shared" si="300"/>
        <v>3.6302050755308031</v>
      </c>
    </row>
    <row r="2859" spans="1:9">
      <c r="A2859">
        <v>374.39999399999999</v>
      </c>
      <c r="B2859">
        <v>20.100000000000001</v>
      </c>
      <c r="C2859" s="13">
        <v>16.240002</v>
      </c>
      <c r="D2859">
        <f t="shared" si="295"/>
        <v>21.272165360570767</v>
      </c>
      <c r="E2859">
        <f t="shared" si="296"/>
        <v>5.8316684605510732E-2</v>
      </c>
      <c r="F2859">
        <f t="shared" si="297"/>
        <v>1.1721653605707658</v>
      </c>
      <c r="G2859">
        <f t="shared" si="298"/>
        <v>23.630205075530803</v>
      </c>
      <c r="H2859">
        <f t="shared" si="299"/>
        <v>0.17563209330999011</v>
      </c>
      <c r="I2859">
        <f t="shared" si="300"/>
        <v>3.5302050755308017</v>
      </c>
    </row>
    <row r="2860" spans="1:9">
      <c r="A2860">
        <v>410.39999399999999</v>
      </c>
      <c r="B2860">
        <v>18.5</v>
      </c>
      <c r="C2860" s="13">
        <v>16.240002</v>
      </c>
      <c r="D2860">
        <f t="shared" si="295"/>
        <v>21.272165360570767</v>
      </c>
      <c r="E2860">
        <f t="shared" si="296"/>
        <v>0.14984677624706849</v>
      </c>
      <c r="F2860">
        <f t="shared" si="297"/>
        <v>2.7721653605707672</v>
      </c>
      <c r="G2860">
        <f t="shared" si="298"/>
        <v>23.630205075530803</v>
      </c>
      <c r="H2860">
        <f t="shared" si="299"/>
        <v>0.27730838246112449</v>
      </c>
      <c r="I2860">
        <f t="shared" si="300"/>
        <v>5.1302050755308031</v>
      </c>
    </row>
    <row r="2861" spans="1:9">
      <c r="A2861">
        <v>357.60000600000001</v>
      </c>
      <c r="B2861">
        <v>19.600000000000001</v>
      </c>
      <c r="C2861" s="13">
        <v>16.240002</v>
      </c>
      <c r="D2861">
        <f t="shared" si="295"/>
        <v>21.272165360570767</v>
      </c>
      <c r="E2861">
        <f t="shared" si="296"/>
        <v>8.5314559212794169E-2</v>
      </c>
      <c r="F2861">
        <f t="shared" si="297"/>
        <v>1.6721653605707658</v>
      </c>
      <c r="G2861">
        <f t="shared" si="298"/>
        <v>23.630205075530803</v>
      </c>
      <c r="H2861">
        <f t="shared" si="299"/>
        <v>0.20562270793524498</v>
      </c>
      <c r="I2861">
        <f t="shared" si="300"/>
        <v>4.0302050755308017</v>
      </c>
    </row>
    <row r="2862" spans="1:9">
      <c r="A2862">
        <v>367.20001200000002</v>
      </c>
      <c r="B2862">
        <v>18.399999999999999</v>
      </c>
      <c r="C2862" s="13">
        <v>16.240002</v>
      </c>
      <c r="D2862">
        <f t="shared" si="295"/>
        <v>21.272165360570767</v>
      </c>
      <c r="E2862">
        <f t="shared" si="296"/>
        <v>0.15609594350928091</v>
      </c>
      <c r="F2862">
        <f t="shared" si="297"/>
        <v>2.8721653605707687</v>
      </c>
      <c r="G2862">
        <f t="shared" si="298"/>
        <v>23.630205075530803</v>
      </c>
      <c r="H2862">
        <f t="shared" si="299"/>
        <v>0.28425027584406548</v>
      </c>
      <c r="I2862">
        <f t="shared" si="300"/>
        <v>5.2302050755308045</v>
      </c>
    </row>
    <row r="2863" spans="1:9">
      <c r="A2863">
        <v>367.20001200000002</v>
      </c>
      <c r="B2863">
        <v>22.700001</v>
      </c>
      <c r="C2863" s="13">
        <v>16.240002</v>
      </c>
      <c r="D2863">
        <f t="shared" si="295"/>
        <v>21.272165360570767</v>
      </c>
      <c r="E2863">
        <f t="shared" si="296"/>
        <v>6.2900245662069934E-2</v>
      </c>
      <c r="F2863">
        <f t="shared" si="297"/>
        <v>1.4278356394292331</v>
      </c>
      <c r="G2863">
        <f t="shared" si="298"/>
        <v>23.630205075530803</v>
      </c>
      <c r="H2863">
        <f t="shared" si="299"/>
        <v>4.0978151301878915E-2</v>
      </c>
      <c r="I2863">
        <f t="shared" si="300"/>
        <v>0.93020407553080275</v>
      </c>
    </row>
    <row r="2864" spans="1:9">
      <c r="A2864">
        <v>360</v>
      </c>
      <c r="B2864">
        <v>19</v>
      </c>
      <c r="C2864" s="13">
        <v>16.240002</v>
      </c>
      <c r="D2864">
        <f t="shared" si="295"/>
        <v>21.272165360570767</v>
      </c>
      <c r="E2864">
        <f t="shared" si="296"/>
        <v>0.11958765055635617</v>
      </c>
      <c r="F2864">
        <f t="shared" si="297"/>
        <v>2.2721653605707672</v>
      </c>
      <c r="G2864">
        <f t="shared" si="298"/>
        <v>23.630205075530803</v>
      </c>
      <c r="H2864">
        <f t="shared" si="299"/>
        <v>0.24369500397530541</v>
      </c>
      <c r="I2864">
        <f t="shared" si="300"/>
        <v>4.6302050755308031</v>
      </c>
    </row>
    <row r="2865" spans="1:9">
      <c r="A2865">
        <v>386.39999399999999</v>
      </c>
      <c r="B2865" s="12">
        <v>18.399999999999999</v>
      </c>
      <c r="C2865" s="13">
        <v>16.25</v>
      </c>
      <c r="D2865">
        <f t="shared" si="295"/>
        <v>21.261538461538461</v>
      </c>
      <c r="E2865">
        <f t="shared" si="296"/>
        <v>0.15551839464882947</v>
      </c>
      <c r="F2865">
        <f t="shared" si="297"/>
        <v>2.861538461538462</v>
      </c>
      <c r="G2865">
        <f t="shared" si="298"/>
        <v>23.60803617014534</v>
      </c>
      <c r="H2865">
        <f t="shared" si="299"/>
        <v>0.28304544402963816</v>
      </c>
      <c r="I2865">
        <f t="shared" si="300"/>
        <v>5.2080361701453413</v>
      </c>
    </row>
    <row r="2866" spans="1:9">
      <c r="A2866">
        <v>350.39999399999999</v>
      </c>
      <c r="B2866">
        <v>20.5</v>
      </c>
      <c r="C2866" s="13">
        <v>16.25</v>
      </c>
      <c r="D2866">
        <f t="shared" si="295"/>
        <v>21.261538461538461</v>
      </c>
      <c r="E2866">
        <f t="shared" si="296"/>
        <v>3.7148217636022468E-2</v>
      </c>
      <c r="F2866">
        <f t="shared" si="297"/>
        <v>0.76153846153846061</v>
      </c>
      <c r="G2866">
        <f t="shared" si="298"/>
        <v>23.60803617014534</v>
      </c>
      <c r="H2866">
        <f t="shared" si="299"/>
        <v>0.15161152049489462</v>
      </c>
      <c r="I2866">
        <f t="shared" si="300"/>
        <v>3.1080361701453398</v>
      </c>
    </row>
    <row r="2867" spans="1:9">
      <c r="A2867">
        <v>487.20001200000002</v>
      </c>
      <c r="B2867">
        <v>21</v>
      </c>
      <c r="C2867" s="13">
        <v>16.25</v>
      </c>
      <c r="D2867">
        <f t="shared" si="295"/>
        <v>21.261538461538461</v>
      </c>
      <c r="E2867">
        <f t="shared" si="296"/>
        <v>1.245421245421241E-2</v>
      </c>
      <c r="F2867">
        <f t="shared" si="297"/>
        <v>0.26153846153846061</v>
      </c>
      <c r="G2867">
        <f t="shared" si="298"/>
        <v>23.60803617014534</v>
      </c>
      <c r="H2867">
        <f t="shared" si="299"/>
        <v>0.12419219857834951</v>
      </c>
      <c r="I2867">
        <f t="shared" si="300"/>
        <v>2.6080361701453398</v>
      </c>
    </row>
    <row r="2868" spans="1:9">
      <c r="A2868">
        <v>432</v>
      </c>
      <c r="B2868">
        <v>24.799999</v>
      </c>
      <c r="C2868" s="13">
        <v>16.25</v>
      </c>
      <c r="D2868">
        <f t="shared" si="295"/>
        <v>21.261538461538461</v>
      </c>
      <c r="E2868">
        <f t="shared" si="296"/>
        <v>0.14267986617505665</v>
      </c>
      <c r="F2868">
        <f t="shared" si="297"/>
        <v>3.5384605384615391</v>
      </c>
      <c r="G2868">
        <f t="shared" si="298"/>
        <v>23.60803617014534</v>
      </c>
      <c r="H2868">
        <f t="shared" si="299"/>
        <v>4.8063019270874162E-2</v>
      </c>
      <c r="I2868">
        <f t="shared" si="300"/>
        <v>1.1919628298546598</v>
      </c>
    </row>
    <row r="2869" spans="1:9">
      <c r="A2869">
        <v>376.79998799999998</v>
      </c>
      <c r="B2869" s="12">
        <v>21.5</v>
      </c>
      <c r="C2869" s="13">
        <v>16.260000000000002</v>
      </c>
      <c r="D2869">
        <f t="shared" si="295"/>
        <v>21.250922509225092</v>
      </c>
      <c r="E2869">
        <f t="shared" si="296"/>
        <v>1.1584999570925975E-2</v>
      </c>
      <c r="F2869">
        <f t="shared" si="297"/>
        <v>0.24907749077490848</v>
      </c>
      <c r="G2869">
        <f t="shared" si="298"/>
        <v>23.58586283009187</v>
      </c>
      <c r="H2869">
        <f t="shared" si="299"/>
        <v>9.7016875818226489E-2</v>
      </c>
      <c r="I2869">
        <f t="shared" si="300"/>
        <v>2.0858628300918696</v>
      </c>
    </row>
    <row r="2870" spans="1:9">
      <c r="A2870">
        <v>405.60000600000001</v>
      </c>
      <c r="B2870" s="12">
        <v>18.600000000000001</v>
      </c>
      <c r="C2870" s="13">
        <v>16.260000000000002</v>
      </c>
      <c r="D2870">
        <f t="shared" si="295"/>
        <v>21.250922509225092</v>
      </c>
      <c r="E2870">
        <f t="shared" si="296"/>
        <v>0.14252271554973603</v>
      </c>
      <c r="F2870">
        <f t="shared" si="297"/>
        <v>2.6509225092250901</v>
      </c>
      <c r="G2870">
        <f t="shared" si="298"/>
        <v>23.58586283009187</v>
      </c>
      <c r="H2870">
        <f t="shared" si="299"/>
        <v>0.26805714140278858</v>
      </c>
      <c r="I2870">
        <f t="shared" si="300"/>
        <v>4.9858628300918681</v>
      </c>
    </row>
    <row r="2871" spans="1:9">
      <c r="A2871">
        <v>441.60000600000001</v>
      </c>
      <c r="B2871">
        <v>20.9</v>
      </c>
      <c r="C2871" s="13">
        <v>16.260000000000002</v>
      </c>
      <c r="D2871">
        <f t="shared" si="295"/>
        <v>21.250922509225092</v>
      </c>
      <c r="E2871">
        <f t="shared" si="296"/>
        <v>1.6790550680626456E-2</v>
      </c>
      <c r="F2871">
        <f t="shared" si="297"/>
        <v>0.35092250922509294</v>
      </c>
      <c r="G2871">
        <f t="shared" si="298"/>
        <v>23.58586283009187</v>
      </c>
      <c r="H2871">
        <f t="shared" si="299"/>
        <v>0.12851018325798427</v>
      </c>
      <c r="I2871">
        <f t="shared" si="300"/>
        <v>2.685862830091871</v>
      </c>
    </row>
    <row r="2872" spans="1:9">
      <c r="A2872">
        <v>427.20001200000002</v>
      </c>
      <c r="B2872" s="12">
        <v>19.5</v>
      </c>
      <c r="C2872" s="13">
        <v>16.27</v>
      </c>
      <c r="D2872">
        <f t="shared" si="295"/>
        <v>21.240319606637982</v>
      </c>
      <c r="E2872">
        <f t="shared" si="296"/>
        <v>8.9247159314768315E-2</v>
      </c>
      <c r="F2872">
        <f t="shared" si="297"/>
        <v>1.740319606637982</v>
      </c>
      <c r="G2872">
        <f t="shared" si="298"/>
        <v>23.563689490038406</v>
      </c>
      <c r="H2872">
        <f t="shared" si="299"/>
        <v>0.20839433282248238</v>
      </c>
      <c r="I2872">
        <f t="shared" si="300"/>
        <v>4.0636894900384064</v>
      </c>
    </row>
    <row r="2873" spans="1:9">
      <c r="A2873">
        <v>460.79998799999998</v>
      </c>
      <c r="B2873" s="12">
        <v>22.799999</v>
      </c>
      <c r="C2873" s="13">
        <v>16.27</v>
      </c>
      <c r="D2873">
        <f t="shared" si="295"/>
        <v>21.240319606637982</v>
      </c>
      <c r="E2873">
        <f t="shared" si="296"/>
        <v>6.8406993937237356E-2</v>
      </c>
      <c r="F2873">
        <f t="shared" si="297"/>
        <v>1.5596793933620177</v>
      </c>
      <c r="G2873">
        <f t="shared" si="298"/>
        <v>23.563689490038406</v>
      </c>
      <c r="H2873">
        <f t="shared" si="299"/>
        <v>3.3495198400596719E-2</v>
      </c>
      <c r="I2873">
        <f t="shared" si="300"/>
        <v>0.76369049003840672</v>
      </c>
    </row>
    <row r="2874" spans="1:9">
      <c r="A2874">
        <v>328.79998799999998</v>
      </c>
      <c r="B2874">
        <v>23.4</v>
      </c>
      <c r="C2874" s="13">
        <v>16.27</v>
      </c>
      <c r="D2874">
        <f t="shared" si="295"/>
        <v>21.240319606637982</v>
      </c>
      <c r="E2874">
        <f t="shared" si="296"/>
        <v>9.2294033904359682E-2</v>
      </c>
      <c r="F2874">
        <f t="shared" si="297"/>
        <v>2.1596803933620166</v>
      </c>
      <c r="G2874">
        <f t="shared" si="298"/>
        <v>23.563689490038406</v>
      </c>
      <c r="H2874">
        <f t="shared" si="299"/>
        <v>6.9952773520687113E-3</v>
      </c>
      <c r="I2874">
        <f t="shared" si="300"/>
        <v>0.16368949003840783</v>
      </c>
    </row>
    <row r="2875" spans="1:9">
      <c r="A2875">
        <v>319.20001200000002</v>
      </c>
      <c r="B2875">
        <v>23.4</v>
      </c>
      <c r="C2875" s="13">
        <v>16.27</v>
      </c>
      <c r="D2875">
        <f t="shared" si="295"/>
        <v>21.240319606637982</v>
      </c>
      <c r="E2875">
        <f t="shared" si="296"/>
        <v>9.2294033904359682E-2</v>
      </c>
      <c r="F2875">
        <f t="shared" si="297"/>
        <v>2.1596803933620166</v>
      </c>
      <c r="G2875">
        <f t="shared" si="298"/>
        <v>23.563689490038406</v>
      </c>
      <c r="H2875">
        <f t="shared" si="299"/>
        <v>6.9952773520687113E-3</v>
      </c>
      <c r="I2875">
        <f t="shared" si="300"/>
        <v>0.16368949003840783</v>
      </c>
    </row>
    <row r="2876" spans="1:9">
      <c r="A2876">
        <v>453.60000600000001</v>
      </c>
      <c r="B2876" s="12">
        <v>33.5</v>
      </c>
      <c r="C2876" s="13">
        <v>16.280000999999999</v>
      </c>
      <c r="D2876">
        <f t="shared" si="295"/>
        <v>21.229728671392589</v>
      </c>
      <c r="E2876">
        <f t="shared" si="296"/>
        <v>0.36627675607783317</v>
      </c>
      <c r="F2876">
        <f t="shared" si="297"/>
        <v>12.270271328607411</v>
      </c>
      <c r="G2876">
        <f t="shared" si="298"/>
        <v>23.541513932650936</v>
      </c>
      <c r="H2876">
        <f t="shared" si="299"/>
        <v>0.29726824081638997</v>
      </c>
      <c r="I2876">
        <f t="shared" si="300"/>
        <v>9.9584860673490638</v>
      </c>
    </row>
    <row r="2877" spans="1:9">
      <c r="A2877">
        <v>412.79998799999998</v>
      </c>
      <c r="B2877">
        <v>22.1</v>
      </c>
      <c r="C2877" s="13">
        <v>16.280000999999999</v>
      </c>
      <c r="D2877">
        <f t="shared" si="295"/>
        <v>21.229728671392589</v>
      </c>
      <c r="E2877">
        <f t="shared" si="296"/>
        <v>3.9378793149656657E-2</v>
      </c>
      <c r="F2877">
        <f t="shared" si="297"/>
        <v>0.87027132860741219</v>
      </c>
      <c r="G2877">
        <f t="shared" si="298"/>
        <v>23.541513932650936</v>
      </c>
      <c r="H2877">
        <f t="shared" si="299"/>
        <v>6.5226874780585281E-2</v>
      </c>
      <c r="I2877">
        <f t="shared" si="300"/>
        <v>1.4415139326509347</v>
      </c>
    </row>
    <row r="2878" spans="1:9">
      <c r="A2878">
        <v>448.79998799999998</v>
      </c>
      <c r="B2878">
        <v>20.399999999999999</v>
      </c>
      <c r="C2878" s="13">
        <v>16.280000999999999</v>
      </c>
      <c r="D2878">
        <f t="shared" si="295"/>
        <v>21.229728671392589</v>
      </c>
      <c r="E2878">
        <f t="shared" si="296"/>
        <v>4.0672974087872092E-2</v>
      </c>
      <c r="F2878">
        <f t="shared" si="297"/>
        <v>0.82972867139259066</v>
      </c>
      <c r="G2878">
        <f t="shared" si="298"/>
        <v>23.541513932650936</v>
      </c>
      <c r="H2878">
        <f t="shared" si="299"/>
        <v>0.15399578101230088</v>
      </c>
      <c r="I2878">
        <f t="shared" si="300"/>
        <v>3.1415139326509376</v>
      </c>
    </row>
    <row r="2879" spans="1:9">
      <c r="A2879">
        <v>458.39999399999999</v>
      </c>
      <c r="B2879">
        <v>26.700001</v>
      </c>
      <c r="C2879" s="13">
        <v>16.280000999999999</v>
      </c>
      <c r="D2879">
        <f t="shared" si="295"/>
        <v>21.229728671392589</v>
      </c>
      <c r="E2879">
        <f t="shared" si="296"/>
        <v>0.20487910575761442</v>
      </c>
      <c r="F2879">
        <f t="shared" si="297"/>
        <v>5.4702723286074111</v>
      </c>
      <c r="G2879">
        <f t="shared" si="298"/>
        <v>23.541513932650936</v>
      </c>
      <c r="H2879">
        <f t="shared" si="299"/>
        <v>0.11829539135032482</v>
      </c>
      <c r="I2879">
        <f t="shared" si="300"/>
        <v>3.1584870673490641</v>
      </c>
    </row>
    <row r="2880" spans="1:9">
      <c r="A2880">
        <v>420</v>
      </c>
      <c r="B2880">
        <v>19.799999</v>
      </c>
      <c r="C2880" s="13">
        <v>16.280000999999999</v>
      </c>
      <c r="D2880">
        <f t="shared" si="295"/>
        <v>21.229728671392589</v>
      </c>
      <c r="E2880">
        <f t="shared" si="296"/>
        <v>7.2208572909149615E-2</v>
      </c>
      <c r="F2880">
        <f t="shared" si="297"/>
        <v>1.4297296713925896</v>
      </c>
      <c r="G2880">
        <f t="shared" si="298"/>
        <v>23.541513932650936</v>
      </c>
      <c r="H2880">
        <f t="shared" si="299"/>
        <v>0.18896541018264376</v>
      </c>
      <c r="I2880">
        <f t="shared" si="300"/>
        <v>3.7415149326509365</v>
      </c>
    </row>
    <row r="2881" spans="1:9">
      <c r="A2881">
        <v>465.60000600000001</v>
      </c>
      <c r="B2881">
        <v>22.299999</v>
      </c>
      <c r="C2881" s="13">
        <v>16.290001</v>
      </c>
      <c r="D2881">
        <f t="shared" si="295"/>
        <v>21.219151797473799</v>
      </c>
      <c r="E2881">
        <f t="shared" si="296"/>
        <v>4.8468486591690008E-2</v>
      </c>
      <c r="F2881">
        <f t="shared" si="297"/>
        <v>1.0808472025262006</v>
      </c>
      <c r="G2881">
        <f t="shared" si="298"/>
        <v>23.519340592597459</v>
      </c>
      <c r="H2881">
        <f t="shared" si="299"/>
        <v>5.467899763571555E-2</v>
      </c>
      <c r="I2881">
        <f t="shared" si="300"/>
        <v>1.2193415925974591</v>
      </c>
    </row>
    <row r="2882" spans="1:9">
      <c r="A2882">
        <v>422.39999399999999</v>
      </c>
      <c r="B2882">
        <v>18.299999</v>
      </c>
      <c r="C2882" s="13">
        <v>16.290001</v>
      </c>
      <c r="D2882">
        <f t="shared" ref="D2882:D2945" si="301">IF(C2882&lt;=$L$7, $L$6,(IF(C2882&lt;=$L$7,C2882*D2882,($L$6*$L$7)+($L$10*(C2882-$L$7))))/C2882)</f>
        <v>21.219151797473799</v>
      </c>
      <c r="E2882">
        <f t="shared" si="296"/>
        <v>0.15951655502679532</v>
      </c>
      <c r="F2882">
        <f t="shared" si="297"/>
        <v>2.9191527974737994</v>
      </c>
      <c r="G2882">
        <f t="shared" si="298"/>
        <v>23.519340592597459</v>
      </c>
      <c r="H2882">
        <f t="shared" si="299"/>
        <v>0.28520993867799987</v>
      </c>
      <c r="I2882">
        <f t="shared" si="300"/>
        <v>5.2193415925974591</v>
      </c>
    </row>
    <row r="2883" spans="1:9">
      <c r="A2883">
        <v>398.39999399999999</v>
      </c>
      <c r="B2883">
        <v>19.5</v>
      </c>
      <c r="C2883" s="13">
        <v>16.290001</v>
      </c>
      <c r="D2883">
        <f t="shared" si="301"/>
        <v>21.219151797473799</v>
      </c>
      <c r="E2883">
        <f t="shared" ref="E2883:E2946" si="302">ABS(B2883-D2883)/B2883</f>
        <v>8.8161630639682007E-2</v>
      </c>
      <c r="F2883">
        <f t="shared" ref="F2883:F2946" si="303">ABS(B2883-D2883)</f>
        <v>1.7191517974737991</v>
      </c>
      <c r="G2883">
        <f t="shared" ref="G2883:G2946" si="304">$L$16-($L$16/$L$18)*C2883</f>
        <v>23.519340592597459</v>
      </c>
      <c r="H2883">
        <f t="shared" ref="H2883:H2946" si="305">ABS(B2883-G2883)/B2883</f>
        <v>0.20612003038961327</v>
      </c>
      <c r="I2883">
        <f t="shared" ref="I2883:I2946" si="306">ABS(B2883-G2883)</f>
        <v>4.0193405925974588</v>
      </c>
    </row>
    <row r="2884" spans="1:9">
      <c r="A2884">
        <v>300</v>
      </c>
      <c r="B2884">
        <v>18.700001</v>
      </c>
      <c r="C2884" s="13">
        <v>16.300001000000002</v>
      </c>
      <c r="D2884">
        <f t="shared" si="301"/>
        <v>21.208587901313624</v>
      </c>
      <c r="E2884">
        <f t="shared" si="302"/>
        <v>0.1341490249820641</v>
      </c>
      <c r="F2884">
        <f t="shared" si="303"/>
        <v>2.5085869013136239</v>
      </c>
      <c r="G2884">
        <f t="shared" si="304"/>
        <v>23.497167252543989</v>
      </c>
      <c r="H2884">
        <f t="shared" si="305"/>
        <v>0.2565329409631576</v>
      </c>
      <c r="I2884">
        <f t="shared" si="306"/>
        <v>4.7971662525439882</v>
      </c>
    </row>
    <row r="2885" spans="1:9">
      <c r="A2885">
        <v>405.60000600000001</v>
      </c>
      <c r="B2885" s="12">
        <v>18.899999999999999</v>
      </c>
      <c r="C2885" s="13">
        <v>16.310001</v>
      </c>
      <c r="D2885">
        <f t="shared" si="301"/>
        <v>21.198036959041264</v>
      </c>
      <c r="E2885">
        <f t="shared" si="302"/>
        <v>0.12158925709213048</v>
      </c>
      <c r="F2885">
        <f t="shared" si="303"/>
        <v>2.2980369590412657</v>
      </c>
      <c r="G2885">
        <f t="shared" si="304"/>
        <v>23.474993912490525</v>
      </c>
      <c r="H2885">
        <f t="shared" si="305"/>
        <v>0.24206316997304375</v>
      </c>
      <c r="I2885">
        <f t="shared" si="306"/>
        <v>4.5749939124905268</v>
      </c>
    </row>
    <row r="2886" spans="1:9">
      <c r="A2886">
        <v>393.60000600000001</v>
      </c>
      <c r="B2886" s="12">
        <v>21.299999</v>
      </c>
      <c r="C2886" s="13">
        <v>16.310001</v>
      </c>
      <c r="D2886">
        <f t="shared" si="301"/>
        <v>21.198036959041264</v>
      </c>
      <c r="E2886">
        <f t="shared" si="302"/>
        <v>4.7869505044922959E-3</v>
      </c>
      <c r="F2886">
        <f t="shared" si="303"/>
        <v>0.1019620409587354</v>
      </c>
      <c r="G2886">
        <f t="shared" si="304"/>
        <v>23.474993912490525</v>
      </c>
      <c r="H2886">
        <f t="shared" si="305"/>
        <v>0.10211244200013933</v>
      </c>
      <c r="I2886">
        <f t="shared" si="306"/>
        <v>2.1749949124905257</v>
      </c>
    </row>
    <row r="2887" spans="1:9">
      <c r="A2887">
        <v>405.60000600000001</v>
      </c>
      <c r="B2887">
        <v>23.6</v>
      </c>
      <c r="C2887" s="13">
        <v>16.310001</v>
      </c>
      <c r="D2887">
        <f t="shared" si="301"/>
        <v>21.198036959041264</v>
      </c>
      <c r="E2887">
        <f t="shared" si="302"/>
        <v>0.10177809495587868</v>
      </c>
      <c r="F2887">
        <f t="shared" si="303"/>
        <v>2.4019630409587371</v>
      </c>
      <c r="G2887">
        <f t="shared" si="304"/>
        <v>23.474993912490525</v>
      </c>
      <c r="H2887">
        <f t="shared" si="305"/>
        <v>5.2968681148083075E-3</v>
      </c>
      <c r="I2887">
        <f t="shared" si="306"/>
        <v>0.12500608750947606</v>
      </c>
    </row>
    <row r="2888" spans="1:9">
      <c r="A2888">
        <v>324</v>
      </c>
      <c r="B2888" s="12">
        <v>21.4</v>
      </c>
      <c r="C2888" s="13">
        <v>16.32</v>
      </c>
      <c r="D2888">
        <f t="shared" si="301"/>
        <v>21.187499999999996</v>
      </c>
      <c r="E2888">
        <f t="shared" si="302"/>
        <v>9.9299065420561747E-3</v>
      </c>
      <c r="F2888">
        <f t="shared" si="303"/>
        <v>0.21250000000000213</v>
      </c>
      <c r="G2888">
        <f t="shared" si="304"/>
        <v>23.452822789771062</v>
      </c>
      <c r="H2888">
        <f t="shared" si="305"/>
        <v>9.5926298587432887E-2</v>
      </c>
      <c r="I2888">
        <f t="shared" si="306"/>
        <v>2.0528227897710636</v>
      </c>
    </row>
    <row r="2889" spans="1:9">
      <c r="A2889">
        <v>372</v>
      </c>
      <c r="B2889" s="12">
        <v>40.700001</v>
      </c>
      <c r="C2889" s="13">
        <v>16.32</v>
      </c>
      <c r="D2889">
        <f t="shared" si="301"/>
        <v>21.187499999999996</v>
      </c>
      <c r="E2889">
        <f t="shared" si="302"/>
        <v>0.47942261721320362</v>
      </c>
      <c r="F2889">
        <f t="shared" si="303"/>
        <v>19.512501000000004</v>
      </c>
      <c r="G2889">
        <f t="shared" si="304"/>
        <v>23.452822789771062</v>
      </c>
      <c r="H2889">
        <f t="shared" si="305"/>
        <v>0.42376358197703579</v>
      </c>
      <c r="I2889">
        <f t="shared" si="306"/>
        <v>17.247178210228938</v>
      </c>
    </row>
    <row r="2890" spans="1:9">
      <c r="A2890">
        <v>460.79998799999998</v>
      </c>
      <c r="B2890">
        <v>20.799999</v>
      </c>
      <c r="C2890" s="13">
        <v>16.32</v>
      </c>
      <c r="D2890">
        <f t="shared" si="301"/>
        <v>21.187499999999996</v>
      </c>
      <c r="E2890">
        <f t="shared" si="302"/>
        <v>1.8629856664896801E-2</v>
      </c>
      <c r="F2890">
        <f t="shared" si="303"/>
        <v>0.38750099999999676</v>
      </c>
      <c r="G2890">
        <f t="shared" si="304"/>
        <v>23.452822789771062</v>
      </c>
      <c r="H2890">
        <f t="shared" si="305"/>
        <v>0.127539611409167</v>
      </c>
      <c r="I2890">
        <f t="shared" si="306"/>
        <v>2.6528237897710625</v>
      </c>
    </row>
    <row r="2891" spans="1:9">
      <c r="A2891">
        <v>400.79998799999998</v>
      </c>
      <c r="B2891">
        <v>23.1</v>
      </c>
      <c r="C2891" s="13">
        <v>16.32</v>
      </c>
      <c r="D2891">
        <f t="shared" si="301"/>
        <v>21.187499999999996</v>
      </c>
      <c r="E2891">
        <f t="shared" si="302"/>
        <v>8.2792207792208E-2</v>
      </c>
      <c r="F2891">
        <f t="shared" si="303"/>
        <v>1.912500000000005</v>
      </c>
      <c r="G2891">
        <f t="shared" si="304"/>
        <v>23.452822789771062</v>
      </c>
      <c r="H2891">
        <f t="shared" si="305"/>
        <v>1.5273713842903061E-2</v>
      </c>
      <c r="I2891">
        <f t="shared" si="306"/>
        <v>0.35282278977106074</v>
      </c>
    </row>
    <row r="2892" spans="1:9">
      <c r="A2892">
        <v>427.20001200000002</v>
      </c>
      <c r="B2892">
        <v>22.299999</v>
      </c>
      <c r="C2892" s="13">
        <v>16.32</v>
      </c>
      <c r="D2892">
        <f t="shared" si="301"/>
        <v>21.187499999999996</v>
      </c>
      <c r="E2892">
        <f t="shared" si="302"/>
        <v>4.9887849770755742E-2</v>
      </c>
      <c r="F2892">
        <f t="shared" si="303"/>
        <v>1.1124990000000032</v>
      </c>
      <c r="G2892">
        <f t="shared" si="304"/>
        <v>23.452822789771062</v>
      </c>
      <c r="H2892">
        <f t="shared" si="305"/>
        <v>5.1696136388663626E-2</v>
      </c>
      <c r="I2892">
        <f t="shared" si="306"/>
        <v>1.1528237897710625</v>
      </c>
    </row>
    <row r="2893" spans="1:9">
      <c r="A2893">
        <v>429.60000600000001</v>
      </c>
      <c r="B2893" s="12">
        <v>21.4</v>
      </c>
      <c r="C2893" s="13">
        <v>16.329999999999998</v>
      </c>
      <c r="D2893">
        <f t="shared" si="301"/>
        <v>21.176974892835275</v>
      </c>
      <c r="E2893">
        <f t="shared" si="302"/>
        <v>1.042173397965996E-2</v>
      </c>
      <c r="F2893">
        <f t="shared" si="303"/>
        <v>0.22302510716472312</v>
      </c>
      <c r="G2893">
        <f t="shared" si="304"/>
        <v>23.430649449717592</v>
      </c>
      <c r="H2893">
        <f t="shared" si="305"/>
        <v>9.4890161201756709E-2</v>
      </c>
      <c r="I2893">
        <f t="shared" si="306"/>
        <v>2.0306494497175933</v>
      </c>
    </row>
    <row r="2894" spans="1:9">
      <c r="A2894">
        <v>432</v>
      </c>
      <c r="B2894" s="12">
        <v>17.399999999999999</v>
      </c>
      <c r="C2894" s="13">
        <v>16.329999999999998</v>
      </c>
      <c r="D2894">
        <f t="shared" si="301"/>
        <v>21.176974892835275</v>
      </c>
      <c r="E2894">
        <f t="shared" si="302"/>
        <v>0.21706752257674006</v>
      </c>
      <c r="F2894">
        <f t="shared" si="303"/>
        <v>3.7769748928352769</v>
      </c>
      <c r="G2894">
        <f t="shared" si="304"/>
        <v>23.430649449717592</v>
      </c>
      <c r="H2894">
        <f t="shared" si="305"/>
        <v>0.34658904883434449</v>
      </c>
      <c r="I2894">
        <f t="shared" si="306"/>
        <v>6.0306494497175933</v>
      </c>
    </row>
    <row r="2895" spans="1:9">
      <c r="A2895">
        <v>400.79998799999998</v>
      </c>
      <c r="B2895">
        <v>23.9</v>
      </c>
      <c r="C2895" s="13">
        <v>16.329999999999998</v>
      </c>
      <c r="D2895">
        <f t="shared" si="301"/>
        <v>21.176974892835275</v>
      </c>
      <c r="E2895">
        <f t="shared" si="302"/>
        <v>0.11393410490228968</v>
      </c>
      <c r="F2895">
        <f t="shared" si="303"/>
        <v>2.7230251071647231</v>
      </c>
      <c r="G2895">
        <f t="shared" si="304"/>
        <v>23.430649449717592</v>
      </c>
      <c r="H2895">
        <f t="shared" si="305"/>
        <v>1.9638098338176015E-2</v>
      </c>
      <c r="I2895">
        <f t="shared" si="306"/>
        <v>0.46935055028240669</v>
      </c>
    </row>
    <row r="2896" spans="1:9">
      <c r="A2896">
        <v>432</v>
      </c>
      <c r="B2896">
        <v>22.299999</v>
      </c>
      <c r="C2896" s="13">
        <v>16.329999999999998</v>
      </c>
      <c r="D2896">
        <f t="shared" si="301"/>
        <v>21.176974892835275</v>
      </c>
      <c r="E2896">
        <f t="shared" si="302"/>
        <v>5.0359827691683942E-2</v>
      </c>
      <c r="F2896">
        <f t="shared" si="303"/>
        <v>1.1230241071647242</v>
      </c>
      <c r="G2896">
        <f t="shared" si="304"/>
        <v>23.430649449717592</v>
      </c>
      <c r="H2896">
        <f t="shared" si="305"/>
        <v>5.0701816162305312E-2</v>
      </c>
      <c r="I2896">
        <f t="shared" si="306"/>
        <v>1.1306504497175922</v>
      </c>
    </row>
    <row r="2897" spans="1:9">
      <c r="A2897">
        <v>393.60000600000001</v>
      </c>
      <c r="B2897">
        <v>18.899999999999999</v>
      </c>
      <c r="C2897" s="13">
        <v>16.329999999999998</v>
      </c>
      <c r="D2897">
        <f t="shared" si="301"/>
        <v>21.176974892835275</v>
      </c>
      <c r="E2897">
        <f t="shared" si="302"/>
        <v>0.12047486205477656</v>
      </c>
      <c r="F2897">
        <f t="shared" si="303"/>
        <v>2.2769748928352769</v>
      </c>
      <c r="G2897">
        <f t="shared" si="304"/>
        <v>23.430649449717592</v>
      </c>
      <c r="H2897">
        <f t="shared" si="305"/>
        <v>0.23971690210145999</v>
      </c>
      <c r="I2897">
        <f t="shared" si="306"/>
        <v>4.5306494497175933</v>
      </c>
    </row>
    <row r="2898" spans="1:9">
      <c r="A2898">
        <v>444</v>
      </c>
      <c r="B2898" s="12">
        <v>22.9</v>
      </c>
      <c r="C2898" s="13">
        <v>16.350000000000001</v>
      </c>
      <c r="D2898">
        <f t="shared" si="301"/>
        <v>21.155963302752291</v>
      </c>
      <c r="E2898">
        <f t="shared" si="302"/>
        <v>7.6158807740074594E-2</v>
      </c>
      <c r="F2898">
        <f t="shared" si="303"/>
        <v>1.7440366972477079</v>
      </c>
      <c r="G2898">
        <f t="shared" si="304"/>
        <v>23.386302769610651</v>
      </c>
      <c r="H2898">
        <f t="shared" si="305"/>
        <v>2.1235928803958637E-2</v>
      </c>
      <c r="I2898">
        <f t="shared" si="306"/>
        <v>0.48630276961065277</v>
      </c>
    </row>
    <row r="2899" spans="1:9">
      <c r="A2899">
        <v>458.39999399999999</v>
      </c>
      <c r="B2899">
        <v>24.799999</v>
      </c>
      <c r="C2899" s="13">
        <v>16.350000000000001</v>
      </c>
      <c r="D2899">
        <f t="shared" si="301"/>
        <v>21.155963302752291</v>
      </c>
      <c r="E2899">
        <f t="shared" si="302"/>
        <v>0.14693692920099347</v>
      </c>
      <c r="F2899">
        <f t="shared" si="303"/>
        <v>3.644035697247709</v>
      </c>
      <c r="G2899">
        <f t="shared" si="304"/>
        <v>23.386302769610651</v>
      </c>
      <c r="H2899">
        <f t="shared" si="305"/>
        <v>5.7003882556178664E-2</v>
      </c>
      <c r="I2899">
        <f t="shared" si="306"/>
        <v>1.4136962303893483</v>
      </c>
    </row>
    <row r="2900" spans="1:9">
      <c r="A2900">
        <v>403.20001200000002</v>
      </c>
      <c r="B2900">
        <v>26.200001</v>
      </c>
      <c r="C2900" s="13">
        <v>16.350000000000001</v>
      </c>
      <c r="D2900">
        <f t="shared" si="301"/>
        <v>21.155963302752291</v>
      </c>
      <c r="E2900">
        <f t="shared" si="302"/>
        <v>0.19252051544760282</v>
      </c>
      <c r="F2900">
        <f t="shared" si="303"/>
        <v>5.0440376972477097</v>
      </c>
      <c r="G2900">
        <f t="shared" si="304"/>
        <v>23.386302769610651</v>
      </c>
      <c r="H2900">
        <f t="shared" si="305"/>
        <v>0.10739305812962942</v>
      </c>
      <c r="I2900">
        <f t="shared" si="306"/>
        <v>2.813698230389349</v>
      </c>
    </row>
    <row r="2901" spans="1:9">
      <c r="A2901">
        <v>432</v>
      </c>
      <c r="B2901" s="12">
        <v>19.200001</v>
      </c>
      <c r="C2901" s="13">
        <v>16.370000999999998</v>
      </c>
      <c r="D2901">
        <f t="shared" si="301"/>
        <v>21.135002007635798</v>
      </c>
      <c r="E2901">
        <f t="shared" si="302"/>
        <v>0.10078129723200523</v>
      </c>
      <c r="F2901">
        <f t="shared" si="303"/>
        <v>1.9350010076357975</v>
      </c>
      <c r="G2901">
        <f t="shared" si="304"/>
        <v>23.341953872169711</v>
      </c>
      <c r="H2901">
        <f t="shared" si="305"/>
        <v>0.21572670085640674</v>
      </c>
      <c r="I2901">
        <f t="shared" si="306"/>
        <v>4.1419528721697105</v>
      </c>
    </row>
    <row r="2902" spans="1:9">
      <c r="A2902">
        <v>472.79998799999998</v>
      </c>
      <c r="B2902">
        <v>21.4</v>
      </c>
      <c r="C2902" s="13">
        <v>16.370000999999998</v>
      </c>
      <c r="D2902">
        <f t="shared" si="301"/>
        <v>21.135002007635798</v>
      </c>
      <c r="E2902">
        <f t="shared" si="302"/>
        <v>1.2383083755336484E-2</v>
      </c>
      <c r="F2902">
        <f t="shared" si="303"/>
        <v>0.26499799236420074</v>
      </c>
      <c r="G2902">
        <f t="shared" si="304"/>
        <v>23.341953872169711</v>
      </c>
      <c r="H2902">
        <f t="shared" si="305"/>
        <v>9.0745508045313658E-2</v>
      </c>
      <c r="I2902">
        <f t="shared" si="306"/>
        <v>1.9419538721697123</v>
      </c>
    </row>
    <row r="2903" spans="1:9">
      <c r="A2903">
        <v>396</v>
      </c>
      <c r="B2903">
        <v>20.700001</v>
      </c>
      <c r="C2903" s="13">
        <v>16.370000999999998</v>
      </c>
      <c r="D2903">
        <f t="shared" si="301"/>
        <v>21.135002007635798</v>
      </c>
      <c r="E2903">
        <f t="shared" si="302"/>
        <v>2.1014540416485851E-2</v>
      </c>
      <c r="F2903">
        <f t="shared" si="303"/>
        <v>0.43500100763579752</v>
      </c>
      <c r="G2903">
        <f t="shared" si="304"/>
        <v>23.341953872169711</v>
      </c>
      <c r="H2903">
        <f t="shared" si="305"/>
        <v>0.12763056736904074</v>
      </c>
      <c r="I2903">
        <f t="shared" si="306"/>
        <v>2.6419528721697105</v>
      </c>
    </row>
    <row r="2904" spans="1:9">
      <c r="A2904">
        <v>213.60000600000001</v>
      </c>
      <c r="B2904">
        <v>23.6</v>
      </c>
      <c r="C2904" s="13">
        <v>16.370000999999998</v>
      </c>
      <c r="D2904">
        <f t="shared" si="301"/>
        <v>21.135002007635798</v>
      </c>
      <c r="E2904">
        <f t="shared" si="302"/>
        <v>0.10444906747305947</v>
      </c>
      <c r="F2904">
        <f t="shared" si="303"/>
        <v>2.4649979923642036</v>
      </c>
      <c r="G2904">
        <f t="shared" si="304"/>
        <v>23.341953872169711</v>
      </c>
      <c r="H2904">
        <f t="shared" si="305"/>
        <v>1.0934157958910617E-2</v>
      </c>
      <c r="I2904">
        <f t="shared" si="306"/>
        <v>0.25804612783029057</v>
      </c>
    </row>
    <row r="2905" spans="1:9">
      <c r="A2905">
        <v>384</v>
      </c>
      <c r="B2905" s="12">
        <v>15.6</v>
      </c>
      <c r="C2905" s="13">
        <v>16.389999</v>
      </c>
      <c r="D2905">
        <f t="shared" si="301"/>
        <v>21.114095003910617</v>
      </c>
      <c r="E2905">
        <f t="shared" si="302"/>
        <v>0.35346762845580876</v>
      </c>
      <c r="F2905">
        <f t="shared" si="303"/>
        <v>5.5140950039106169</v>
      </c>
      <c r="G2905">
        <f t="shared" si="304"/>
        <v>23.297611626730784</v>
      </c>
      <c r="H2905">
        <f t="shared" si="305"/>
        <v>0.49343664273915289</v>
      </c>
      <c r="I2905">
        <f t="shared" si="306"/>
        <v>7.6976116267307848</v>
      </c>
    </row>
    <row r="2906" spans="1:9">
      <c r="A2906">
        <v>487.20001200000002</v>
      </c>
      <c r="B2906" s="12">
        <v>29.799999</v>
      </c>
      <c r="C2906" s="13">
        <v>16.389999</v>
      </c>
      <c r="D2906">
        <f t="shared" si="301"/>
        <v>21.114095003910617</v>
      </c>
      <c r="E2906">
        <f t="shared" si="302"/>
        <v>0.29147329824035845</v>
      </c>
      <c r="F2906">
        <f t="shared" si="303"/>
        <v>8.6859039960893831</v>
      </c>
      <c r="G2906">
        <f t="shared" si="304"/>
        <v>23.297611626730784</v>
      </c>
      <c r="H2906">
        <f t="shared" si="305"/>
        <v>0.21820092588825976</v>
      </c>
      <c r="I2906">
        <f t="shared" si="306"/>
        <v>6.5023873732692152</v>
      </c>
    </row>
    <row r="2907" spans="1:9">
      <c r="A2907">
        <v>372</v>
      </c>
      <c r="B2907">
        <v>19</v>
      </c>
      <c r="C2907" s="13">
        <v>16.389999</v>
      </c>
      <c r="D2907">
        <f t="shared" si="301"/>
        <v>21.114095003910617</v>
      </c>
      <c r="E2907">
        <f t="shared" si="302"/>
        <v>0.11126815810055876</v>
      </c>
      <c r="F2907">
        <f t="shared" si="303"/>
        <v>2.1140950039106166</v>
      </c>
      <c r="G2907">
        <f t="shared" si="304"/>
        <v>23.297611626730784</v>
      </c>
      <c r="H2907">
        <f t="shared" si="305"/>
        <v>0.22619008561740972</v>
      </c>
      <c r="I2907">
        <f t="shared" si="306"/>
        <v>4.2976116267307845</v>
      </c>
    </row>
    <row r="2908" spans="1:9">
      <c r="A2908">
        <v>451.20001200000002</v>
      </c>
      <c r="B2908" s="12">
        <v>19</v>
      </c>
      <c r="C2908" s="13">
        <v>16.399999999999999</v>
      </c>
      <c r="D2908">
        <f t="shared" si="301"/>
        <v>21.103658536585368</v>
      </c>
      <c r="E2908">
        <f t="shared" si="302"/>
        <v>0.11071887034659829</v>
      </c>
      <c r="F2908">
        <f t="shared" si="303"/>
        <v>2.1036585365853675</v>
      </c>
      <c r="G2908">
        <f t="shared" si="304"/>
        <v>23.275436069343307</v>
      </c>
      <c r="H2908">
        <f t="shared" si="305"/>
        <v>0.2250229510180688</v>
      </c>
      <c r="I2908">
        <f t="shared" si="306"/>
        <v>4.2754360693433071</v>
      </c>
    </row>
    <row r="2909" spans="1:9">
      <c r="A2909">
        <v>276</v>
      </c>
      <c r="B2909">
        <v>15.8</v>
      </c>
      <c r="C2909" s="13">
        <v>16.399999999999999</v>
      </c>
      <c r="D2909">
        <f t="shared" si="301"/>
        <v>21.103658536585368</v>
      </c>
      <c r="E2909">
        <f t="shared" si="302"/>
        <v>0.33567459092312446</v>
      </c>
      <c r="F2909">
        <f t="shared" si="303"/>
        <v>5.3036585365853668</v>
      </c>
      <c r="G2909">
        <f t="shared" si="304"/>
        <v>23.275436069343307</v>
      </c>
      <c r="H2909">
        <f t="shared" si="305"/>
        <v>0.47312886514831048</v>
      </c>
      <c r="I2909">
        <f t="shared" si="306"/>
        <v>7.4754360693433064</v>
      </c>
    </row>
    <row r="2910" spans="1:9">
      <c r="A2910">
        <v>444</v>
      </c>
      <c r="B2910" s="12">
        <v>23.299999</v>
      </c>
      <c r="C2910" s="13">
        <v>16.41</v>
      </c>
      <c r="D2910">
        <f t="shared" si="301"/>
        <v>21.093235831809871</v>
      </c>
      <c r="E2910">
        <f t="shared" si="302"/>
        <v>9.4710869652403371E-2</v>
      </c>
      <c r="F2910">
        <f t="shared" si="303"/>
        <v>2.206763168190129</v>
      </c>
      <c r="G2910">
        <f t="shared" si="304"/>
        <v>23.253262729289837</v>
      </c>
      <c r="H2910">
        <f t="shared" si="305"/>
        <v>2.0058486144210927E-3</v>
      </c>
      <c r="I2910">
        <f t="shared" si="306"/>
        <v>4.6736270710162842E-2</v>
      </c>
    </row>
    <row r="2911" spans="1:9">
      <c r="A2911">
        <v>446.39999399999999</v>
      </c>
      <c r="B2911" s="12">
        <v>23.200001</v>
      </c>
      <c r="C2911" s="13">
        <v>16.41</v>
      </c>
      <c r="D2911">
        <f t="shared" si="301"/>
        <v>21.093235831809871</v>
      </c>
      <c r="E2911">
        <f t="shared" si="302"/>
        <v>9.0808839542296987E-2</v>
      </c>
      <c r="F2911">
        <f t="shared" si="303"/>
        <v>2.1067651681901296</v>
      </c>
      <c r="G2911">
        <f t="shared" si="304"/>
        <v>23.253262729289837</v>
      </c>
      <c r="H2911">
        <f t="shared" si="305"/>
        <v>2.2957640945720876E-3</v>
      </c>
      <c r="I2911">
        <f t="shared" si="306"/>
        <v>5.3261729289836524E-2</v>
      </c>
    </row>
    <row r="2912" spans="1:9">
      <c r="A2912">
        <v>451.20001200000002</v>
      </c>
      <c r="B2912" s="12">
        <v>23.5</v>
      </c>
      <c r="C2912" s="13">
        <v>16.41</v>
      </c>
      <c r="D2912">
        <f t="shared" si="301"/>
        <v>21.093235831809871</v>
      </c>
      <c r="E2912">
        <f t="shared" si="302"/>
        <v>0.1024154965187289</v>
      </c>
      <c r="F2912">
        <f t="shared" si="303"/>
        <v>2.4067641681901293</v>
      </c>
      <c r="G2912">
        <f t="shared" si="304"/>
        <v>23.253262729289837</v>
      </c>
      <c r="H2912">
        <f t="shared" si="305"/>
        <v>1.049945832809205E-2</v>
      </c>
      <c r="I2912">
        <f t="shared" si="306"/>
        <v>0.24673727071016316</v>
      </c>
    </row>
    <row r="2913" spans="1:9">
      <c r="A2913">
        <v>350.39999399999999</v>
      </c>
      <c r="B2913" s="12">
        <v>14.3</v>
      </c>
      <c r="C2913" s="13">
        <v>16.420000000000002</v>
      </c>
      <c r="D2913">
        <f t="shared" si="301"/>
        <v>21.082825822168086</v>
      </c>
      <c r="E2913">
        <f t="shared" si="302"/>
        <v>0.47432348406769825</v>
      </c>
      <c r="F2913">
        <f t="shared" si="303"/>
        <v>6.7828258221680855</v>
      </c>
      <c r="G2913">
        <f t="shared" si="304"/>
        <v>23.231089389236367</v>
      </c>
      <c r="H2913">
        <f t="shared" si="305"/>
        <v>0.62455170554100459</v>
      </c>
      <c r="I2913">
        <f t="shared" si="306"/>
        <v>8.9310893892363659</v>
      </c>
    </row>
    <row r="2914" spans="1:9">
      <c r="A2914">
        <v>343.20001200000002</v>
      </c>
      <c r="B2914">
        <v>24.700001</v>
      </c>
      <c r="C2914" s="13">
        <v>16.420000000000002</v>
      </c>
      <c r="D2914">
        <f t="shared" si="301"/>
        <v>21.082825822168086</v>
      </c>
      <c r="E2914">
        <f t="shared" si="302"/>
        <v>0.14644433325455794</v>
      </c>
      <c r="F2914">
        <f t="shared" si="303"/>
        <v>3.6171751778319141</v>
      </c>
      <c r="G2914">
        <f t="shared" si="304"/>
        <v>23.231089389236367</v>
      </c>
      <c r="H2914">
        <f t="shared" si="305"/>
        <v>5.9470103291236052E-2</v>
      </c>
      <c r="I2914">
        <f t="shared" si="306"/>
        <v>1.4689116107636337</v>
      </c>
    </row>
    <row r="2915" spans="1:9">
      <c r="A2915">
        <v>432</v>
      </c>
      <c r="B2915" s="12">
        <v>21.5</v>
      </c>
      <c r="C2915" s="13">
        <v>16.43</v>
      </c>
      <c r="D2915">
        <f t="shared" si="301"/>
        <v>21.072428484479612</v>
      </c>
      <c r="E2915">
        <f t="shared" si="302"/>
        <v>1.9887047233506403E-2</v>
      </c>
      <c r="F2915">
        <f t="shared" si="303"/>
        <v>0.42757151552038763</v>
      </c>
      <c r="G2915">
        <f t="shared" si="304"/>
        <v>23.208916049182903</v>
      </c>
      <c r="H2915">
        <f t="shared" si="305"/>
        <v>7.9484467403855966E-2</v>
      </c>
      <c r="I2915">
        <f t="shared" si="306"/>
        <v>1.7089160491829034</v>
      </c>
    </row>
    <row r="2916" spans="1:9">
      <c r="A2916">
        <v>367.20001200000002</v>
      </c>
      <c r="B2916" s="12">
        <v>19.700001</v>
      </c>
      <c r="C2916" s="13">
        <v>16.43</v>
      </c>
      <c r="D2916">
        <f t="shared" si="301"/>
        <v>21.072428484479612</v>
      </c>
      <c r="E2916">
        <f t="shared" si="302"/>
        <v>6.9666366234174909E-2</v>
      </c>
      <c r="F2916">
        <f t="shared" si="303"/>
        <v>1.372427484479612</v>
      </c>
      <c r="G2916">
        <f t="shared" si="304"/>
        <v>23.208916049182903</v>
      </c>
      <c r="H2916">
        <f t="shared" si="305"/>
        <v>0.17811750614545163</v>
      </c>
      <c r="I2916">
        <f t="shared" si="306"/>
        <v>3.5089150491829031</v>
      </c>
    </row>
    <row r="2917" spans="1:9">
      <c r="A2917">
        <v>429.60000600000001</v>
      </c>
      <c r="B2917" s="12">
        <v>17.5</v>
      </c>
      <c r="C2917" s="13">
        <v>16.43</v>
      </c>
      <c r="D2917">
        <f t="shared" si="301"/>
        <v>21.072428484479612</v>
      </c>
      <c r="E2917">
        <f t="shared" si="302"/>
        <v>0.20413877054169213</v>
      </c>
      <c r="F2917">
        <f t="shared" si="303"/>
        <v>3.5724284844796124</v>
      </c>
      <c r="G2917">
        <f t="shared" si="304"/>
        <v>23.208916049182903</v>
      </c>
      <c r="H2917">
        <f t="shared" si="305"/>
        <v>0.32622377423902305</v>
      </c>
      <c r="I2917">
        <f t="shared" si="306"/>
        <v>5.7089160491829034</v>
      </c>
    </row>
    <row r="2918" spans="1:9">
      <c r="A2918">
        <v>400.79998799999998</v>
      </c>
      <c r="B2918">
        <v>19.899999999999999</v>
      </c>
      <c r="C2918" s="13">
        <v>16.43</v>
      </c>
      <c r="D2918">
        <f t="shared" si="301"/>
        <v>21.072428484479612</v>
      </c>
      <c r="E2918">
        <f t="shared" si="302"/>
        <v>5.8916004245206724E-2</v>
      </c>
      <c r="F2918">
        <f t="shared" si="303"/>
        <v>1.1724284844796138</v>
      </c>
      <c r="G2918">
        <f t="shared" si="304"/>
        <v>23.208916049182903</v>
      </c>
      <c r="H2918">
        <f t="shared" si="305"/>
        <v>0.16627718840115102</v>
      </c>
      <c r="I2918">
        <f t="shared" si="306"/>
        <v>3.3089160491829048</v>
      </c>
    </row>
    <row r="2919" spans="1:9">
      <c r="A2919">
        <v>362.39999399999999</v>
      </c>
      <c r="B2919" s="12">
        <v>21.1</v>
      </c>
      <c r="C2919" s="13">
        <v>16.440000999999999</v>
      </c>
      <c r="D2919">
        <f t="shared" si="301"/>
        <v>21.062042757783288</v>
      </c>
      <c r="E2919">
        <f t="shared" si="302"/>
        <v>1.7989214320717026E-3</v>
      </c>
      <c r="F2919">
        <f t="shared" si="303"/>
        <v>3.7957242216712928E-2</v>
      </c>
      <c r="G2919">
        <f t="shared" si="304"/>
        <v>23.186740491795426</v>
      </c>
      <c r="H2919">
        <f t="shared" si="305"/>
        <v>9.8897653639593575E-2</v>
      </c>
      <c r="I2919">
        <f t="shared" si="306"/>
        <v>2.0867404917954246</v>
      </c>
    </row>
    <row r="2920" spans="1:9">
      <c r="A2920">
        <v>453.60000600000001</v>
      </c>
      <c r="B2920" s="12">
        <v>15.2</v>
      </c>
      <c r="C2920" s="13">
        <v>16.440000999999999</v>
      </c>
      <c r="D2920">
        <f t="shared" si="301"/>
        <v>21.062042757783288</v>
      </c>
      <c r="E2920">
        <f t="shared" si="302"/>
        <v>0.3856607077489006</v>
      </c>
      <c r="F2920">
        <f t="shared" si="303"/>
        <v>5.8620427577832892</v>
      </c>
      <c r="G2920">
        <f t="shared" si="304"/>
        <v>23.186740491795426</v>
      </c>
      <c r="H2920">
        <f t="shared" si="305"/>
        <v>0.52544345340759391</v>
      </c>
      <c r="I2920">
        <f t="shared" si="306"/>
        <v>7.9867404917954268</v>
      </c>
    </row>
    <row r="2921" spans="1:9">
      <c r="A2921">
        <v>448.79998799999998</v>
      </c>
      <c r="B2921">
        <v>20.799999</v>
      </c>
      <c r="C2921" s="13">
        <v>16.440000999999999</v>
      </c>
      <c r="D2921">
        <f t="shared" si="301"/>
        <v>21.062042757783288</v>
      </c>
      <c r="E2921">
        <f t="shared" si="302"/>
        <v>1.259825819142053E-2</v>
      </c>
      <c r="F2921">
        <f t="shared" si="303"/>
        <v>0.26204375778328881</v>
      </c>
      <c r="G2921">
        <f t="shared" si="304"/>
        <v>23.186740491795426</v>
      </c>
      <c r="H2921">
        <f t="shared" si="305"/>
        <v>0.1147471926222413</v>
      </c>
      <c r="I2921">
        <f t="shared" si="306"/>
        <v>2.3867414917954264</v>
      </c>
    </row>
    <row r="2922" spans="1:9">
      <c r="A2922">
        <v>376.79998799999998</v>
      </c>
      <c r="B2922">
        <v>19.200001</v>
      </c>
      <c r="C2922" s="13">
        <v>16.440000999999999</v>
      </c>
      <c r="D2922">
        <f t="shared" si="301"/>
        <v>21.062042757783288</v>
      </c>
      <c r="E2922">
        <f t="shared" si="302"/>
        <v>9.6981336500101642E-2</v>
      </c>
      <c r="F2922">
        <f t="shared" si="303"/>
        <v>1.8620417577832882</v>
      </c>
      <c r="G2922">
        <f t="shared" si="304"/>
        <v>23.186740491795426</v>
      </c>
      <c r="H2922">
        <f t="shared" si="305"/>
        <v>0.20764267104962264</v>
      </c>
      <c r="I2922">
        <f t="shared" si="306"/>
        <v>3.9867394917954257</v>
      </c>
    </row>
    <row r="2923" spans="1:9">
      <c r="A2923">
        <v>451.20001200000002</v>
      </c>
      <c r="B2923">
        <v>22.9</v>
      </c>
      <c r="C2923" s="13">
        <v>16.440000999999999</v>
      </c>
      <c r="D2923">
        <f t="shared" si="301"/>
        <v>21.062042757783288</v>
      </c>
      <c r="E2923">
        <f t="shared" si="302"/>
        <v>8.0260141581515732E-2</v>
      </c>
      <c r="F2923">
        <f t="shared" si="303"/>
        <v>1.8379572422167101</v>
      </c>
      <c r="G2923">
        <f t="shared" si="304"/>
        <v>23.186740491795426</v>
      </c>
      <c r="H2923">
        <f t="shared" si="305"/>
        <v>1.2521418855695524E-2</v>
      </c>
      <c r="I2923">
        <f t="shared" si="306"/>
        <v>0.28674049179542749</v>
      </c>
    </row>
    <row r="2924" spans="1:9">
      <c r="A2924">
        <v>444</v>
      </c>
      <c r="B2924">
        <v>23.6</v>
      </c>
      <c r="C2924" s="13">
        <v>16.440000999999999</v>
      </c>
      <c r="D2924">
        <f t="shared" si="301"/>
        <v>21.062042757783288</v>
      </c>
      <c r="E2924">
        <f t="shared" si="302"/>
        <v>0.10754056111087766</v>
      </c>
      <c r="F2924">
        <f t="shared" si="303"/>
        <v>2.5379572422167129</v>
      </c>
      <c r="G2924">
        <f t="shared" si="304"/>
        <v>23.186740491795426</v>
      </c>
      <c r="H2924">
        <f t="shared" si="305"/>
        <v>1.7510996110363362E-2</v>
      </c>
      <c r="I2924">
        <f t="shared" si="306"/>
        <v>0.41325950820457535</v>
      </c>
    </row>
    <row r="2925" spans="1:9">
      <c r="A2925">
        <v>372</v>
      </c>
      <c r="B2925">
        <v>17.299999</v>
      </c>
      <c r="C2925" s="13">
        <v>16.440000999999999</v>
      </c>
      <c r="D2925">
        <f t="shared" si="301"/>
        <v>21.062042757783288</v>
      </c>
      <c r="E2925">
        <f t="shared" si="302"/>
        <v>0.21745918932037447</v>
      </c>
      <c r="F2925">
        <f t="shared" si="303"/>
        <v>3.7620437577832888</v>
      </c>
      <c r="G2925">
        <f t="shared" si="304"/>
        <v>23.186740491795426</v>
      </c>
      <c r="H2925">
        <f t="shared" si="305"/>
        <v>0.34027409433927869</v>
      </c>
      <c r="I2925">
        <f t="shared" si="306"/>
        <v>5.8867414917954264</v>
      </c>
    </row>
    <row r="2926" spans="1:9">
      <c r="A2926">
        <v>355.20001200000002</v>
      </c>
      <c r="B2926">
        <v>26.4</v>
      </c>
      <c r="C2926" s="13">
        <v>16.440000999999999</v>
      </c>
      <c r="D2926">
        <f t="shared" si="301"/>
        <v>21.062042757783288</v>
      </c>
      <c r="E2926">
        <f t="shared" si="302"/>
        <v>0.2021953500839663</v>
      </c>
      <c r="F2926">
        <f t="shared" si="303"/>
        <v>5.3379572422167101</v>
      </c>
      <c r="G2926">
        <f t="shared" si="304"/>
        <v>23.186740491795426</v>
      </c>
      <c r="H2926">
        <f t="shared" si="305"/>
        <v>0.12171437531077926</v>
      </c>
      <c r="I2926">
        <f t="shared" si="306"/>
        <v>3.2132595082045725</v>
      </c>
    </row>
    <row r="2927" spans="1:9">
      <c r="A2927">
        <v>436.79998799999998</v>
      </c>
      <c r="B2927" s="12">
        <v>21</v>
      </c>
      <c r="C2927" s="13">
        <v>16.450001</v>
      </c>
      <c r="D2927">
        <f t="shared" si="301"/>
        <v>21.05167069594707</v>
      </c>
      <c r="E2927">
        <f t="shared" si="302"/>
        <v>2.4605093308128715E-3</v>
      </c>
      <c r="F2927">
        <f t="shared" si="303"/>
        <v>5.16706959470703E-2</v>
      </c>
      <c r="G2927">
        <f t="shared" si="304"/>
        <v>23.164567151741956</v>
      </c>
      <c r="H2927">
        <f t="shared" si="305"/>
        <v>0.10307462627342646</v>
      </c>
      <c r="I2927">
        <f t="shared" si="306"/>
        <v>2.1645671517419558</v>
      </c>
    </row>
    <row r="2928" spans="1:9">
      <c r="A2928">
        <v>417.60000600000001</v>
      </c>
      <c r="B2928">
        <v>22.9</v>
      </c>
      <c r="C2928" s="13">
        <v>16.450001</v>
      </c>
      <c r="D2928">
        <f t="shared" si="301"/>
        <v>21.05167069594707</v>
      </c>
      <c r="E2928">
        <f t="shared" si="302"/>
        <v>8.0713070045979413E-2</v>
      </c>
      <c r="F2928">
        <f t="shared" si="303"/>
        <v>1.8483293040529283</v>
      </c>
      <c r="G2928">
        <f t="shared" si="304"/>
        <v>23.164567151741956</v>
      </c>
      <c r="H2928">
        <f t="shared" si="305"/>
        <v>1.1553150731089836E-2</v>
      </c>
      <c r="I2928">
        <f t="shared" si="306"/>
        <v>0.26456715174195722</v>
      </c>
    </row>
    <row r="2929" spans="1:9">
      <c r="A2929">
        <v>386.39999399999999</v>
      </c>
      <c r="B2929">
        <v>19.100000000000001</v>
      </c>
      <c r="C2929" s="13">
        <v>16.459999</v>
      </c>
      <c r="D2929">
        <f t="shared" si="301"/>
        <v>21.041313307491695</v>
      </c>
      <c r="E2929">
        <f t="shared" si="302"/>
        <v>0.10163944018281117</v>
      </c>
      <c r="F2929">
        <f t="shared" si="303"/>
        <v>1.9413133074916935</v>
      </c>
      <c r="G2929">
        <f t="shared" si="304"/>
        <v>23.1423982463565</v>
      </c>
      <c r="H2929">
        <f t="shared" si="305"/>
        <v>0.21164388724379571</v>
      </c>
      <c r="I2929">
        <f t="shared" si="306"/>
        <v>4.0423982463564982</v>
      </c>
    </row>
    <row r="2930" spans="1:9">
      <c r="A2930">
        <v>360</v>
      </c>
      <c r="B2930" s="12">
        <v>19.700001</v>
      </c>
      <c r="C2930" s="13">
        <v>16.469999000000001</v>
      </c>
      <c r="D2930">
        <f t="shared" si="301"/>
        <v>21.030966425681019</v>
      </c>
      <c r="E2930">
        <f t="shared" si="302"/>
        <v>6.7561693305549494E-2</v>
      </c>
      <c r="F2930">
        <f t="shared" si="303"/>
        <v>1.3309654256810184</v>
      </c>
      <c r="G2930">
        <f t="shared" si="304"/>
        <v>23.120224906303029</v>
      </c>
      <c r="H2930">
        <f t="shared" si="305"/>
        <v>0.17361541790292442</v>
      </c>
      <c r="I2930">
        <f t="shared" si="306"/>
        <v>3.4202239063030291</v>
      </c>
    </row>
    <row r="2931" spans="1:9">
      <c r="A2931">
        <v>451.20001200000002</v>
      </c>
      <c r="B2931" s="12">
        <v>22.700001</v>
      </c>
      <c r="C2931" s="13">
        <v>16.469999000000001</v>
      </c>
      <c r="D2931">
        <f t="shared" si="301"/>
        <v>21.030966425681019</v>
      </c>
      <c r="E2931">
        <f t="shared" si="302"/>
        <v>7.3525748933622584E-2</v>
      </c>
      <c r="F2931">
        <f t="shared" si="303"/>
        <v>1.6690345743189816</v>
      </c>
      <c r="G2931">
        <f t="shared" si="304"/>
        <v>23.120224906303029</v>
      </c>
      <c r="H2931">
        <f t="shared" si="305"/>
        <v>1.8512065541452138E-2</v>
      </c>
      <c r="I2931">
        <f t="shared" si="306"/>
        <v>0.42022390630302908</v>
      </c>
    </row>
    <row r="2932" spans="1:9">
      <c r="A2932">
        <v>372</v>
      </c>
      <c r="B2932" s="12">
        <v>21.5</v>
      </c>
      <c r="C2932" s="13">
        <v>16.469999000000001</v>
      </c>
      <c r="D2932">
        <f t="shared" si="301"/>
        <v>21.030966425681019</v>
      </c>
      <c r="E2932">
        <f t="shared" si="302"/>
        <v>2.1815515084603779E-2</v>
      </c>
      <c r="F2932">
        <f t="shared" si="303"/>
        <v>0.46903357431898129</v>
      </c>
      <c r="G2932">
        <f t="shared" si="304"/>
        <v>23.120224906303029</v>
      </c>
      <c r="H2932">
        <f t="shared" si="305"/>
        <v>7.535929796758277E-2</v>
      </c>
      <c r="I2932">
        <f t="shared" si="306"/>
        <v>1.6202249063030294</v>
      </c>
    </row>
    <row r="2933" spans="1:9">
      <c r="A2933">
        <v>384</v>
      </c>
      <c r="B2933" s="12">
        <v>19.399999999999999</v>
      </c>
      <c r="C2933" s="13">
        <v>16.469999000000001</v>
      </c>
      <c r="D2933">
        <f t="shared" si="301"/>
        <v>21.030966425681019</v>
      </c>
      <c r="E2933">
        <f t="shared" si="302"/>
        <v>8.4070434313454651E-2</v>
      </c>
      <c r="F2933">
        <f t="shared" si="303"/>
        <v>1.6309664256810201</v>
      </c>
      <c r="G2933">
        <f t="shared" si="304"/>
        <v>23.120224906303029</v>
      </c>
      <c r="H2933">
        <f t="shared" si="305"/>
        <v>0.19176417042799129</v>
      </c>
      <c r="I2933">
        <f t="shared" si="306"/>
        <v>3.7202249063030308</v>
      </c>
    </row>
    <row r="2934" spans="1:9">
      <c r="A2934">
        <v>420</v>
      </c>
      <c r="B2934">
        <v>22.200001</v>
      </c>
      <c r="C2934" s="13">
        <v>16.469999000000001</v>
      </c>
      <c r="D2934">
        <f t="shared" si="301"/>
        <v>21.030966425681019</v>
      </c>
      <c r="E2934">
        <f t="shared" si="302"/>
        <v>5.2659212687376979E-2</v>
      </c>
      <c r="F2934">
        <f t="shared" si="303"/>
        <v>1.1690345743189816</v>
      </c>
      <c r="G2934">
        <f t="shared" si="304"/>
        <v>23.120224906303029</v>
      </c>
      <c r="H2934">
        <f t="shared" si="305"/>
        <v>4.1451525443761426E-2</v>
      </c>
      <c r="I2934">
        <f t="shared" si="306"/>
        <v>0.92022390630302908</v>
      </c>
    </row>
    <row r="2935" spans="1:9">
      <c r="A2935">
        <v>427.20001200000002</v>
      </c>
      <c r="B2935">
        <v>19.100000000000001</v>
      </c>
      <c r="C2935" s="13">
        <v>16.469999000000001</v>
      </c>
      <c r="D2935">
        <f t="shared" si="301"/>
        <v>21.030966425681019</v>
      </c>
      <c r="E2935">
        <f t="shared" si="302"/>
        <v>0.10109771862204278</v>
      </c>
      <c r="F2935">
        <f t="shared" si="303"/>
        <v>1.9309664256810173</v>
      </c>
      <c r="G2935">
        <f t="shared" si="304"/>
        <v>23.120224906303029</v>
      </c>
      <c r="H2935">
        <f t="shared" si="305"/>
        <v>0.21048297938759308</v>
      </c>
      <c r="I2935">
        <f t="shared" si="306"/>
        <v>4.020224906303028</v>
      </c>
    </row>
    <row r="2936" spans="1:9">
      <c r="A2936">
        <v>372</v>
      </c>
      <c r="B2936">
        <v>20.9</v>
      </c>
      <c r="C2936" s="13">
        <v>16.469999000000001</v>
      </c>
      <c r="D2936">
        <f t="shared" si="301"/>
        <v>21.030966425681019</v>
      </c>
      <c r="E2936">
        <f t="shared" si="302"/>
        <v>6.2663361569866094E-3</v>
      </c>
      <c r="F2936">
        <f t="shared" si="303"/>
        <v>0.13096642568102013</v>
      </c>
      <c r="G2936">
        <f t="shared" si="304"/>
        <v>23.120224906303029</v>
      </c>
      <c r="H2936">
        <f t="shared" si="305"/>
        <v>0.10623085676091057</v>
      </c>
      <c r="I2936">
        <f t="shared" si="306"/>
        <v>2.2202249063030308</v>
      </c>
    </row>
    <row r="2937" spans="1:9">
      <c r="A2937">
        <v>357.60000600000001</v>
      </c>
      <c r="B2937" s="12">
        <v>19.600000000000001</v>
      </c>
      <c r="C2937" s="13">
        <v>16.48</v>
      </c>
      <c r="D2937">
        <f t="shared" si="301"/>
        <v>21.020631067961165</v>
      </c>
      <c r="E2937">
        <f t="shared" si="302"/>
        <v>7.2481176936794081E-2</v>
      </c>
      <c r="F2937">
        <f t="shared" si="303"/>
        <v>1.420631067961164</v>
      </c>
      <c r="G2937">
        <f t="shared" si="304"/>
        <v>23.098049348915552</v>
      </c>
      <c r="H2937">
        <f t="shared" si="305"/>
        <v>0.17847190555691583</v>
      </c>
      <c r="I2937">
        <f t="shared" si="306"/>
        <v>3.4980493489155506</v>
      </c>
    </row>
    <row r="2938" spans="1:9">
      <c r="A2938">
        <v>381.60000600000001</v>
      </c>
      <c r="B2938">
        <v>23</v>
      </c>
      <c r="C2938" s="13">
        <v>16.48</v>
      </c>
      <c r="D2938">
        <f t="shared" si="301"/>
        <v>21.020631067961165</v>
      </c>
      <c r="E2938">
        <f t="shared" si="302"/>
        <v>8.6059518784297157E-2</v>
      </c>
      <c r="F2938">
        <f t="shared" si="303"/>
        <v>1.9793689320388346</v>
      </c>
      <c r="G2938">
        <f t="shared" si="304"/>
        <v>23.098049348915552</v>
      </c>
      <c r="H2938">
        <f t="shared" si="305"/>
        <v>4.2630151702413941E-3</v>
      </c>
      <c r="I2938">
        <f t="shared" si="306"/>
        <v>9.8049348915552059E-2</v>
      </c>
    </row>
    <row r="2939" spans="1:9">
      <c r="A2939">
        <v>420</v>
      </c>
      <c r="B2939">
        <v>20.700001</v>
      </c>
      <c r="C2939" s="13">
        <v>16.489999999999998</v>
      </c>
      <c r="D2939">
        <f t="shared" si="301"/>
        <v>21.010309278350515</v>
      </c>
      <c r="E2939">
        <f t="shared" si="302"/>
        <v>1.4990737360375737E-2</v>
      </c>
      <c r="F2939">
        <f t="shared" si="303"/>
        <v>0.31030827835051511</v>
      </c>
      <c r="G2939">
        <f t="shared" si="304"/>
        <v>23.075876008862089</v>
      </c>
      <c r="H2939">
        <f t="shared" si="305"/>
        <v>0.11477656493166781</v>
      </c>
      <c r="I2939">
        <f t="shared" si="306"/>
        <v>2.3758750088620886</v>
      </c>
    </row>
    <row r="2940" spans="1:9">
      <c r="A2940">
        <v>494.39999399999999</v>
      </c>
      <c r="B2940">
        <v>24.6</v>
      </c>
      <c r="C2940" s="13">
        <v>16.489999999999998</v>
      </c>
      <c r="D2940">
        <f t="shared" si="301"/>
        <v>21.010309278350515</v>
      </c>
      <c r="E2940">
        <f t="shared" si="302"/>
        <v>0.14592238705892219</v>
      </c>
      <c r="F2940">
        <f t="shared" si="303"/>
        <v>3.589690721649486</v>
      </c>
      <c r="G2940">
        <f t="shared" si="304"/>
        <v>23.075876008862089</v>
      </c>
      <c r="H2940">
        <f t="shared" si="305"/>
        <v>6.1956259802354162E-2</v>
      </c>
      <c r="I2940">
        <f t="shared" si="306"/>
        <v>1.5241239911379125</v>
      </c>
    </row>
    <row r="2941" spans="1:9">
      <c r="A2941">
        <v>379.20001200000002</v>
      </c>
      <c r="B2941">
        <v>21.6</v>
      </c>
      <c r="C2941" s="13">
        <v>16.489999999999998</v>
      </c>
      <c r="D2941">
        <f t="shared" si="301"/>
        <v>21.010309278350515</v>
      </c>
      <c r="E2941">
        <f t="shared" si="302"/>
        <v>2.7300496372661388E-2</v>
      </c>
      <c r="F2941">
        <f t="shared" si="303"/>
        <v>0.58969072164948599</v>
      </c>
      <c r="G2941">
        <f t="shared" si="304"/>
        <v>23.075876008862089</v>
      </c>
      <c r="H2941">
        <f t="shared" si="305"/>
        <v>6.8327593002874415E-2</v>
      </c>
      <c r="I2941">
        <f t="shared" si="306"/>
        <v>1.4758760088620875</v>
      </c>
    </row>
    <row r="2942" spans="1:9">
      <c r="A2942">
        <v>369.60000600000001</v>
      </c>
      <c r="B2942">
        <v>20.100000000000001</v>
      </c>
      <c r="C2942" s="13">
        <v>16.489999999999998</v>
      </c>
      <c r="D2942">
        <f t="shared" si="301"/>
        <v>21.010309278350515</v>
      </c>
      <c r="E2942">
        <f t="shared" si="302"/>
        <v>4.5289018823408654E-2</v>
      </c>
      <c r="F2942">
        <f t="shared" si="303"/>
        <v>0.91030927835051401</v>
      </c>
      <c r="G2942">
        <f t="shared" si="304"/>
        <v>23.075876008862089</v>
      </c>
      <c r="H2942">
        <f t="shared" si="305"/>
        <v>0.14805353277920832</v>
      </c>
      <c r="I2942">
        <f t="shared" si="306"/>
        <v>2.9758760088620875</v>
      </c>
    </row>
    <row r="2943" spans="1:9">
      <c r="A2943">
        <v>381.60000600000001</v>
      </c>
      <c r="B2943">
        <v>16.799999</v>
      </c>
      <c r="C2943" s="13">
        <v>16.489999999999998</v>
      </c>
      <c r="D2943">
        <f t="shared" si="301"/>
        <v>21.010309278350515</v>
      </c>
      <c r="E2943">
        <f t="shared" si="302"/>
        <v>0.25061372196215703</v>
      </c>
      <c r="F2943">
        <f t="shared" si="303"/>
        <v>4.2103102783505157</v>
      </c>
      <c r="G2943">
        <f t="shared" si="304"/>
        <v>23.075876008862089</v>
      </c>
      <c r="H2943">
        <f t="shared" si="305"/>
        <v>0.3735641299063226</v>
      </c>
      <c r="I2943">
        <f t="shared" si="306"/>
        <v>6.2758770088620892</v>
      </c>
    </row>
    <row r="2944" spans="1:9">
      <c r="A2944">
        <v>405.60000600000001</v>
      </c>
      <c r="B2944" s="12">
        <v>18.5</v>
      </c>
      <c r="C2944" s="13">
        <v>16.510000000000002</v>
      </c>
      <c r="D2944">
        <f t="shared" si="301"/>
        <v>20.989703210175652</v>
      </c>
      <c r="E2944">
        <f t="shared" si="302"/>
        <v>0.13457855190138657</v>
      </c>
      <c r="F2944">
        <f t="shared" si="303"/>
        <v>2.4897032101756515</v>
      </c>
      <c r="G2944">
        <f t="shared" si="304"/>
        <v>23.031529328755148</v>
      </c>
      <c r="H2944">
        <f t="shared" si="305"/>
        <v>0.24494753128406208</v>
      </c>
      <c r="I2944">
        <f t="shared" si="306"/>
        <v>4.5315293287551484</v>
      </c>
    </row>
    <row r="2945" spans="1:9">
      <c r="A2945">
        <v>420</v>
      </c>
      <c r="B2945">
        <v>22.799999</v>
      </c>
      <c r="C2945" s="13">
        <v>16.510000000000002</v>
      </c>
      <c r="D2945">
        <f t="shared" si="301"/>
        <v>20.989703210175652</v>
      </c>
      <c r="E2945">
        <f t="shared" si="302"/>
        <v>7.9398941632600431E-2</v>
      </c>
      <c r="F2945">
        <f t="shared" si="303"/>
        <v>1.8102957898243481</v>
      </c>
      <c r="G2945">
        <f t="shared" si="304"/>
        <v>23.031529328755148</v>
      </c>
      <c r="H2945">
        <f t="shared" si="305"/>
        <v>1.0154839425876671E-2</v>
      </c>
      <c r="I2945">
        <f t="shared" si="306"/>
        <v>0.23153032875514867</v>
      </c>
    </row>
    <row r="2946" spans="1:9">
      <c r="A2946">
        <v>496.79998799999998</v>
      </c>
      <c r="B2946">
        <v>27.799999</v>
      </c>
      <c r="C2946" s="13">
        <v>16.52</v>
      </c>
      <c r="D2946">
        <f t="shared" ref="D2946:D3009" si="307">IF(C2946&lt;=$L$7, $L$6,(IF(C2946&lt;=$L$7,C2946*D2946,($L$6*$L$7)+($L$10*(C2946-$L$7))))/C2946)</f>
        <v>20.979418886198548</v>
      </c>
      <c r="E2946">
        <f t="shared" si="302"/>
        <v>0.2453446172354701</v>
      </c>
      <c r="F2946">
        <f t="shared" si="303"/>
        <v>6.8205801138014515</v>
      </c>
      <c r="G2946">
        <f t="shared" si="304"/>
        <v>23.009355988701678</v>
      </c>
      <c r="H2946">
        <f t="shared" si="305"/>
        <v>0.17232529437495023</v>
      </c>
      <c r="I2946">
        <f t="shared" si="306"/>
        <v>4.7906430112983216</v>
      </c>
    </row>
    <row r="2947" spans="1:9">
      <c r="A2947">
        <v>417.60000600000001</v>
      </c>
      <c r="B2947" s="12">
        <v>18.100000000000001</v>
      </c>
      <c r="C2947" s="13">
        <v>16.539999000000002</v>
      </c>
      <c r="D2947">
        <f t="shared" si="307"/>
        <v>20.958888570670407</v>
      </c>
      <c r="E2947">
        <f t="shared" ref="E2947:E3010" si="308">ABS(B2947-D2947)/B2947</f>
        <v>0.15794964478842019</v>
      </c>
      <c r="F2947">
        <f t="shared" ref="F2947:F3010" si="309">ABS(B2947-D2947)</f>
        <v>2.8588885706704055</v>
      </c>
      <c r="G2947">
        <f t="shared" ref="G2947:G3010" si="310">$L$16-($L$16/$L$18)*C2947</f>
        <v>22.965011525928745</v>
      </c>
      <c r="H2947">
        <f t="shared" ref="H2947:H3010" si="311">ABS(B2947-G2947)/B2947</f>
        <v>0.26878516717838358</v>
      </c>
      <c r="I2947">
        <f t="shared" ref="I2947:I3010" si="312">ABS(B2947-G2947)</f>
        <v>4.8650115259287432</v>
      </c>
    </row>
    <row r="2948" spans="1:9">
      <c r="A2948">
        <v>360</v>
      </c>
      <c r="B2948">
        <v>19.600000000000001</v>
      </c>
      <c r="C2948" s="13">
        <v>16.539999000000002</v>
      </c>
      <c r="D2948">
        <f t="shared" si="307"/>
        <v>20.958888570670407</v>
      </c>
      <c r="E2948">
        <f t="shared" si="308"/>
        <v>6.9331049524000279E-2</v>
      </c>
      <c r="F2948">
        <f t="shared" si="309"/>
        <v>1.3588885706704055</v>
      </c>
      <c r="G2948">
        <f t="shared" si="310"/>
        <v>22.965011525928745</v>
      </c>
      <c r="H2948">
        <f t="shared" si="311"/>
        <v>0.17168426152697669</v>
      </c>
      <c r="I2948">
        <f t="shared" si="312"/>
        <v>3.3650115259287432</v>
      </c>
    </row>
    <row r="2949" spans="1:9">
      <c r="A2949">
        <v>379.20001200000002</v>
      </c>
      <c r="B2949" s="12">
        <v>19.100000000000001</v>
      </c>
      <c r="C2949" s="13">
        <v>16.549999</v>
      </c>
      <c r="D2949">
        <f t="shared" si="307"/>
        <v>20.948641507470786</v>
      </c>
      <c r="E2949">
        <f t="shared" si="308"/>
        <v>9.6787513480145762E-2</v>
      </c>
      <c r="F2949">
        <f t="shared" si="309"/>
        <v>1.8486415074707843</v>
      </c>
      <c r="G2949">
        <f t="shared" si="310"/>
        <v>22.942838185875281</v>
      </c>
      <c r="H2949">
        <f t="shared" si="311"/>
        <v>0.20119571653797277</v>
      </c>
      <c r="I2949">
        <f t="shared" si="312"/>
        <v>3.84283818587528</v>
      </c>
    </row>
    <row r="2950" spans="1:9">
      <c r="A2950">
        <v>384</v>
      </c>
      <c r="B2950" s="12">
        <v>18.799999</v>
      </c>
      <c r="C2950" s="13">
        <v>16.549999</v>
      </c>
      <c r="D2950">
        <f t="shared" si="307"/>
        <v>20.948641507470786</v>
      </c>
      <c r="E2950">
        <f t="shared" si="308"/>
        <v>0.11428950115746209</v>
      </c>
      <c r="F2950">
        <f t="shared" si="309"/>
        <v>2.148642507470786</v>
      </c>
      <c r="G2950">
        <f t="shared" si="310"/>
        <v>22.942838185875281</v>
      </c>
      <c r="H2950">
        <f t="shared" si="311"/>
        <v>0.22036379820420637</v>
      </c>
      <c r="I2950">
        <f t="shared" si="312"/>
        <v>4.1428391858752818</v>
      </c>
    </row>
    <row r="2951" spans="1:9">
      <c r="A2951">
        <v>362.39999399999999</v>
      </c>
      <c r="B2951">
        <v>20.399999999999999</v>
      </c>
      <c r="C2951" s="13">
        <v>16.549999</v>
      </c>
      <c r="D2951">
        <f t="shared" si="307"/>
        <v>20.948641507470786</v>
      </c>
      <c r="E2951">
        <f t="shared" si="308"/>
        <v>2.6894191542685644E-2</v>
      </c>
      <c r="F2951">
        <f t="shared" si="309"/>
        <v>0.5486415074707871</v>
      </c>
      <c r="G2951">
        <f t="shared" si="310"/>
        <v>22.942838185875281</v>
      </c>
      <c r="H2951">
        <f t="shared" si="311"/>
        <v>0.12464893068016093</v>
      </c>
      <c r="I2951">
        <f t="shared" si="312"/>
        <v>2.5428381858752829</v>
      </c>
    </row>
    <row r="2952" spans="1:9">
      <c r="A2952">
        <v>400.79998799999998</v>
      </c>
      <c r="B2952">
        <v>21.9</v>
      </c>
      <c r="C2952" s="13">
        <v>16.549999</v>
      </c>
      <c r="D2952">
        <f t="shared" si="307"/>
        <v>20.948641507470786</v>
      </c>
      <c r="E2952">
        <f t="shared" si="308"/>
        <v>4.3441027056128442E-2</v>
      </c>
      <c r="F2952">
        <f t="shared" si="309"/>
        <v>0.9513584925292129</v>
      </c>
      <c r="G2952">
        <f t="shared" si="310"/>
        <v>22.942838185875281</v>
      </c>
      <c r="H2952">
        <f t="shared" si="311"/>
        <v>4.7618182003437579E-2</v>
      </c>
      <c r="I2952">
        <f t="shared" si="312"/>
        <v>1.0428381858752829</v>
      </c>
    </row>
    <row r="2953" spans="1:9">
      <c r="A2953" s="10">
        <v>432</v>
      </c>
      <c r="B2953" s="10">
        <v>17.200001</v>
      </c>
      <c r="C2953" s="14">
        <v>16.549999</v>
      </c>
      <c r="D2953">
        <f t="shared" si="307"/>
        <v>20.948641507470786</v>
      </c>
      <c r="E2953">
        <f t="shared" si="308"/>
        <v>0.21794420287945246</v>
      </c>
      <c r="F2953">
        <f t="shared" si="309"/>
        <v>3.7486405074707854</v>
      </c>
      <c r="G2953">
        <f t="shared" si="310"/>
        <v>22.942838185875281</v>
      </c>
      <c r="H2953">
        <f t="shared" si="311"/>
        <v>0.33388586348775684</v>
      </c>
      <c r="I2953">
        <f t="shared" si="312"/>
        <v>5.7428371858752811</v>
      </c>
    </row>
    <row r="2954" spans="1:9">
      <c r="A2954">
        <v>403.20001200000002</v>
      </c>
      <c r="B2954" s="12">
        <v>17.200001</v>
      </c>
      <c r="C2954" s="13">
        <v>16.559999000000001</v>
      </c>
      <c r="D2954">
        <f t="shared" si="307"/>
        <v>20.938406819952103</v>
      </c>
      <c r="E2954">
        <f t="shared" si="308"/>
        <v>0.21734916294203138</v>
      </c>
      <c r="F2954">
        <f t="shared" si="309"/>
        <v>3.7384058199521029</v>
      </c>
      <c r="G2954">
        <f t="shared" si="310"/>
        <v>22.920664845821804</v>
      </c>
      <c r="H2954">
        <f t="shared" si="311"/>
        <v>0.33259671588517953</v>
      </c>
      <c r="I2954">
        <f t="shared" si="312"/>
        <v>5.7206638458218038</v>
      </c>
    </row>
    <row r="2955" spans="1:9">
      <c r="A2955">
        <v>410.39999399999999</v>
      </c>
      <c r="B2955">
        <v>24.1</v>
      </c>
      <c r="C2955" s="13">
        <v>16.559999000000001</v>
      </c>
      <c r="D2955">
        <f t="shared" si="307"/>
        <v>20.938406819952103</v>
      </c>
      <c r="E2955">
        <f t="shared" si="308"/>
        <v>0.13118643900613686</v>
      </c>
      <c r="F2955">
        <f t="shared" si="309"/>
        <v>3.1615931800478982</v>
      </c>
      <c r="G2955">
        <f t="shared" si="310"/>
        <v>22.920664845821804</v>
      </c>
      <c r="H2955">
        <f t="shared" si="311"/>
        <v>4.8935068638099474E-2</v>
      </c>
      <c r="I2955">
        <f t="shared" si="312"/>
        <v>1.1793351541781973</v>
      </c>
    </row>
    <row r="2956" spans="1:9">
      <c r="A2956">
        <v>333.60000600000001</v>
      </c>
      <c r="B2956">
        <v>22</v>
      </c>
      <c r="C2956" s="13">
        <v>16.559999000000001</v>
      </c>
      <c r="D2956">
        <f t="shared" si="307"/>
        <v>20.938406819952103</v>
      </c>
      <c r="E2956">
        <f t="shared" si="308"/>
        <v>4.8254235456722583E-2</v>
      </c>
      <c r="F2956">
        <f t="shared" si="309"/>
        <v>1.0615931800478968</v>
      </c>
      <c r="G2956">
        <f t="shared" si="310"/>
        <v>22.920664845821804</v>
      </c>
      <c r="H2956">
        <f t="shared" si="311"/>
        <v>4.1848402082809273E-2</v>
      </c>
      <c r="I2956">
        <f t="shared" si="312"/>
        <v>0.92066484582180408</v>
      </c>
    </row>
    <row r="2957" spans="1:9">
      <c r="A2957">
        <v>460.79998799999998</v>
      </c>
      <c r="B2957" s="12">
        <v>18</v>
      </c>
      <c r="C2957" s="13">
        <v>16.57</v>
      </c>
      <c r="D2957">
        <f t="shared" si="307"/>
        <v>20.928183464091731</v>
      </c>
      <c r="E2957">
        <f t="shared" si="308"/>
        <v>0.16267685911620727</v>
      </c>
      <c r="F2957">
        <f t="shared" si="309"/>
        <v>2.928183464091731</v>
      </c>
      <c r="G2957">
        <f t="shared" si="310"/>
        <v>22.898489288434334</v>
      </c>
      <c r="H2957">
        <f t="shared" si="311"/>
        <v>0.27213829380190746</v>
      </c>
      <c r="I2957">
        <f t="shared" si="312"/>
        <v>4.8984892884343338</v>
      </c>
    </row>
    <row r="2958" spans="1:9">
      <c r="A2958">
        <v>424.79998799999998</v>
      </c>
      <c r="B2958" s="12">
        <v>19.600000000000001</v>
      </c>
      <c r="C2958" s="13">
        <v>16.57</v>
      </c>
      <c r="D2958">
        <f t="shared" si="307"/>
        <v>20.928183464091731</v>
      </c>
      <c r="E2958">
        <f t="shared" si="308"/>
        <v>6.7764462453659663E-2</v>
      </c>
      <c r="F2958">
        <f t="shared" si="309"/>
        <v>1.3281834640917296</v>
      </c>
      <c r="G2958">
        <f t="shared" si="310"/>
        <v>22.898489288434334</v>
      </c>
      <c r="H2958">
        <f t="shared" si="311"/>
        <v>0.16829026981807818</v>
      </c>
      <c r="I2958">
        <f t="shared" si="312"/>
        <v>3.2984892884343324</v>
      </c>
    </row>
    <row r="2959" spans="1:9">
      <c r="A2959">
        <v>422.39999399999999</v>
      </c>
      <c r="B2959">
        <v>19.100000000000001</v>
      </c>
      <c r="C2959" s="13">
        <v>16.57</v>
      </c>
      <c r="D2959">
        <f t="shared" si="307"/>
        <v>20.928183464091731</v>
      </c>
      <c r="E2959">
        <f t="shared" si="308"/>
        <v>9.5716411732551285E-2</v>
      </c>
      <c r="F2959">
        <f t="shared" si="309"/>
        <v>1.8281834640917296</v>
      </c>
      <c r="G2959">
        <f t="shared" si="310"/>
        <v>22.898489288434334</v>
      </c>
      <c r="H2959">
        <f t="shared" si="311"/>
        <v>0.19887378473478179</v>
      </c>
      <c r="I2959">
        <f t="shared" si="312"/>
        <v>3.7984892884343324</v>
      </c>
    </row>
    <row r="2960" spans="1:9">
      <c r="A2960">
        <v>412.79998799999998</v>
      </c>
      <c r="B2960">
        <v>20.200001</v>
      </c>
      <c r="C2960" s="13">
        <v>16.57</v>
      </c>
      <c r="D2960">
        <f t="shared" si="307"/>
        <v>20.928183464091731</v>
      </c>
      <c r="E2960">
        <f t="shared" si="308"/>
        <v>3.6048635051638397E-2</v>
      </c>
      <c r="F2960">
        <f t="shared" si="309"/>
        <v>0.72818246409173071</v>
      </c>
      <c r="G2960">
        <f t="shared" si="310"/>
        <v>22.898489288434334</v>
      </c>
      <c r="H2960">
        <f t="shared" si="311"/>
        <v>0.13358852251711936</v>
      </c>
      <c r="I2960">
        <f t="shared" si="312"/>
        <v>2.6984882884343335</v>
      </c>
    </row>
    <row r="2961" spans="1:9">
      <c r="A2961">
        <v>448.79998799999998</v>
      </c>
      <c r="B2961">
        <v>19.600000000000001</v>
      </c>
      <c r="C2961" s="13">
        <v>16.57</v>
      </c>
      <c r="D2961">
        <f t="shared" si="307"/>
        <v>20.928183464091731</v>
      </c>
      <c r="E2961">
        <f t="shared" si="308"/>
        <v>6.7764462453659663E-2</v>
      </c>
      <c r="F2961">
        <f t="shared" si="309"/>
        <v>1.3281834640917296</v>
      </c>
      <c r="G2961">
        <f t="shared" si="310"/>
        <v>22.898489288434334</v>
      </c>
      <c r="H2961">
        <f t="shared" si="311"/>
        <v>0.16829026981807818</v>
      </c>
      <c r="I2961">
        <f t="shared" si="312"/>
        <v>3.2984892884343324</v>
      </c>
    </row>
    <row r="2962" spans="1:9">
      <c r="A2962">
        <v>434.39999399999999</v>
      </c>
      <c r="B2962" s="12">
        <v>19.600000000000001</v>
      </c>
      <c r="C2962" s="13">
        <v>16.579999999999998</v>
      </c>
      <c r="D2962">
        <f t="shared" si="307"/>
        <v>20.917973462002415</v>
      </c>
      <c r="E2962">
        <f t="shared" si="308"/>
        <v>6.7243543979714965E-2</v>
      </c>
      <c r="F2962">
        <f t="shared" si="309"/>
        <v>1.3179734620024135</v>
      </c>
      <c r="G2962">
        <f t="shared" si="310"/>
        <v>22.876315948380871</v>
      </c>
      <c r="H2962">
        <f t="shared" si="311"/>
        <v>0.16715897695820761</v>
      </c>
      <c r="I2962">
        <f t="shared" si="312"/>
        <v>3.2763159483808693</v>
      </c>
    </row>
    <row r="2963" spans="1:9">
      <c r="A2963">
        <v>350.39999399999999</v>
      </c>
      <c r="B2963" s="12">
        <v>20.5</v>
      </c>
      <c r="C2963" s="13">
        <v>16.579999999999998</v>
      </c>
      <c r="D2963">
        <f t="shared" si="307"/>
        <v>20.917973462002415</v>
      </c>
      <c r="E2963">
        <f t="shared" si="308"/>
        <v>2.0388949365971458E-2</v>
      </c>
      <c r="F2963">
        <f t="shared" si="309"/>
        <v>0.41797346200241492</v>
      </c>
      <c r="G2963">
        <f t="shared" si="310"/>
        <v>22.876315948380871</v>
      </c>
      <c r="H2963">
        <f t="shared" si="311"/>
        <v>0.11591785114053027</v>
      </c>
      <c r="I2963">
        <f t="shared" si="312"/>
        <v>2.3763159483808707</v>
      </c>
    </row>
    <row r="2964" spans="1:9">
      <c r="A2964">
        <v>424.79998799999998</v>
      </c>
      <c r="B2964">
        <v>20.399999999999999</v>
      </c>
      <c r="C2964" s="13">
        <v>16.579999999999998</v>
      </c>
      <c r="D2964">
        <f t="shared" si="307"/>
        <v>20.917973462002415</v>
      </c>
      <c r="E2964">
        <f t="shared" si="308"/>
        <v>2.5390855980510607E-2</v>
      </c>
      <c r="F2964">
        <f t="shared" si="309"/>
        <v>0.51797346200241634</v>
      </c>
      <c r="G2964">
        <f t="shared" si="310"/>
        <v>22.876315948380871</v>
      </c>
      <c r="H2964">
        <f t="shared" si="311"/>
        <v>0.12138803668533688</v>
      </c>
      <c r="I2964">
        <f t="shared" si="312"/>
        <v>2.4763159483808721</v>
      </c>
    </row>
    <row r="2965" spans="1:9">
      <c r="A2965">
        <v>369.60000600000001</v>
      </c>
      <c r="B2965" s="12">
        <v>19</v>
      </c>
      <c r="C2965" s="13">
        <v>16.59</v>
      </c>
      <c r="D2965">
        <f t="shared" si="307"/>
        <v>20.907775768535263</v>
      </c>
      <c r="E2965">
        <f t="shared" si="308"/>
        <v>0.10040925097554015</v>
      </c>
      <c r="F2965">
        <f t="shared" si="309"/>
        <v>1.907775768535263</v>
      </c>
      <c r="G2965">
        <f t="shared" si="310"/>
        <v>22.854142608327393</v>
      </c>
      <c r="H2965">
        <f t="shared" si="311"/>
        <v>0.20284961096459964</v>
      </c>
      <c r="I2965">
        <f t="shared" si="312"/>
        <v>3.8541426083273933</v>
      </c>
    </row>
    <row r="2966" spans="1:9">
      <c r="A2966">
        <v>340.79998799999998</v>
      </c>
      <c r="B2966" s="12">
        <v>19.100000000000001</v>
      </c>
      <c r="C2966" s="13">
        <v>16.599997999999999</v>
      </c>
      <c r="D2966">
        <f t="shared" si="307"/>
        <v>20.89759239730029</v>
      </c>
      <c r="E2966">
        <f t="shared" si="308"/>
        <v>9.4114785198967973E-2</v>
      </c>
      <c r="F2966">
        <f t="shared" si="309"/>
        <v>1.7975923973002885</v>
      </c>
      <c r="G2966">
        <f t="shared" si="310"/>
        <v>22.831973702941937</v>
      </c>
      <c r="H2966">
        <f t="shared" si="311"/>
        <v>0.19539129334774533</v>
      </c>
      <c r="I2966">
        <f t="shared" si="312"/>
        <v>3.7319737029419358</v>
      </c>
    </row>
    <row r="2967" spans="1:9">
      <c r="A2967">
        <v>403.20001200000002</v>
      </c>
      <c r="B2967">
        <v>23.1</v>
      </c>
      <c r="C2967" s="13">
        <v>16.599997999999999</v>
      </c>
      <c r="D2967">
        <f t="shared" si="307"/>
        <v>20.89759239730029</v>
      </c>
      <c r="E2967">
        <f t="shared" si="308"/>
        <v>9.5342320463190966E-2</v>
      </c>
      <c r="F2967">
        <f t="shared" si="309"/>
        <v>2.2024076026997115</v>
      </c>
      <c r="G2967">
        <f t="shared" si="310"/>
        <v>22.831973702941937</v>
      </c>
      <c r="H2967">
        <f t="shared" si="311"/>
        <v>1.1602870002513603E-2</v>
      </c>
      <c r="I2967">
        <f t="shared" si="312"/>
        <v>0.26802629705806424</v>
      </c>
    </row>
    <row r="2968" spans="1:9">
      <c r="A2968">
        <v>362.39999399999999</v>
      </c>
      <c r="B2968">
        <v>18</v>
      </c>
      <c r="C2968" s="13">
        <v>16.609998999999998</v>
      </c>
      <c r="D2968">
        <f t="shared" si="307"/>
        <v>20.88741823524493</v>
      </c>
      <c r="E2968">
        <f t="shared" si="308"/>
        <v>0.16041212418027387</v>
      </c>
      <c r="F2968">
        <f t="shared" si="309"/>
        <v>2.8874182352449296</v>
      </c>
      <c r="G2968">
        <f t="shared" si="310"/>
        <v>22.809798145554467</v>
      </c>
      <c r="H2968">
        <f t="shared" si="311"/>
        <v>0.26721100808635928</v>
      </c>
      <c r="I2968">
        <f t="shared" si="312"/>
        <v>4.8097981455544669</v>
      </c>
    </row>
    <row r="2969" spans="1:9">
      <c r="A2969">
        <v>379.20001200000002</v>
      </c>
      <c r="B2969">
        <v>19.600000000000001</v>
      </c>
      <c r="C2969" s="13">
        <v>16.609998999999998</v>
      </c>
      <c r="D2969">
        <f t="shared" si="307"/>
        <v>20.88741823524493</v>
      </c>
      <c r="E2969">
        <f t="shared" si="308"/>
        <v>6.5684603839026939E-2</v>
      </c>
      <c r="F2969">
        <f t="shared" si="309"/>
        <v>1.2874182352449282</v>
      </c>
      <c r="G2969">
        <f t="shared" si="310"/>
        <v>22.809798145554467</v>
      </c>
      <c r="H2969">
        <f t="shared" si="311"/>
        <v>0.16376521150788087</v>
      </c>
      <c r="I2969">
        <f t="shared" si="312"/>
        <v>3.2097981455544655</v>
      </c>
    </row>
    <row r="2970" spans="1:9">
      <c r="A2970">
        <v>343.20001200000002</v>
      </c>
      <c r="B2970" s="12">
        <v>19</v>
      </c>
      <c r="C2970" s="13">
        <v>16.619999</v>
      </c>
      <c r="D2970">
        <f t="shared" si="307"/>
        <v>20.877257333168313</v>
      </c>
      <c r="E2970">
        <f t="shared" si="308"/>
        <v>9.8803017535174356E-2</v>
      </c>
      <c r="F2970">
        <f t="shared" si="309"/>
        <v>1.8772573331683127</v>
      </c>
      <c r="G2970">
        <f t="shared" si="310"/>
        <v>22.787624805500997</v>
      </c>
      <c r="H2970">
        <f t="shared" si="311"/>
        <v>0.19934867397373668</v>
      </c>
      <c r="I2970">
        <f t="shared" si="312"/>
        <v>3.7876248055009967</v>
      </c>
    </row>
    <row r="2971" spans="1:9">
      <c r="A2971">
        <v>492</v>
      </c>
      <c r="B2971" s="12">
        <v>19.600000000000001</v>
      </c>
      <c r="C2971" s="13">
        <v>16.619999</v>
      </c>
      <c r="D2971">
        <f t="shared" si="307"/>
        <v>20.877257333168313</v>
      </c>
      <c r="E2971">
        <f t="shared" si="308"/>
        <v>6.5166190467770974E-2</v>
      </c>
      <c r="F2971">
        <f t="shared" si="309"/>
        <v>1.2772573331683112</v>
      </c>
      <c r="G2971">
        <f t="shared" si="310"/>
        <v>22.787624805500997</v>
      </c>
      <c r="H2971">
        <f t="shared" si="311"/>
        <v>0.16263391864800994</v>
      </c>
      <c r="I2971">
        <f t="shared" si="312"/>
        <v>3.1876248055009953</v>
      </c>
    </row>
    <row r="2972" spans="1:9">
      <c r="A2972">
        <v>415.20001200000002</v>
      </c>
      <c r="B2972" s="12">
        <v>19.5</v>
      </c>
      <c r="C2972" s="13">
        <v>16.629999000000002</v>
      </c>
      <c r="D2972">
        <f t="shared" si="307"/>
        <v>20.867108651058846</v>
      </c>
      <c r="E2972">
        <f t="shared" si="308"/>
        <v>7.0108135951735692E-2</v>
      </c>
      <c r="F2972">
        <f t="shared" si="309"/>
        <v>1.3671086510588459</v>
      </c>
      <c r="G2972">
        <f t="shared" si="310"/>
        <v>22.765451465447519</v>
      </c>
      <c r="H2972">
        <f t="shared" si="311"/>
        <v>0.16745904951012919</v>
      </c>
      <c r="I2972">
        <f t="shared" si="312"/>
        <v>3.2654514654475193</v>
      </c>
    </row>
    <row r="2973" spans="1:9">
      <c r="A2973">
        <v>427.20001200000002</v>
      </c>
      <c r="B2973">
        <v>21.799999</v>
      </c>
      <c r="C2973" s="13">
        <v>16.629999000000002</v>
      </c>
      <c r="D2973">
        <f t="shared" si="307"/>
        <v>20.867108651058846</v>
      </c>
      <c r="E2973">
        <f t="shared" si="308"/>
        <v>4.2793137235517933E-2</v>
      </c>
      <c r="F2973">
        <f t="shared" si="309"/>
        <v>0.93289034894115375</v>
      </c>
      <c r="G2973">
        <f t="shared" si="310"/>
        <v>22.765451465447519</v>
      </c>
      <c r="H2973">
        <f t="shared" si="311"/>
        <v>4.4286812373134497E-2</v>
      </c>
      <c r="I2973">
        <f t="shared" si="312"/>
        <v>0.96545246544751961</v>
      </c>
    </row>
    <row r="2974" spans="1:9">
      <c r="A2974">
        <v>427.20001200000002</v>
      </c>
      <c r="B2974">
        <v>19.100000000000001</v>
      </c>
      <c r="C2974" s="13">
        <v>16.629999000000002</v>
      </c>
      <c r="D2974">
        <f t="shared" si="307"/>
        <v>20.867108651058846</v>
      </c>
      <c r="E2974">
        <f t="shared" si="308"/>
        <v>9.2518777542347871E-2</v>
      </c>
      <c r="F2974">
        <f t="shared" si="309"/>
        <v>1.7671086510588445</v>
      </c>
      <c r="G2974">
        <f t="shared" si="310"/>
        <v>22.765451465447519</v>
      </c>
      <c r="H2974">
        <f t="shared" si="311"/>
        <v>0.19190845368835172</v>
      </c>
      <c r="I2974">
        <f t="shared" si="312"/>
        <v>3.6654514654475179</v>
      </c>
    </row>
    <row r="2975" spans="1:9">
      <c r="A2975">
        <v>381.60000600000001</v>
      </c>
      <c r="B2975">
        <v>20</v>
      </c>
      <c r="C2975" s="13">
        <v>16.629999000000002</v>
      </c>
      <c r="D2975">
        <f t="shared" si="307"/>
        <v>20.867108651058846</v>
      </c>
      <c r="E2975">
        <f t="shared" si="308"/>
        <v>4.3355432552942295E-2</v>
      </c>
      <c r="F2975">
        <f t="shared" si="309"/>
        <v>0.86710865105884594</v>
      </c>
      <c r="G2975">
        <f t="shared" si="310"/>
        <v>22.765451465447519</v>
      </c>
      <c r="H2975">
        <f t="shared" si="311"/>
        <v>0.13827257327237596</v>
      </c>
      <c r="I2975">
        <f t="shared" si="312"/>
        <v>2.7654514654475193</v>
      </c>
    </row>
    <row r="2976" spans="1:9">
      <c r="A2976">
        <v>482.39999399999999</v>
      </c>
      <c r="B2976" s="12">
        <v>21.6</v>
      </c>
      <c r="C2976" s="13">
        <v>16.639999</v>
      </c>
      <c r="D2976">
        <f t="shared" si="307"/>
        <v>20.856972166885349</v>
      </c>
      <c r="E2976">
        <f t="shared" si="308"/>
        <v>3.4399436718270948E-2</v>
      </c>
      <c r="F2976">
        <f t="shared" si="309"/>
        <v>0.74302783311465248</v>
      </c>
      <c r="G2976">
        <f t="shared" si="310"/>
        <v>22.743278125394056</v>
      </c>
      <c r="H2976">
        <f t="shared" si="311"/>
        <v>5.2929542842317344E-2</v>
      </c>
      <c r="I2976">
        <f t="shared" si="312"/>
        <v>1.1432781253940547</v>
      </c>
    </row>
    <row r="2977" spans="1:9">
      <c r="A2977">
        <v>338.39999399999999</v>
      </c>
      <c r="B2977">
        <v>23.5</v>
      </c>
      <c r="C2977" s="13">
        <v>16.639999</v>
      </c>
      <c r="D2977">
        <f t="shared" si="307"/>
        <v>20.856972166885349</v>
      </c>
      <c r="E2977">
        <f t="shared" si="308"/>
        <v>0.11246926949424046</v>
      </c>
      <c r="F2977">
        <f t="shared" si="309"/>
        <v>2.6430278331146511</v>
      </c>
      <c r="G2977">
        <f t="shared" si="310"/>
        <v>22.743278125394056</v>
      </c>
      <c r="H2977">
        <f t="shared" si="311"/>
        <v>3.2200930834295483E-2</v>
      </c>
      <c r="I2977">
        <f t="shared" si="312"/>
        <v>0.75672187460594387</v>
      </c>
    </row>
    <row r="2978" spans="1:9">
      <c r="A2978">
        <v>384</v>
      </c>
      <c r="B2978">
        <v>24.5</v>
      </c>
      <c r="C2978" s="13">
        <v>16.639999</v>
      </c>
      <c r="D2978">
        <f t="shared" si="307"/>
        <v>20.856972166885349</v>
      </c>
      <c r="E2978">
        <f t="shared" si="308"/>
        <v>0.14869501359651638</v>
      </c>
      <c r="F2978">
        <f t="shared" si="309"/>
        <v>3.6430278331146511</v>
      </c>
      <c r="G2978">
        <f t="shared" si="310"/>
        <v>22.743278125394056</v>
      </c>
      <c r="H2978">
        <f t="shared" si="311"/>
        <v>7.1702933657385462E-2</v>
      </c>
      <c r="I2978">
        <f t="shared" si="312"/>
        <v>1.7567218746059439</v>
      </c>
    </row>
    <row r="2979" spans="1:9">
      <c r="A2979">
        <v>381.60000600000001</v>
      </c>
      <c r="B2979">
        <v>20.299999</v>
      </c>
      <c r="C2979" s="13">
        <v>16.639999</v>
      </c>
      <c r="D2979">
        <f t="shared" si="307"/>
        <v>20.856972166885349</v>
      </c>
      <c r="E2979">
        <f t="shared" si="308"/>
        <v>2.7437103168593716E-2</v>
      </c>
      <c r="F2979">
        <f t="shared" si="309"/>
        <v>0.55697316688534926</v>
      </c>
      <c r="G2979">
        <f t="shared" si="310"/>
        <v>22.743278125394056</v>
      </c>
      <c r="H2979">
        <f t="shared" si="311"/>
        <v>0.1203585835346128</v>
      </c>
      <c r="I2979">
        <f t="shared" si="312"/>
        <v>2.4432791253940565</v>
      </c>
    </row>
    <row r="2980" spans="1:9">
      <c r="A2980">
        <v>480</v>
      </c>
      <c r="B2980" s="12">
        <v>25.200001</v>
      </c>
      <c r="C2980" s="13">
        <v>16.649999999999999</v>
      </c>
      <c r="D2980">
        <f t="shared" si="307"/>
        <v>20.846846846846852</v>
      </c>
      <c r="E2980">
        <f t="shared" si="308"/>
        <v>0.17274420557178347</v>
      </c>
      <c r="F2980">
        <f t="shared" si="309"/>
        <v>4.3531541531531488</v>
      </c>
      <c r="G2980">
        <f t="shared" si="310"/>
        <v>22.721102568006586</v>
      </c>
      <c r="H2980">
        <f t="shared" si="311"/>
        <v>9.8368981493033053E-2</v>
      </c>
      <c r="I2980">
        <f t="shared" si="312"/>
        <v>2.4788984319934144</v>
      </c>
    </row>
    <row r="2981" spans="1:9">
      <c r="A2981">
        <v>415.20001200000002</v>
      </c>
      <c r="B2981" s="12">
        <v>20.9</v>
      </c>
      <c r="C2981" s="13">
        <v>16.649999999999999</v>
      </c>
      <c r="D2981">
        <f t="shared" si="307"/>
        <v>20.846846846846852</v>
      </c>
      <c r="E2981">
        <f t="shared" si="308"/>
        <v>2.5432130695285677E-3</v>
      </c>
      <c r="F2981">
        <f t="shared" si="309"/>
        <v>5.3153153153147059E-2</v>
      </c>
      <c r="G2981">
        <f t="shared" si="310"/>
        <v>22.721102568006586</v>
      </c>
      <c r="H2981">
        <f t="shared" si="311"/>
        <v>8.7134094162994613E-2</v>
      </c>
      <c r="I2981">
        <f t="shared" si="312"/>
        <v>1.8211025680065873</v>
      </c>
    </row>
    <row r="2982" spans="1:9">
      <c r="A2982">
        <v>328.79998799999998</v>
      </c>
      <c r="B2982" s="12">
        <v>19.399999999999999</v>
      </c>
      <c r="C2982" s="13">
        <v>16.670000000000002</v>
      </c>
      <c r="D2982">
        <f t="shared" si="307"/>
        <v>20.826634673065385</v>
      </c>
      <c r="E2982">
        <f t="shared" si="308"/>
        <v>7.3537869745638487E-2</v>
      </c>
      <c r="F2982">
        <f t="shared" si="309"/>
        <v>1.4266346730653865</v>
      </c>
      <c r="G2982">
        <f t="shared" si="310"/>
        <v>22.676755887899638</v>
      </c>
      <c r="H2982">
        <f t="shared" si="311"/>
        <v>0.16890494267523917</v>
      </c>
      <c r="I2982">
        <f t="shared" si="312"/>
        <v>3.2767558878996397</v>
      </c>
    </row>
    <row r="2983" spans="1:9">
      <c r="A2983">
        <v>381.60000600000001</v>
      </c>
      <c r="B2983" s="12">
        <v>20.100000000000001</v>
      </c>
      <c r="C2983" s="13">
        <v>16.670000000000002</v>
      </c>
      <c r="D2983">
        <f t="shared" si="307"/>
        <v>20.826634673065385</v>
      </c>
      <c r="E2983">
        <f t="shared" si="308"/>
        <v>3.6150978759471819E-2</v>
      </c>
      <c r="F2983">
        <f t="shared" si="309"/>
        <v>0.72663467306538365</v>
      </c>
      <c r="G2983">
        <f t="shared" si="310"/>
        <v>22.676755887899638</v>
      </c>
      <c r="H2983">
        <f t="shared" si="311"/>
        <v>0.12819681034326549</v>
      </c>
      <c r="I2983">
        <f t="shared" si="312"/>
        <v>2.5767558878996368</v>
      </c>
    </row>
    <row r="2984" spans="1:9">
      <c r="A2984">
        <v>453.60000600000001</v>
      </c>
      <c r="B2984" s="12">
        <v>18.600000000000001</v>
      </c>
      <c r="C2984" s="13">
        <v>16.670000000000002</v>
      </c>
      <c r="D2984">
        <f t="shared" si="307"/>
        <v>20.826634673065385</v>
      </c>
      <c r="E2984">
        <f t="shared" si="308"/>
        <v>0.11971154156265502</v>
      </c>
      <c r="F2984">
        <f t="shared" si="309"/>
        <v>2.2266346730653837</v>
      </c>
      <c r="G2984">
        <f t="shared" si="310"/>
        <v>22.676755887899638</v>
      </c>
      <c r="H2984">
        <f t="shared" si="311"/>
        <v>0.21918042408062563</v>
      </c>
      <c r="I2984">
        <f t="shared" si="312"/>
        <v>4.0767558878996368</v>
      </c>
    </row>
    <row r="2985" spans="1:9">
      <c r="A2985">
        <v>451.20001200000002</v>
      </c>
      <c r="B2985">
        <v>21.9</v>
      </c>
      <c r="C2985" s="13">
        <v>16.670000000000002</v>
      </c>
      <c r="D2985">
        <f t="shared" si="307"/>
        <v>20.826634673065385</v>
      </c>
      <c r="E2985">
        <f t="shared" si="308"/>
        <v>4.901211538514217E-2</v>
      </c>
      <c r="F2985">
        <f t="shared" si="309"/>
        <v>1.0733653269346135</v>
      </c>
      <c r="G2985">
        <f t="shared" si="310"/>
        <v>22.676755887899638</v>
      </c>
      <c r="H2985">
        <f t="shared" si="311"/>
        <v>3.5468305383545194E-2</v>
      </c>
      <c r="I2985">
        <f t="shared" si="312"/>
        <v>0.77675588789963967</v>
      </c>
    </row>
    <row r="2986" spans="1:9">
      <c r="A2986">
        <v>362.39999399999999</v>
      </c>
      <c r="B2986">
        <v>18.600000000000001</v>
      </c>
      <c r="C2986" s="13">
        <v>16.670000000000002</v>
      </c>
      <c r="D2986">
        <f t="shared" si="307"/>
        <v>20.826634673065385</v>
      </c>
      <c r="E2986">
        <f t="shared" si="308"/>
        <v>0.11971154156265502</v>
      </c>
      <c r="F2986">
        <f t="shared" si="309"/>
        <v>2.2266346730653837</v>
      </c>
      <c r="G2986">
        <f t="shared" si="310"/>
        <v>22.676755887899638</v>
      </c>
      <c r="H2986">
        <f t="shared" si="311"/>
        <v>0.21918042408062563</v>
      </c>
      <c r="I2986">
        <f t="shared" si="312"/>
        <v>4.0767558878996368</v>
      </c>
    </row>
    <row r="2987" spans="1:9">
      <c r="A2987">
        <v>357.60000600000001</v>
      </c>
      <c r="B2987" s="12">
        <v>19.200001</v>
      </c>
      <c r="C2987" s="13">
        <v>16.68</v>
      </c>
      <c r="D2987">
        <f t="shared" si="307"/>
        <v>20.81654676258993</v>
      </c>
      <c r="E2987">
        <f t="shared" si="308"/>
        <v>8.4195087416398015E-2</v>
      </c>
      <c r="F2987">
        <f t="shared" si="309"/>
        <v>1.6165457625899293</v>
      </c>
      <c r="G2987">
        <f t="shared" si="310"/>
        <v>22.654582547846175</v>
      </c>
      <c r="H2987">
        <f t="shared" si="311"/>
        <v>0.17992611291250321</v>
      </c>
      <c r="I2987">
        <f t="shared" si="312"/>
        <v>3.4545815478461748</v>
      </c>
    </row>
    <row r="2988" spans="1:9">
      <c r="A2988">
        <v>376.79998799999998</v>
      </c>
      <c r="B2988" s="12">
        <v>20.9</v>
      </c>
      <c r="C2988" s="13">
        <v>16.68</v>
      </c>
      <c r="D2988">
        <f t="shared" si="307"/>
        <v>20.81654676258993</v>
      </c>
      <c r="E2988">
        <f t="shared" si="308"/>
        <v>3.9929778665104753E-3</v>
      </c>
      <c r="F2988">
        <f t="shared" si="309"/>
        <v>8.3453237410068937E-2</v>
      </c>
      <c r="G2988">
        <f t="shared" si="310"/>
        <v>22.654582547846175</v>
      </c>
      <c r="H2988">
        <f t="shared" si="311"/>
        <v>8.3951318078764436E-2</v>
      </c>
      <c r="I2988">
        <f t="shared" si="312"/>
        <v>1.7545825478461765</v>
      </c>
    </row>
    <row r="2989" spans="1:9">
      <c r="A2989">
        <v>345.60000600000001</v>
      </c>
      <c r="B2989">
        <v>19.899999999999999</v>
      </c>
      <c r="C2989" s="13">
        <v>16.68</v>
      </c>
      <c r="D2989">
        <f t="shared" si="307"/>
        <v>20.81654676258993</v>
      </c>
      <c r="E2989">
        <f t="shared" si="308"/>
        <v>4.6057626260800559E-2</v>
      </c>
      <c r="F2989">
        <f t="shared" si="309"/>
        <v>0.91654676258993106</v>
      </c>
      <c r="G2989">
        <f t="shared" si="310"/>
        <v>22.654582547846175</v>
      </c>
      <c r="H2989">
        <f t="shared" si="311"/>
        <v>0.13842123356010938</v>
      </c>
      <c r="I2989">
        <f t="shared" si="312"/>
        <v>2.7545825478461765</v>
      </c>
    </row>
    <row r="2990" spans="1:9">
      <c r="A2990">
        <v>386.39999399999999</v>
      </c>
      <c r="B2990">
        <v>21.799999</v>
      </c>
      <c r="C2990" s="13">
        <v>16.68</v>
      </c>
      <c r="D2990">
        <f t="shared" si="307"/>
        <v>20.81654676258993</v>
      </c>
      <c r="E2990">
        <f t="shared" si="308"/>
        <v>4.5112490023970643E-2</v>
      </c>
      <c r="F2990">
        <f t="shared" si="309"/>
        <v>0.98345223741007004</v>
      </c>
      <c r="G2990">
        <f t="shared" si="310"/>
        <v>22.654582547846175</v>
      </c>
      <c r="H2990">
        <f t="shared" si="311"/>
        <v>3.9201081974644836E-2</v>
      </c>
      <c r="I2990">
        <f t="shared" si="312"/>
        <v>0.85458354784617541</v>
      </c>
    </row>
    <row r="2991" spans="1:9">
      <c r="A2991">
        <v>386.39999399999999</v>
      </c>
      <c r="B2991">
        <v>21.299999</v>
      </c>
      <c r="C2991" s="13">
        <v>16.68</v>
      </c>
      <c r="D2991">
        <f t="shared" si="307"/>
        <v>20.81654676258993</v>
      </c>
      <c r="E2991">
        <f t="shared" si="308"/>
        <v>2.2697289206918273E-2</v>
      </c>
      <c r="F2991">
        <f t="shared" si="309"/>
        <v>0.48345223741007004</v>
      </c>
      <c r="G2991">
        <f t="shared" si="310"/>
        <v>22.654582547846175</v>
      </c>
      <c r="H2991">
        <f t="shared" si="311"/>
        <v>6.3595474715570435E-2</v>
      </c>
      <c r="I2991">
        <f t="shared" si="312"/>
        <v>1.3545835478461754</v>
      </c>
    </row>
    <row r="2992" spans="1:9">
      <c r="A2992">
        <v>420</v>
      </c>
      <c r="B2992">
        <v>24</v>
      </c>
      <c r="C2992" s="13">
        <v>16.68</v>
      </c>
      <c r="D2992">
        <f t="shared" si="307"/>
        <v>20.81654676258993</v>
      </c>
      <c r="E2992">
        <f t="shared" si="308"/>
        <v>0.13264388489208626</v>
      </c>
      <c r="F2992">
        <f t="shared" si="309"/>
        <v>3.1834532374100704</v>
      </c>
      <c r="G2992">
        <f t="shared" si="310"/>
        <v>22.654582547846175</v>
      </c>
      <c r="H2992">
        <f t="shared" si="311"/>
        <v>5.6059060506409374E-2</v>
      </c>
      <c r="I2992">
        <f t="shared" si="312"/>
        <v>1.3454174521538249</v>
      </c>
    </row>
    <row r="2993" spans="1:9">
      <c r="A2993">
        <v>384</v>
      </c>
      <c r="B2993" s="12">
        <v>20</v>
      </c>
      <c r="C2993" s="13">
        <v>16.689999</v>
      </c>
      <c r="D2993">
        <f t="shared" si="307"/>
        <v>20.806471947661592</v>
      </c>
      <c r="E2993">
        <f t="shared" si="308"/>
        <v>4.0323597383079599E-2</v>
      </c>
      <c r="F2993">
        <f t="shared" si="309"/>
        <v>0.80647194766159203</v>
      </c>
      <c r="G2993">
        <f t="shared" si="310"/>
        <v>22.632411425126712</v>
      </c>
      <c r="H2993">
        <f t="shared" si="311"/>
        <v>0.13162057125633558</v>
      </c>
      <c r="I2993">
        <f t="shared" si="312"/>
        <v>2.6324114251267119</v>
      </c>
    </row>
    <row r="2994" spans="1:9">
      <c r="A2994">
        <v>396</v>
      </c>
      <c r="B2994">
        <v>18.700001</v>
      </c>
      <c r="C2994" s="13">
        <v>16.689999</v>
      </c>
      <c r="D2994">
        <f t="shared" si="307"/>
        <v>20.806471947661592</v>
      </c>
      <c r="E2994">
        <f t="shared" si="308"/>
        <v>0.11264549919872152</v>
      </c>
      <c r="F2994">
        <f t="shared" si="309"/>
        <v>2.1064709476615917</v>
      </c>
      <c r="G2994">
        <f t="shared" si="310"/>
        <v>22.632411425126712</v>
      </c>
      <c r="H2994">
        <f t="shared" si="311"/>
        <v>0.210289316301465</v>
      </c>
      <c r="I2994">
        <f t="shared" si="312"/>
        <v>3.9324104251267116</v>
      </c>
    </row>
    <row r="2995" spans="1:9">
      <c r="A2995">
        <v>434.39999399999999</v>
      </c>
      <c r="B2995">
        <v>22.9</v>
      </c>
      <c r="C2995" s="13">
        <v>16.689999</v>
      </c>
      <c r="D2995">
        <f t="shared" si="307"/>
        <v>20.806471947661592</v>
      </c>
      <c r="E2995">
        <f t="shared" si="308"/>
        <v>9.1420438966742651E-2</v>
      </c>
      <c r="F2995">
        <f t="shared" si="309"/>
        <v>2.0935280523384066</v>
      </c>
      <c r="G2995">
        <f t="shared" si="310"/>
        <v>22.632411425126712</v>
      </c>
      <c r="H2995">
        <f t="shared" si="311"/>
        <v>1.168509060582038E-2</v>
      </c>
      <c r="I2995">
        <f t="shared" si="312"/>
        <v>0.26758857487328669</v>
      </c>
    </row>
    <row r="2996" spans="1:9">
      <c r="A2996">
        <v>324</v>
      </c>
      <c r="B2996">
        <v>17.700001</v>
      </c>
      <c r="C2996" s="13">
        <v>16.689999</v>
      </c>
      <c r="D2996">
        <f t="shared" si="307"/>
        <v>20.806471947661592</v>
      </c>
      <c r="E2996">
        <f t="shared" si="308"/>
        <v>0.17550682328558012</v>
      </c>
      <c r="F2996">
        <f t="shared" si="309"/>
        <v>3.1064709476615917</v>
      </c>
      <c r="G2996">
        <f t="shared" si="310"/>
        <v>22.632411425126712</v>
      </c>
      <c r="H2996">
        <f t="shared" si="311"/>
        <v>0.27866723991296449</v>
      </c>
      <c r="I2996">
        <f t="shared" si="312"/>
        <v>4.9324104251267116</v>
      </c>
    </row>
    <row r="2997" spans="1:9">
      <c r="A2997">
        <v>396</v>
      </c>
      <c r="B2997">
        <v>19.5</v>
      </c>
      <c r="C2997" s="13">
        <v>16.709999</v>
      </c>
      <c r="D2997">
        <f t="shared" si="307"/>
        <v>20.786356480332522</v>
      </c>
      <c r="E2997">
        <f t="shared" si="308"/>
        <v>6.5966998991411369E-2</v>
      </c>
      <c r="F2997">
        <f t="shared" si="309"/>
        <v>1.2863564803325218</v>
      </c>
      <c r="G2997">
        <f t="shared" si="310"/>
        <v>22.588064745019771</v>
      </c>
      <c r="H2997">
        <f t="shared" si="311"/>
        <v>0.15836229461639853</v>
      </c>
      <c r="I2997">
        <f t="shared" si="312"/>
        <v>3.0880647450197714</v>
      </c>
    </row>
    <row r="2998" spans="1:9">
      <c r="A2998">
        <v>388.79998799999998</v>
      </c>
      <c r="B2998" s="12">
        <v>22.6</v>
      </c>
      <c r="C2998" s="13">
        <v>16.719999000000001</v>
      </c>
      <c r="D2998">
        <f t="shared" si="307"/>
        <v>20.776316792841911</v>
      </c>
      <c r="E2998">
        <f t="shared" si="308"/>
        <v>8.069394721938454E-2</v>
      </c>
      <c r="F2998">
        <f t="shared" si="309"/>
        <v>1.8236832071580906</v>
      </c>
      <c r="G2998">
        <f t="shared" si="310"/>
        <v>22.565891404966301</v>
      </c>
      <c r="H2998">
        <f t="shared" si="311"/>
        <v>1.5092298687478026E-3</v>
      </c>
      <c r="I2998">
        <f t="shared" si="312"/>
        <v>3.410859503370034E-2</v>
      </c>
    </row>
    <row r="2999" spans="1:9">
      <c r="A2999">
        <v>434.39999399999999</v>
      </c>
      <c r="B2999" s="12">
        <v>13.7</v>
      </c>
      <c r="C2999" s="13">
        <v>16.719999000000001</v>
      </c>
      <c r="D2999">
        <f t="shared" si="307"/>
        <v>20.776316792841911</v>
      </c>
      <c r="E2999">
        <f t="shared" si="308"/>
        <v>0.51651947393006659</v>
      </c>
      <c r="F2999">
        <f t="shared" si="309"/>
        <v>7.0763167928419115</v>
      </c>
      <c r="G2999">
        <f t="shared" si="310"/>
        <v>22.565891404966301</v>
      </c>
      <c r="H2999">
        <f t="shared" si="311"/>
        <v>0.64714535802673734</v>
      </c>
      <c r="I2999">
        <f t="shared" si="312"/>
        <v>8.8658914049663018</v>
      </c>
    </row>
    <row r="3000" spans="1:9">
      <c r="A3000">
        <v>417.60000600000001</v>
      </c>
      <c r="B3000">
        <v>22.9</v>
      </c>
      <c r="C3000" s="13">
        <v>16.719999000000001</v>
      </c>
      <c r="D3000">
        <f t="shared" si="307"/>
        <v>20.776316792841911</v>
      </c>
      <c r="E3000">
        <f t="shared" si="308"/>
        <v>9.2737257954501662E-2</v>
      </c>
      <c r="F3000">
        <f t="shared" si="309"/>
        <v>2.1236832071580878</v>
      </c>
      <c r="G3000">
        <f t="shared" si="310"/>
        <v>22.565891404966301</v>
      </c>
      <c r="H3000">
        <f t="shared" si="311"/>
        <v>1.4589894979637447E-2</v>
      </c>
      <c r="I3000">
        <f t="shared" si="312"/>
        <v>0.3341085950336975</v>
      </c>
    </row>
    <row r="3001" spans="1:9">
      <c r="A3001">
        <v>436.79998799999998</v>
      </c>
      <c r="B3001">
        <v>21.299999</v>
      </c>
      <c r="C3001" s="13">
        <v>16.73</v>
      </c>
      <c r="D3001">
        <f t="shared" si="307"/>
        <v>20.766288105200239</v>
      </c>
      <c r="E3001">
        <f t="shared" si="308"/>
        <v>2.5056850697493489E-2</v>
      </c>
      <c r="F3001">
        <f t="shared" si="309"/>
        <v>0.53371089479976064</v>
      </c>
      <c r="G3001">
        <f t="shared" si="310"/>
        <v>22.543715847578831</v>
      </c>
      <c r="H3001">
        <f t="shared" si="311"/>
        <v>5.8390465068981046E-2</v>
      </c>
      <c r="I3001">
        <f t="shared" si="312"/>
        <v>1.2437168475788312</v>
      </c>
    </row>
    <row r="3002" spans="1:9">
      <c r="A3002">
        <v>429.60000600000001</v>
      </c>
      <c r="B3002">
        <v>21.200001</v>
      </c>
      <c r="C3002" s="13">
        <v>16.73</v>
      </c>
      <c r="D3002">
        <f t="shared" si="307"/>
        <v>20.766288105200239</v>
      </c>
      <c r="E3002">
        <f t="shared" si="308"/>
        <v>2.0458154450075792E-2</v>
      </c>
      <c r="F3002">
        <f t="shared" si="309"/>
        <v>0.43371289479976127</v>
      </c>
      <c r="G3002">
        <f t="shared" si="310"/>
        <v>22.543715847578831</v>
      </c>
      <c r="H3002">
        <f t="shared" si="311"/>
        <v>6.3382772839436677E-2</v>
      </c>
      <c r="I3002">
        <f t="shared" si="312"/>
        <v>1.3437148475788305</v>
      </c>
    </row>
    <row r="3003" spans="1:9">
      <c r="A3003">
        <v>439.20001200000002</v>
      </c>
      <c r="B3003" s="12">
        <v>22.200001</v>
      </c>
      <c r="C3003" s="13">
        <v>16.760000000000002</v>
      </c>
      <c r="D3003">
        <f t="shared" si="307"/>
        <v>20.736276849642003</v>
      </c>
      <c r="E3003">
        <f t="shared" si="308"/>
        <v>6.5933517316418014E-2</v>
      </c>
      <c r="F3003">
        <f t="shared" si="309"/>
        <v>1.4637241503579972</v>
      </c>
      <c r="G3003">
        <f t="shared" si="310"/>
        <v>22.47719582741842</v>
      </c>
      <c r="H3003">
        <f t="shared" si="311"/>
        <v>1.2486252924872378E-2</v>
      </c>
      <c r="I3003">
        <f t="shared" si="312"/>
        <v>0.27719482741841972</v>
      </c>
    </row>
    <row r="3004" spans="1:9">
      <c r="A3004">
        <v>386.39999399999999</v>
      </c>
      <c r="B3004" s="12">
        <v>20.9</v>
      </c>
      <c r="C3004" s="13">
        <v>16.760000000000002</v>
      </c>
      <c r="D3004">
        <f t="shared" si="307"/>
        <v>20.736276849642003</v>
      </c>
      <c r="E3004">
        <f t="shared" si="308"/>
        <v>7.8336435577988257E-3</v>
      </c>
      <c r="F3004">
        <f t="shared" si="309"/>
        <v>0.16372315035799545</v>
      </c>
      <c r="G3004">
        <f t="shared" si="310"/>
        <v>22.47719582741842</v>
      </c>
      <c r="H3004">
        <f t="shared" si="311"/>
        <v>7.5463915187484285E-2</v>
      </c>
      <c r="I3004">
        <f t="shared" si="312"/>
        <v>1.5771958274184215</v>
      </c>
    </row>
    <row r="3005" spans="1:9">
      <c r="A3005">
        <v>379.20001200000002</v>
      </c>
      <c r="B3005" s="12">
        <v>20.200001</v>
      </c>
      <c r="C3005" s="13">
        <v>16.760000000000002</v>
      </c>
      <c r="D3005">
        <f t="shared" si="307"/>
        <v>20.736276849642003</v>
      </c>
      <c r="E3005">
        <f t="shared" si="308"/>
        <v>2.6548308073945284E-2</v>
      </c>
      <c r="F3005">
        <f t="shared" si="309"/>
        <v>0.53627584964200281</v>
      </c>
      <c r="G3005">
        <f t="shared" si="310"/>
        <v>22.47719582741842</v>
      </c>
      <c r="H3005">
        <f t="shared" si="311"/>
        <v>0.11273241161811921</v>
      </c>
      <c r="I3005">
        <f t="shared" si="312"/>
        <v>2.2771948274184197</v>
      </c>
    </row>
    <row r="3006" spans="1:9">
      <c r="A3006">
        <v>360</v>
      </c>
      <c r="B3006">
        <v>16.899999999999999</v>
      </c>
      <c r="C3006" s="13">
        <v>16.760000000000002</v>
      </c>
      <c r="D3006">
        <f t="shared" si="307"/>
        <v>20.736276849642003</v>
      </c>
      <c r="E3006">
        <f t="shared" si="308"/>
        <v>0.22699863015633165</v>
      </c>
      <c r="F3006">
        <f t="shared" si="309"/>
        <v>3.8362768496420045</v>
      </c>
      <c r="G3006">
        <f t="shared" si="310"/>
        <v>22.47719582741842</v>
      </c>
      <c r="H3006">
        <f t="shared" si="311"/>
        <v>0.3300115874212084</v>
      </c>
      <c r="I3006">
        <f t="shared" si="312"/>
        <v>5.5771958274184215</v>
      </c>
    </row>
    <row r="3007" spans="1:9">
      <c r="A3007">
        <v>393.60000600000001</v>
      </c>
      <c r="B3007">
        <v>23</v>
      </c>
      <c r="C3007" s="13">
        <v>16.760000000000002</v>
      </c>
      <c r="D3007">
        <f t="shared" si="307"/>
        <v>20.736276849642003</v>
      </c>
      <c r="E3007">
        <f t="shared" si="308"/>
        <v>9.8422745667738995E-2</v>
      </c>
      <c r="F3007">
        <f t="shared" si="309"/>
        <v>2.2637231503579969</v>
      </c>
      <c r="G3007">
        <f t="shared" si="310"/>
        <v>22.47719582741842</v>
      </c>
      <c r="H3007">
        <f t="shared" si="311"/>
        <v>2.2730616199199128E-2</v>
      </c>
      <c r="I3007">
        <f t="shared" si="312"/>
        <v>0.52280417258157996</v>
      </c>
    </row>
    <row r="3008" spans="1:9">
      <c r="A3008">
        <v>484.79998799999998</v>
      </c>
      <c r="B3008">
        <v>20.700001</v>
      </c>
      <c r="C3008" s="13">
        <v>16.760000000000002</v>
      </c>
      <c r="D3008">
        <f t="shared" si="307"/>
        <v>20.736276849642003</v>
      </c>
      <c r="E3008">
        <f t="shared" si="308"/>
        <v>1.7524564197848498E-3</v>
      </c>
      <c r="F3008">
        <f t="shared" si="309"/>
        <v>3.6275849642002811E-2</v>
      </c>
      <c r="G3008">
        <f t="shared" si="310"/>
        <v>22.47719582741842</v>
      </c>
      <c r="H3008">
        <f t="shared" si="311"/>
        <v>8.5854818433024213E-2</v>
      </c>
      <c r="I3008">
        <f t="shared" si="312"/>
        <v>1.7771948274184197</v>
      </c>
    </row>
    <row r="3009" spans="1:9">
      <c r="A3009">
        <v>381.60000600000001</v>
      </c>
      <c r="B3009">
        <v>18.700001</v>
      </c>
      <c r="C3009" s="13">
        <v>16.760000000000002</v>
      </c>
      <c r="D3009">
        <f t="shared" si="307"/>
        <v>20.736276849642003</v>
      </c>
      <c r="E3009">
        <f t="shared" si="308"/>
        <v>0.10889175084225947</v>
      </c>
      <c r="F3009">
        <f t="shared" si="309"/>
        <v>2.0362758496420028</v>
      </c>
      <c r="G3009">
        <f t="shared" si="310"/>
        <v>22.47719582741842</v>
      </c>
      <c r="H3009">
        <f t="shared" si="311"/>
        <v>0.20198901740264183</v>
      </c>
      <c r="I3009">
        <f t="shared" si="312"/>
        <v>3.7771948274184197</v>
      </c>
    </row>
    <row r="3010" spans="1:9">
      <c r="A3010">
        <v>369.60000600000001</v>
      </c>
      <c r="B3010">
        <v>19.799999</v>
      </c>
      <c r="C3010" s="13">
        <v>16.760000000000002</v>
      </c>
      <c r="D3010">
        <f t="shared" ref="D3010:D3073" si="313">IF(C3010&lt;=$L$7, $L$6,(IF(C3010&lt;=$L$7,C3010*D3010,($L$6*$L$7)+($L$10*(C3010-$L$7))))/C3010)</f>
        <v>20.736276849642003</v>
      </c>
      <c r="E3010">
        <f t="shared" si="308"/>
        <v>4.7286762471149796E-2</v>
      </c>
      <c r="F3010">
        <f t="shared" si="309"/>
        <v>0.93627784964200345</v>
      </c>
      <c r="G3010">
        <f t="shared" si="310"/>
        <v>22.47719582741842</v>
      </c>
      <c r="H3010">
        <f t="shared" si="311"/>
        <v>0.13521196780961556</v>
      </c>
      <c r="I3010">
        <f t="shared" si="312"/>
        <v>2.6771968274184204</v>
      </c>
    </row>
    <row r="3011" spans="1:9">
      <c r="A3011">
        <v>362.39999399999999</v>
      </c>
      <c r="B3011">
        <v>21.9</v>
      </c>
      <c r="C3011" s="13">
        <v>16.760000000000002</v>
      </c>
      <c r="D3011">
        <f t="shared" si="313"/>
        <v>20.736276849642003</v>
      </c>
      <c r="E3011">
        <f t="shared" ref="E3011:E3074" si="314">ABS(B3011-D3011)/B3011</f>
        <v>5.3138043395342262E-2</v>
      </c>
      <c r="F3011">
        <f t="shared" ref="F3011:F3074" si="315">ABS(B3011-D3011)</f>
        <v>1.1637231503579955</v>
      </c>
      <c r="G3011">
        <f t="shared" ref="G3011:G3074" si="316">$L$16-($L$16/$L$18)*C3011</f>
        <v>22.47719582741842</v>
      </c>
      <c r="H3011">
        <f t="shared" ref="H3011:H3074" si="317">ABS(B3011-G3011)/B3011</f>
        <v>2.6355973854722443E-2</v>
      </c>
      <c r="I3011">
        <f t="shared" ref="I3011:I3074" si="318">ABS(B3011-G3011)</f>
        <v>0.57719582741842146</v>
      </c>
    </row>
    <row r="3012" spans="1:9">
      <c r="A3012">
        <v>345.60000600000001</v>
      </c>
      <c r="B3012" s="12">
        <v>15.9</v>
      </c>
      <c r="C3012" s="13">
        <v>16.769998999999999</v>
      </c>
      <c r="D3012">
        <f t="shared" si="313"/>
        <v>20.726297956249134</v>
      </c>
      <c r="E3012">
        <f t="shared" si="314"/>
        <v>0.30354075196535429</v>
      </c>
      <c r="F3012">
        <f t="shared" si="315"/>
        <v>4.8262979562491335</v>
      </c>
      <c r="G3012">
        <f t="shared" si="316"/>
        <v>22.455024704698964</v>
      </c>
      <c r="H3012">
        <f t="shared" si="317"/>
        <v>0.41226570469804802</v>
      </c>
      <c r="I3012">
        <f t="shared" si="318"/>
        <v>6.5550247046989636</v>
      </c>
    </row>
    <row r="3013" spans="1:9">
      <c r="A3013">
        <v>444</v>
      </c>
      <c r="B3013">
        <v>19.100000000000001</v>
      </c>
      <c r="C3013" s="13">
        <v>16.769998999999999</v>
      </c>
      <c r="D3013">
        <f t="shared" si="313"/>
        <v>20.726297956249134</v>
      </c>
      <c r="E3013">
        <f t="shared" si="314"/>
        <v>8.5146489855975518E-2</v>
      </c>
      <c r="F3013">
        <f t="shared" si="315"/>
        <v>1.6262979562491324</v>
      </c>
      <c r="G3013">
        <f t="shared" si="316"/>
        <v>22.455024704698964</v>
      </c>
      <c r="H3013">
        <f t="shared" si="317"/>
        <v>0.17565574370151635</v>
      </c>
      <c r="I3013">
        <f t="shared" si="318"/>
        <v>3.3550247046989625</v>
      </c>
    </row>
    <row r="3014" spans="1:9">
      <c r="A3014">
        <v>420</v>
      </c>
      <c r="B3014">
        <v>23.5</v>
      </c>
      <c r="C3014" s="13">
        <v>16.769998999999999</v>
      </c>
      <c r="D3014">
        <f t="shared" si="313"/>
        <v>20.726297956249134</v>
      </c>
      <c r="E3014">
        <f t="shared" si="314"/>
        <v>0.11802987420216451</v>
      </c>
      <c r="F3014">
        <f t="shared" si="315"/>
        <v>2.7737020437508662</v>
      </c>
      <c r="G3014">
        <f t="shared" si="316"/>
        <v>22.455024704698964</v>
      </c>
      <c r="H3014">
        <f t="shared" si="317"/>
        <v>4.446703384259728E-2</v>
      </c>
      <c r="I3014">
        <f t="shared" si="318"/>
        <v>1.0449752953010361</v>
      </c>
    </row>
    <row r="3015" spans="1:9">
      <c r="A3015">
        <v>388.79998799999998</v>
      </c>
      <c r="B3015">
        <v>15.7</v>
      </c>
      <c r="C3015" s="13">
        <v>16.769998999999999</v>
      </c>
      <c r="D3015">
        <f t="shared" si="313"/>
        <v>20.726297956249134</v>
      </c>
      <c r="E3015">
        <f t="shared" si="314"/>
        <v>0.32014636664007229</v>
      </c>
      <c r="F3015">
        <f t="shared" si="315"/>
        <v>5.0262979562491346</v>
      </c>
      <c r="G3015">
        <f t="shared" si="316"/>
        <v>22.455024704698964</v>
      </c>
      <c r="H3015">
        <f t="shared" si="317"/>
        <v>0.43025635061776846</v>
      </c>
      <c r="I3015">
        <f t="shared" si="318"/>
        <v>6.7550247046989647</v>
      </c>
    </row>
    <row r="3016" spans="1:9">
      <c r="A3016">
        <v>369.60000600000001</v>
      </c>
      <c r="B3016">
        <v>17.799999</v>
      </c>
      <c r="C3016" s="13">
        <v>16.769998999999999</v>
      </c>
      <c r="D3016">
        <f t="shared" si="313"/>
        <v>20.726297956249134</v>
      </c>
      <c r="E3016">
        <f t="shared" si="314"/>
        <v>0.16439882700269445</v>
      </c>
      <c r="F3016">
        <f t="shared" si="315"/>
        <v>2.9262989562491342</v>
      </c>
      <c r="G3016">
        <f t="shared" si="316"/>
        <v>22.455024704698964</v>
      </c>
      <c r="H3016">
        <f t="shared" si="317"/>
        <v>0.2615183127088358</v>
      </c>
      <c r="I3016">
        <f t="shared" si="318"/>
        <v>4.6550257046989643</v>
      </c>
    </row>
    <row r="3017" spans="1:9">
      <c r="A3017">
        <v>410.39999399999999</v>
      </c>
      <c r="B3017" s="12">
        <v>19.399999999999999</v>
      </c>
      <c r="C3017" s="13">
        <v>16.789999000000002</v>
      </c>
      <c r="D3017">
        <f t="shared" si="313"/>
        <v>20.706373835996057</v>
      </c>
      <c r="E3017">
        <f t="shared" si="314"/>
        <v>6.7338857525570048E-2</v>
      </c>
      <c r="F3017">
        <f t="shared" si="315"/>
        <v>1.3063738359960588</v>
      </c>
      <c r="G3017">
        <f t="shared" si="316"/>
        <v>22.410678024592016</v>
      </c>
      <c r="H3017">
        <f t="shared" si="317"/>
        <v>0.15518958889649578</v>
      </c>
      <c r="I3017">
        <f t="shared" si="318"/>
        <v>3.0106780245920177</v>
      </c>
    </row>
    <row r="3018" spans="1:9">
      <c r="A3018">
        <v>448.79998799999998</v>
      </c>
      <c r="B3018" s="12">
        <v>23.6</v>
      </c>
      <c r="C3018" s="13">
        <v>16.789999000000002</v>
      </c>
      <c r="D3018">
        <f t="shared" si="313"/>
        <v>20.706373835996057</v>
      </c>
      <c r="E3018">
        <f t="shared" si="314"/>
        <v>0.12261127813576034</v>
      </c>
      <c r="F3018">
        <f t="shared" si="315"/>
        <v>2.893626164003944</v>
      </c>
      <c r="G3018">
        <f t="shared" si="316"/>
        <v>22.410678024592016</v>
      </c>
      <c r="H3018">
        <f t="shared" si="317"/>
        <v>5.0394998957965467E-2</v>
      </c>
      <c r="I3018">
        <f t="shared" si="318"/>
        <v>1.1893219754079851</v>
      </c>
    </row>
    <row r="3019" spans="1:9">
      <c r="A3019">
        <v>408</v>
      </c>
      <c r="B3019">
        <v>19.200001</v>
      </c>
      <c r="C3019" s="13">
        <v>16.789999000000002</v>
      </c>
      <c r="D3019">
        <f t="shared" si="313"/>
        <v>20.706373835996057</v>
      </c>
      <c r="E3019">
        <f t="shared" si="314"/>
        <v>7.8456914455163673E-2</v>
      </c>
      <c r="F3019">
        <f t="shared" si="315"/>
        <v>1.5063728359960571</v>
      </c>
      <c r="G3019">
        <f t="shared" si="316"/>
        <v>22.410678024592016</v>
      </c>
      <c r="H3019">
        <f t="shared" si="317"/>
        <v>0.16722275298798245</v>
      </c>
      <c r="I3019">
        <f t="shared" si="318"/>
        <v>3.210677024592016</v>
      </c>
    </row>
    <row r="3020" spans="1:9">
      <c r="A3020">
        <v>444</v>
      </c>
      <c r="B3020">
        <v>23.5</v>
      </c>
      <c r="C3020" s="13">
        <v>16.799999</v>
      </c>
      <c r="D3020">
        <f t="shared" si="313"/>
        <v>20.696429565263664</v>
      </c>
      <c r="E3020">
        <f t="shared" si="314"/>
        <v>0.11930086956324835</v>
      </c>
      <c r="F3020">
        <f t="shared" si="315"/>
        <v>2.8035704347363364</v>
      </c>
      <c r="G3020">
        <f t="shared" si="316"/>
        <v>22.388504684538553</v>
      </c>
      <c r="H3020">
        <f t="shared" si="317"/>
        <v>4.7297672998359443E-2</v>
      </c>
      <c r="I3020">
        <f t="shared" si="318"/>
        <v>1.1114953154614469</v>
      </c>
    </row>
    <row r="3021" spans="1:9">
      <c r="A3021">
        <v>386.39999399999999</v>
      </c>
      <c r="B3021" s="12">
        <v>20.200001</v>
      </c>
      <c r="C3021" s="13">
        <v>16.809999000000001</v>
      </c>
      <c r="D3021">
        <f t="shared" si="313"/>
        <v>20.686497125907028</v>
      </c>
      <c r="E3021">
        <f t="shared" si="314"/>
        <v>2.4083965436785263E-2</v>
      </c>
      <c r="F3021">
        <f t="shared" si="315"/>
        <v>0.48649612590702773</v>
      </c>
      <c r="G3021">
        <f t="shared" si="316"/>
        <v>22.366331344485083</v>
      </c>
      <c r="H3021">
        <f t="shared" si="317"/>
        <v>0.10724407115054511</v>
      </c>
      <c r="I3021">
        <f t="shared" si="318"/>
        <v>2.1663303444850825</v>
      </c>
    </row>
    <row r="3022" spans="1:9">
      <c r="A3022">
        <v>429.60000600000001</v>
      </c>
      <c r="B3022">
        <v>20.299999</v>
      </c>
      <c r="C3022" s="13">
        <v>16.809999000000001</v>
      </c>
      <c r="D3022">
        <f t="shared" si="313"/>
        <v>20.686497125907028</v>
      </c>
      <c r="E3022">
        <f t="shared" si="314"/>
        <v>1.9039317485041667E-2</v>
      </c>
      <c r="F3022">
        <f t="shared" si="315"/>
        <v>0.38649812590702837</v>
      </c>
      <c r="G3022">
        <f t="shared" si="316"/>
        <v>22.366331344485083</v>
      </c>
      <c r="H3022">
        <f t="shared" si="317"/>
        <v>0.10178977567856448</v>
      </c>
      <c r="I3022">
        <f t="shared" si="318"/>
        <v>2.0663323444850832</v>
      </c>
    </row>
    <row r="3023" spans="1:9">
      <c r="A3023">
        <v>444</v>
      </c>
      <c r="B3023">
        <v>22.299999</v>
      </c>
      <c r="C3023" s="13">
        <v>16.809999000000001</v>
      </c>
      <c r="D3023">
        <f t="shared" si="313"/>
        <v>20.686497125907028</v>
      </c>
      <c r="E3023">
        <f t="shared" si="314"/>
        <v>7.2354347374319242E-2</v>
      </c>
      <c r="F3023">
        <f t="shared" si="315"/>
        <v>1.6135018740929716</v>
      </c>
      <c r="G3023">
        <f t="shared" si="316"/>
        <v>22.366331344485083</v>
      </c>
      <c r="H3023">
        <f t="shared" si="317"/>
        <v>2.9745447291312965E-3</v>
      </c>
      <c r="I3023">
        <f t="shared" si="318"/>
        <v>6.6332344485083183E-2</v>
      </c>
    </row>
    <row r="3024" spans="1:9">
      <c r="A3024">
        <v>405.60000600000001</v>
      </c>
      <c r="B3024">
        <v>18.700001</v>
      </c>
      <c r="C3024" s="13">
        <v>16.809999000000001</v>
      </c>
      <c r="D3024">
        <f t="shared" si="313"/>
        <v>20.686497125907028</v>
      </c>
      <c r="E3024">
        <f t="shared" si="314"/>
        <v>0.10622973367258257</v>
      </c>
      <c r="F3024">
        <f t="shared" si="315"/>
        <v>1.9864961259070277</v>
      </c>
      <c r="G3024">
        <f t="shared" si="316"/>
        <v>22.366331344485083</v>
      </c>
      <c r="H3024">
        <f t="shared" si="317"/>
        <v>0.19606043574463353</v>
      </c>
      <c r="I3024">
        <f t="shared" si="318"/>
        <v>3.6663303444850825</v>
      </c>
    </row>
    <row r="3025" spans="1:9">
      <c r="A3025" s="10">
        <v>432</v>
      </c>
      <c r="B3025" s="10">
        <v>22.1</v>
      </c>
      <c r="C3025" s="14">
        <v>16.82</v>
      </c>
      <c r="D3025">
        <f t="shared" si="313"/>
        <v>20.676575505350772</v>
      </c>
      <c r="E3025">
        <f t="shared" si="314"/>
        <v>6.4408348174173249E-2</v>
      </c>
      <c r="F3025">
        <f t="shared" si="315"/>
        <v>1.4234244946492289</v>
      </c>
      <c r="G3025">
        <f t="shared" si="316"/>
        <v>22.344155787097606</v>
      </c>
      <c r="H3025">
        <f t="shared" si="317"/>
        <v>1.104777317183729E-2</v>
      </c>
      <c r="I3025">
        <f t="shared" si="318"/>
        <v>0.2441557870976041</v>
      </c>
    </row>
    <row r="3026" spans="1:9">
      <c r="A3026">
        <v>436.79998799999998</v>
      </c>
      <c r="B3026" s="12">
        <v>18.899999999999999</v>
      </c>
      <c r="C3026" s="13">
        <v>16.829999999999998</v>
      </c>
      <c r="D3026">
        <f t="shared" si="313"/>
        <v>20.666666666666668</v>
      </c>
      <c r="E3026">
        <f t="shared" si="314"/>
        <v>9.3474426807760289E-2</v>
      </c>
      <c r="F3026">
        <f t="shared" si="315"/>
        <v>1.7666666666666693</v>
      </c>
      <c r="G3026">
        <f t="shared" si="316"/>
        <v>22.321982447044142</v>
      </c>
      <c r="H3026">
        <f t="shared" si="317"/>
        <v>0.18105727233037799</v>
      </c>
      <c r="I3026">
        <f t="shared" si="318"/>
        <v>3.4219824470441438</v>
      </c>
    </row>
    <row r="3027" spans="1:9">
      <c r="A3027">
        <v>436.79998799999998</v>
      </c>
      <c r="B3027">
        <v>23.4</v>
      </c>
      <c r="C3027" s="13">
        <v>16.829999999999998</v>
      </c>
      <c r="D3027">
        <f t="shared" si="313"/>
        <v>20.666666666666668</v>
      </c>
      <c r="E3027">
        <f t="shared" si="314"/>
        <v>0.11680911680911671</v>
      </c>
      <c r="F3027">
        <f t="shared" si="315"/>
        <v>2.7333333333333307</v>
      </c>
      <c r="G3027">
        <f t="shared" si="316"/>
        <v>22.321982447044142</v>
      </c>
      <c r="H3027">
        <f t="shared" si="317"/>
        <v>4.6069126194694714E-2</v>
      </c>
      <c r="I3027">
        <f t="shared" si="318"/>
        <v>1.0780175529558562</v>
      </c>
    </row>
    <row r="3028" spans="1:9">
      <c r="A3028">
        <v>424.79998799999998</v>
      </c>
      <c r="B3028">
        <v>18.299999</v>
      </c>
      <c r="C3028" s="13">
        <v>16.829999999999998</v>
      </c>
      <c r="D3028">
        <f t="shared" si="313"/>
        <v>20.666666666666668</v>
      </c>
      <c r="E3028">
        <f t="shared" si="314"/>
        <v>0.12932610907064357</v>
      </c>
      <c r="F3028">
        <f t="shared" si="315"/>
        <v>2.3666676666666682</v>
      </c>
      <c r="G3028">
        <f t="shared" si="316"/>
        <v>22.321982447044142</v>
      </c>
      <c r="H3028">
        <f t="shared" si="317"/>
        <v>0.21978052824178529</v>
      </c>
      <c r="I3028">
        <f t="shared" si="318"/>
        <v>4.0219834470441427</v>
      </c>
    </row>
    <row r="3029" spans="1:9">
      <c r="A3029">
        <v>379.20001200000002</v>
      </c>
      <c r="B3029" s="12">
        <v>17.299999</v>
      </c>
      <c r="C3029" s="13">
        <v>16.84</v>
      </c>
      <c r="D3029">
        <f t="shared" si="313"/>
        <v>20.656769596199528</v>
      </c>
      <c r="E3029">
        <f t="shared" si="314"/>
        <v>0.19403299365505905</v>
      </c>
      <c r="F3029">
        <f t="shared" si="315"/>
        <v>3.356770596199528</v>
      </c>
      <c r="G3029">
        <f t="shared" si="316"/>
        <v>22.299809106990672</v>
      </c>
      <c r="H3029">
        <f t="shared" si="317"/>
        <v>0.28900638127150602</v>
      </c>
      <c r="I3029">
        <f t="shared" si="318"/>
        <v>4.9998101069906724</v>
      </c>
    </row>
    <row r="3030" spans="1:9">
      <c r="A3030">
        <v>388.79998799999998</v>
      </c>
      <c r="B3030" s="12">
        <v>18.299999</v>
      </c>
      <c r="C3030" s="13">
        <v>16.84</v>
      </c>
      <c r="D3030">
        <f t="shared" si="313"/>
        <v>20.656769596199528</v>
      </c>
      <c r="E3030">
        <f t="shared" si="314"/>
        <v>0.12878528551829582</v>
      </c>
      <c r="F3030">
        <f t="shared" si="315"/>
        <v>2.356770596199528</v>
      </c>
      <c r="G3030">
        <f t="shared" si="316"/>
        <v>22.299809106990672</v>
      </c>
      <c r="H3030">
        <f t="shared" si="317"/>
        <v>0.21856887024915533</v>
      </c>
      <c r="I3030">
        <f t="shared" si="318"/>
        <v>3.9998101069906724</v>
      </c>
    </row>
    <row r="3031" spans="1:9">
      <c r="A3031">
        <v>456</v>
      </c>
      <c r="B3031">
        <v>19.5</v>
      </c>
      <c r="C3031" s="13">
        <v>16.84</v>
      </c>
      <c r="D3031">
        <f t="shared" si="313"/>
        <v>20.656769596199528</v>
      </c>
      <c r="E3031">
        <f t="shared" si="314"/>
        <v>5.9321517753821933E-2</v>
      </c>
      <c r="F3031">
        <f t="shared" si="315"/>
        <v>1.1567695961995277</v>
      </c>
      <c r="G3031">
        <f t="shared" si="316"/>
        <v>22.299809106990672</v>
      </c>
      <c r="H3031">
        <f t="shared" si="317"/>
        <v>0.14357995420464986</v>
      </c>
      <c r="I3031">
        <f t="shared" si="318"/>
        <v>2.7998091069906721</v>
      </c>
    </row>
    <row r="3032" spans="1:9">
      <c r="A3032">
        <v>405.60000600000001</v>
      </c>
      <c r="B3032">
        <v>22.1</v>
      </c>
      <c r="C3032" s="13">
        <v>16.84</v>
      </c>
      <c r="D3032">
        <f t="shared" si="313"/>
        <v>20.656769596199528</v>
      </c>
      <c r="E3032">
        <f t="shared" si="314"/>
        <v>6.5304543158392472E-2</v>
      </c>
      <c r="F3032">
        <f t="shared" si="315"/>
        <v>1.4432304038004737</v>
      </c>
      <c r="G3032">
        <f t="shared" si="316"/>
        <v>22.299809106990672</v>
      </c>
      <c r="H3032">
        <f t="shared" si="317"/>
        <v>9.0411360629262735E-3</v>
      </c>
      <c r="I3032">
        <f t="shared" si="318"/>
        <v>0.19980910699067067</v>
      </c>
    </row>
    <row r="3033" spans="1:9">
      <c r="A3033">
        <v>463.20001200000002</v>
      </c>
      <c r="B3033">
        <v>20.5</v>
      </c>
      <c r="C3033" s="13">
        <v>16.850000000000001</v>
      </c>
      <c r="D3033">
        <f t="shared" si="313"/>
        <v>20.646884272997031</v>
      </c>
      <c r="E3033">
        <f t="shared" si="314"/>
        <v>7.1650864876600592E-3</v>
      </c>
      <c r="F3033">
        <f t="shared" si="315"/>
        <v>0.14688427299703122</v>
      </c>
      <c r="G3033">
        <f t="shared" si="316"/>
        <v>22.277635766937202</v>
      </c>
      <c r="H3033">
        <f t="shared" si="317"/>
        <v>8.6713939850595209E-2</v>
      </c>
      <c r="I3033">
        <f t="shared" si="318"/>
        <v>1.7776357669372018</v>
      </c>
    </row>
    <row r="3034" spans="1:9">
      <c r="A3034">
        <v>456</v>
      </c>
      <c r="B3034">
        <v>23.1</v>
      </c>
      <c r="C3034" s="13">
        <v>16.850000000000001</v>
      </c>
      <c r="D3034">
        <f t="shared" si="313"/>
        <v>20.646884272997031</v>
      </c>
      <c r="E3034">
        <f t="shared" si="314"/>
        <v>0.10619548601744459</v>
      </c>
      <c r="F3034">
        <f t="shared" si="315"/>
        <v>2.4531157270029702</v>
      </c>
      <c r="G3034">
        <f t="shared" si="316"/>
        <v>22.277635766937202</v>
      </c>
      <c r="H3034">
        <f t="shared" si="317"/>
        <v>3.560018324947184E-2</v>
      </c>
      <c r="I3034">
        <f t="shared" si="318"/>
        <v>0.8223642330627996</v>
      </c>
    </row>
    <row r="3035" spans="1:9">
      <c r="A3035">
        <v>398.39999399999999</v>
      </c>
      <c r="B3035">
        <v>22.799999</v>
      </c>
      <c r="C3035" s="13">
        <v>16.850000000000001</v>
      </c>
      <c r="D3035">
        <f t="shared" si="313"/>
        <v>20.646884272997031</v>
      </c>
      <c r="E3035">
        <f t="shared" si="314"/>
        <v>9.4434860589378472E-2</v>
      </c>
      <c r="F3035">
        <f t="shared" si="315"/>
        <v>2.1531147270029685</v>
      </c>
      <c r="G3035">
        <f t="shared" si="316"/>
        <v>22.277635766937202</v>
      </c>
      <c r="H3035">
        <f t="shared" si="317"/>
        <v>2.2910669121643287E-2</v>
      </c>
      <c r="I3035">
        <f t="shared" si="318"/>
        <v>0.52236323306279786</v>
      </c>
    </row>
    <row r="3036" spans="1:9">
      <c r="A3036">
        <v>336</v>
      </c>
      <c r="B3036" s="12">
        <v>18.299999</v>
      </c>
      <c r="C3036" s="13">
        <v>16.859998999999998</v>
      </c>
      <c r="D3036">
        <f t="shared" si="313"/>
        <v>20.637011662930707</v>
      </c>
      <c r="E3036">
        <f t="shared" si="314"/>
        <v>0.12770561697466254</v>
      </c>
      <c r="F3036">
        <f t="shared" si="315"/>
        <v>2.3370126629307073</v>
      </c>
      <c r="G3036">
        <f t="shared" si="316"/>
        <v>22.255464644217739</v>
      </c>
      <c r="H3036">
        <f t="shared" si="317"/>
        <v>0.21614567542969479</v>
      </c>
      <c r="I3036">
        <f t="shared" si="318"/>
        <v>3.9554656442177389</v>
      </c>
    </row>
    <row r="3037" spans="1:9">
      <c r="A3037">
        <v>357.60000600000001</v>
      </c>
      <c r="B3037">
        <v>18.600000000000001</v>
      </c>
      <c r="C3037" s="13">
        <v>16.869999</v>
      </c>
      <c r="D3037">
        <f t="shared" si="313"/>
        <v>20.627149770429746</v>
      </c>
      <c r="E3037">
        <f t="shared" si="314"/>
        <v>0.10898654679729808</v>
      </c>
      <c r="F3037">
        <f t="shared" si="315"/>
        <v>2.0271497704297445</v>
      </c>
      <c r="G3037">
        <f t="shared" si="316"/>
        <v>22.233291304164268</v>
      </c>
      <c r="H3037">
        <f t="shared" si="317"/>
        <v>0.19533824215936918</v>
      </c>
      <c r="I3037">
        <f t="shared" si="318"/>
        <v>3.6332913041642669</v>
      </c>
    </row>
    <row r="3038" spans="1:9">
      <c r="A3038">
        <v>396</v>
      </c>
      <c r="B3038">
        <v>21.799999</v>
      </c>
      <c r="C3038" s="13">
        <v>16.869999</v>
      </c>
      <c r="D3038">
        <f t="shared" si="313"/>
        <v>20.627149770429746</v>
      </c>
      <c r="E3038">
        <f t="shared" si="314"/>
        <v>5.3800425842691721E-2</v>
      </c>
      <c r="F3038">
        <f t="shared" si="315"/>
        <v>1.1728492295702537</v>
      </c>
      <c r="G3038">
        <f t="shared" si="316"/>
        <v>22.233291304164268</v>
      </c>
      <c r="H3038">
        <f t="shared" si="317"/>
        <v>1.9875794680736851E-2</v>
      </c>
      <c r="I3038">
        <f t="shared" si="318"/>
        <v>0.43329230416426867</v>
      </c>
    </row>
    <row r="3039" spans="1:9">
      <c r="A3039">
        <v>237.60000600000001</v>
      </c>
      <c r="B3039" s="12">
        <v>14.9</v>
      </c>
      <c r="C3039" s="13">
        <v>16.879999000000002</v>
      </c>
      <c r="D3039">
        <f t="shared" si="313"/>
        <v>20.617299562636227</v>
      </c>
      <c r="E3039">
        <f t="shared" si="314"/>
        <v>0.38371138004269972</v>
      </c>
      <c r="F3039">
        <f t="shared" si="315"/>
        <v>5.7172995626362262</v>
      </c>
      <c r="G3039">
        <f t="shared" si="316"/>
        <v>22.211117964110798</v>
      </c>
      <c r="H3039">
        <f t="shared" si="317"/>
        <v>0.49067905799401323</v>
      </c>
      <c r="I3039">
        <f t="shared" si="318"/>
        <v>7.3111179641107977</v>
      </c>
    </row>
    <row r="3040" spans="1:9">
      <c r="A3040">
        <v>360</v>
      </c>
      <c r="B3040">
        <v>19.399999999999999</v>
      </c>
      <c r="C3040" s="13">
        <v>16.879999000000002</v>
      </c>
      <c r="D3040">
        <f t="shared" si="313"/>
        <v>20.617299562636227</v>
      </c>
      <c r="E3040">
        <f t="shared" si="314"/>
        <v>6.2747400135888046E-2</v>
      </c>
      <c r="F3040">
        <f t="shared" si="315"/>
        <v>1.217299562636228</v>
      </c>
      <c r="G3040">
        <f t="shared" si="316"/>
        <v>22.211117964110798</v>
      </c>
      <c r="H3040">
        <f t="shared" si="317"/>
        <v>0.14490298784076286</v>
      </c>
      <c r="I3040">
        <f t="shared" si="318"/>
        <v>2.8111179641107995</v>
      </c>
    </row>
    <row r="3041" spans="1:9">
      <c r="A3041">
        <v>388.79998799999998</v>
      </c>
      <c r="B3041">
        <v>20.399999999999999</v>
      </c>
      <c r="C3041" s="13">
        <v>16.879999000000002</v>
      </c>
      <c r="D3041">
        <f t="shared" si="313"/>
        <v>20.617299562636227</v>
      </c>
      <c r="E3041">
        <f t="shared" si="314"/>
        <v>1.0651939344913135E-2</v>
      </c>
      <c r="F3041">
        <f t="shared" si="315"/>
        <v>0.21729956263622796</v>
      </c>
      <c r="G3041">
        <f t="shared" si="316"/>
        <v>22.211117964110798</v>
      </c>
      <c r="H3041">
        <f t="shared" si="317"/>
        <v>8.8780292358372537E-2</v>
      </c>
      <c r="I3041">
        <f t="shared" si="318"/>
        <v>1.8111179641107995</v>
      </c>
    </row>
    <row r="3042" spans="1:9">
      <c r="A3042">
        <v>424.79998799999998</v>
      </c>
      <c r="B3042" s="12">
        <v>19.799999</v>
      </c>
      <c r="C3042" s="13">
        <v>16.889999</v>
      </c>
      <c r="D3042">
        <f t="shared" si="313"/>
        <v>20.607461018795799</v>
      </c>
      <c r="E3042">
        <f t="shared" si="314"/>
        <v>4.0780912099833928E-2</v>
      </c>
      <c r="F3042">
        <f t="shared" si="315"/>
        <v>0.80746201879579971</v>
      </c>
      <c r="G3042">
        <f t="shared" si="316"/>
        <v>22.188944624057335</v>
      </c>
      <c r="H3042">
        <f t="shared" si="317"/>
        <v>0.12065382549046266</v>
      </c>
      <c r="I3042">
        <f t="shared" si="318"/>
        <v>2.3889456240573352</v>
      </c>
    </row>
    <row r="3043" spans="1:9">
      <c r="A3043">
        <v>427.20001200000002</v>
      </c>
      <c r="B3043">
        <v>22.6</v>
      </c>
      <c r="C3043" s="13">
        <v>16.889999</v>
      </c>
      <c r="D3043">
        <f t="shared" si="313"/>
        <v>20.607461018795799</v>
      </c>
      <c r="E3043">
        <f t="shared" si="314"/>
        <v>8.8165441646203629E-2</v>
      </c>
      <c r="F3043">
        <f t="shared" si="315"/>
        <v>1.992538981204202</v>
      </c>
      <c r="G3043">
        <f t="shared" si="316"/>
        <v>22.188944624057335</v>
      </c>
      <c r="H3043">
        <f t="shared" si="317"/>
        <v>1.8188290970914445E-2</v>
      </c>
      <c r="I3043">
        <f t="shared" si="318"/>
        <v>0.4110553759426665</v>
      </c>
    </row>
    <row r="3044" spans="1:9">
      <c r="A3044">
        <v>369.60000600000001</v>
      </c>
      <c r="B3044" s="12">
        <v>19.799999</v>
      </c>
      <c r="C3044" s="13">
        <v>16.899999999999999</v>
      </c>
      <c r="D3044">
        <f t="shared" si="313"/>
        <v>20.597633136094679</v>
      </c>
      <c r="E3044">
        <f t="shared" si="314"/>
        <v>4.0284554362587544E-2</v>
      </c>
      <c r="F3044">
        <f t="shared" si="315"/>
        <v>0.79763413609467904</v>
      </c>
      <c r="G3044">
        <f t="shared" si="316"/>
        <v>22.166769066669858</v>
      </c>
      <c r="H3044">
        <f t="shared" si="317"/>
        <v>0.11953384778806594</v>
      </c>
      <c r="I3044">
        <f t="shared" si="318"/>
        <v>2.3667700666698579</v>
      </c>
    </row>
    <row r="3045" spans="1:9">
      <c r="A3045">
        <v>372</v>
      </c>
      <c r="B3045" s="12">
        <v>19.299999</v>
      </c>
      <c r="C3045" s="13">
        <v>16.899999999999999</v>
      </c>
      <c r="D3045">
        <f t="shared" si="313"/>
        <v>20.597633136094679</v>
      </c>
      <c r="E3045">
        <f t="shared" si="314"/>
        <v>6.7234932815005796E-2</v>
      </c>
      <c r="F3045">
        <f t="shared" si="315"/>
        <v>1.297634136094679</v>
      </c>
      <c r="G3045">
        <f t="shared" si="316"/>
        <v>22.166769066669858</v>
      </c>
      <c r="H3045">
        <f t="shared" si="317"/>
        <v>0.14853731685011268</v>
      </c>
      <c r="I3045">
        <f t="shared" si="318"/>
        <v>2.8667700666698579</v>
      </c>
    </row>
    <row r="3046" spans="1:9">
      <c r="A3046">
        <v>360</v>
      </c>
      <c r="B3046">
        <v>18.700001</v>
      </c>
      <c r="C3046" s="13">
        <v>16.899999999999999</v>
      </c>
      <c r="D3046">
        <f t="shared" si="313"/>
        <v>20.597633136094679</v>
      </c>
      <c r="E3046">
        <f t="shared" si="314"/>
        <v>0.10147764891000158</v>
      </c>
      <c r="F3046">
        <f t="shared" si="315"/>
        <v>1.8976321360946784</v>
      </c>
      <c r="G3046">
        <f t="shared" si="316"/>
        <v>22.166769066669858</v>
      </c>
      <c r="H3046">
        <f t="shared" si="317"/>
        <v>0.18538865675300537</v>
      </c>
      <c r="I3046">
        <f t="shared" si="318"/>
        <v>3.4667680666698573</v>
      </c>
    </row>
    <row r="3047" spans="1:9">
      <c r="A3047">
        <v>391.20001200000002</v>
      </c>
      <c r="B3047">
        <v>17.100000000000001</v>
      </c>
      <c r="C3047" s="13">
        <v>16.91</v>
      </c>
      <c r="D3047">
        <f t="shared" si="313"/>
        <v>20.587817859254876</v>
      </c>
      <c r="E3047">
        <f t="shared" si="314"/>
        <v>0.20396595668157161</v>
      </c>
      <c r="F3047">
        <f t="shared" si="315"/>
        <v>3.487817859254875</v>
      </c>
      <c r="G3047">
        <f t="shared" si="316"/>
        <v>22.144595726616387</v>
      </c>
      <c r="H3047">
        <f t="shared" si="317"/>
        <v>0.29500559804774185</v>
      </c>
      <c r="I3047">
        <f t="shared" si="318"/>
        <v>5.0445957266163859</v>
      </c>
    </row>
    <row r="3048" spans="1:9">
      <c r="A3048">
        <v>470.39999399999999</v>
      </c>
      <c r="B3048" s="12">
        <v>21.9</v>
      </c>
      <c r="C3048" s="13">
        <v>16.920000000000002</v>
      </c>
      <c r="D3048">
        <f t="shared" si="313"/>
        <v>20.578014184397162</v>
      </c>
      <c r="E3048">
        <f t="shared" si="314"/>
        <v>6.0364649114284775E-2</v>
      </c>
      <c r="F3048">
        <f t="shared" si="315"/>
        <v>1.3219858156028366</v>
      </c>
      <c r="G3048">
        <f t="shared" si="316"/>
        <v>22.122422386562917</v>
      </c>
      <c r="H3048">
        <f t="shared" si="317"/>
        <v>1.0156273359037373E-2</v>
      </c>
      <c r="I3048">
        <f t="shared" si="318"/>
        <v>0.22242238656291846</v>
      </c>
    </row>
    <row r="3049" spans="1:9">
      <c r="A3049">
        <v>420</v>
      </c>
      <c r="B3049">
        <v>19.200001</v>
      </c>
      <c r="C3049" s="13">
        <v>16.920000000000002</v>
      </c>
      <c r="D3049">
        <f t="shared" si="313"/>
        <v>20.578014184397162</v>
      </c>
      <c r="E3049">
        <f t="shared" si="314"/>
        <v>7.1771516282585698E-2</v>
      </c>
      <c r="F3049">
        <f t="shared" si="315"/>
        <v>1.3780131843971617</v>
      </c>
      <c r="G3049">
        <f t="shared" si="316"/>
        <v>22.122422386562917</v>
      </c>
      <c r="H3049">
        <f t="shared" si="317"/>
        <v>0.1522094392892436</v>
      </c>
      <c r="I3049">
        <f t="shared" si="318"/>
        <v>2.9224213865629167</v>
      </c>
    </row>
    <row r="3050" spans="1:9">
      <c r="A3050">
        <v>372</v>
      </c>
      <c r="B3050" s="12">
        <v>18.399999999999999</v>
      </c>
      <c r="C3050" s="13">
        <v>16.93</v>
      </c>
      <c r="D3050">
        <f t="shared" si="313"/>
        <v>20.568222090962792</v>
      </c>
      <c r="E3050">
        <f t="shared" si="314"/>
        <v>0.1178381571175431</v>
      </c>
      <c r="F3050">
        <f t="shared" si="315"/>
        <v>2.1682220909627929</v>
      </c>
      <c r="G3050">
        <f t="shared" si="316"/>
        <v>22.100249046509447</v>
      </c>
      <c r="H3050">
        <f t="shared" si="317"/>
        <v>0.20110049165812219</v>
      </c>
      <c r="I3050">
        <f t="shared" si="318"/>
        <v>3.7002490465094482</v>
      </c>
    </row>
    <row r="3051" spans="1:9">
      <c r="A3051">
        <v>420</v>
      </c>
      <c r="B3051" s="12">
        <v>18.299999</v>
      </c>
      <c r="C3051" s="13">
        <v>16.93</v>
      </c>
      <c r="D3051">
        <f t="shared" si="313"/>
        <v>20.568222090962792</v>
      </c>
      <c r="E3051">
        <f t="shared" si="314"/>
        <v>0.12394662376554184</v>
      </c>
      <c r="F3051">
        <f t="shared" si="315"/>
        <v>2.2682230909627918</v>
      </c>
      <c r="G3051">
        <f t="shared" si="316"/>
        <v>22.100249046509447</v>
      </c>
      <c r="H3051">
        <f t="shared" si="317"/>
        <v>0.2076639483154861</v>
      </c>
      <c r="I3051">
        <f t="shared" si="318"/>
        <v>3.8002500465094471</v>
      </c>
    </row>
    <row r="3052" spans="1:9">
      <c r="A3052">
        <v>470.39999399999999</v>
      </c>
      <c r="B3052" s="12">
        <v>26.9</v>
      </c>
      <c r="C3052" s="13">
        <v>16.93</v>
      </c>
      <c r="D3052">
        <f t="shared" si="313"/>
        <v>20.568222090962792</v>
      </c>
      <c r="E3052">
        <f t="shared" si="314"/>
        <v>0.23538207840287018</v>
      </c>
      <c r="F3052">
        <f t="shared" si="315"/>
        <v>6.3317779090372071</v>
      </c>
      <c r="G3052">
        <f t="shared" si="316"/>
        <v>22.100249046509447</v>
      </c>
      <c r="H3052">
        <f t="shared" si="317"/>
        <v>0.17842940347548519</v>
      </c>
      <c r="I3052">
        <f t="shared" si="318"/>
        <v>4.7997509534905518</v>
      </c>
    </row>
    <row r="3053" spans="1:9">
      <c r="A3053">
        <v>364.79998799999998</v>
      </c>
      <c r="B3053" s="12">
        <v>22.9</v>
      </c>
      <c r="C3053" s="13">
        <v>16.93</v>
      </c>
      <c r="D3053">
        <f t="shared" si="313"/>
        <v>20.568222090962792</v>
      </c>
      <c r="E3053">
        <f t="shared" si="314"/>
        <v>0.10182436284005271</v>
      </c>
      <c r="F3053">
        <f t="shared" si="315"/>
        <v>2.3317779090372071</v>
      </c>
      <c r="G3053">
        <f t="shared" si="316"/>
        <v>22.100249046509447</v>
      </c>
      <c r="H3053">
        <f t="shared" si="317"/>
        <v>3.4923622423168203E-2</v>
      </c>
      <c r="I3053">
        <f t="shared" si="318"/>
        <v>0.79975095349055181</v>
      </c>
    </row>
    <row r="3054" spans="1:9">
      <c r="A3054">
        <v>348</v>
      </c>
      <c r="B3054" s="12">
        <v>19</v>
      </c>
      <c r="C3054" s="13">
        <v>16.93</v>
      </c>
      <c r="D3054">
        <f t="shared" si="313"/>
        <v>20.568222090962792</v>
      </c>
      <c r="E3054">
        <f t="shared" si="314"/>
        <v>8.2538004787515343E-2</v>
      </c>
      <c r="F3054">
        <f t="shared" si="315"/>
        <v>1.5682220909627915</v>
      </c>
      <c r="G3054">
        <f t="shared" si="316"/>
        <v>22.100249046509447</v>
      </c>
      <c r="H3054">
        <f t="shared" si="317"/>
        <v>0.16317100244786562</v>
      </c>
      <c r="I3054">
        <f t="shared" si="318"/>
        <v>3.1002490465094468</v>
      </c>
    </row>
    <row r="3055" spans="1:9">
      <c r="A3055">
        <v>374.39999399999999</v>
      </c>
      <c r="B3055" s="12">
        <v>16</v>
      </c>
      <c r="C3055" s="13">
        <v>16.93</v>
      </c>
      <c r="D3055">
        <f t="shared" si="313"/>
        <v>20.568222090962792</v>
      </c>
      <c r="E3055">
        <f t="shared" si="314"/>
        <v>0.28551388068517447</v>
      </c>
      <c r="F3055">
        <f t="shared" si="315"/>
        <v>4.5682220909627915</v>
      </c>
      <c r="G3055">
        <f t="shared" si="316"/>
        <v>22.100249046509447</v>
      </c>
      <c r="H3055">
        <f t="shared" si="317"/>
        <v>0.38126556540684042</v>
      </c>
      <c r="I3055">
        <f t="shared" si="318"/>
        <v>6.1002490465094468</v>
      </c>
    </row>
    <row r="3056" spans="1:9">
      <c r="A3056">
        <v>453.60000600000001</v>
      </c>
      <c r="B3056" s="12">
        <v>20.799999</v>
      </c>
      <c r="C3056" s="13">
        <v>16.949998999999998</v>
      </c>
      <c r="D3056">
        <f t="shared" si="313"/>
        <v>20.548673542694605</v>
      </c>
      <c r="E3056">
        <f t="shared" si="314"/>
        <v>1.2082955259055297E-2</v>
      </c>
      <c r="F3056">
        <f t="shared" si="315"/>
        <v>0.25132545730539491</v>
      </c>
      <c r="G3056">
        <f t="shared" si="316"/>
        <v>22.05590458373652</v>
      </c>
      <c r="H3056">
        <f t="shared" si="317"/>
        <v>6.0380079044067295E-2</v>
      </c>
      <c r="I3056">
        <f t="shared" si="318"/>
        <v>1.2559055837365207</v>
      </c>
    </row>
    <row r="3057" spans="1:9">
      <c r="A3057">
        <v>391.20001200000002</v>
      </c>
      <c r="B3057" s="12">
        <v>22</v>
      </c>
      <c r="C3057" s="13">
        <v>16.959999</v>
      </c>
      <c r="D3057">
        <f t="shared" si="313"/>
        <v>20.538916069511561</v>
      </c>
      <c r="E3057">
        <f t="shared" si="314"/>
        <v>6.6412905931292662E-2</v>
      </c>
      <c r="F3057">
        <f t="shared" si="315"/>
        <v>1.4610839304884387</v>
      </c>
      <c r="G3057">
        <f t="shared" si="316"/>
        <v>22.03373124368305</v>
      </c>
      <c r="H3057">
        <f t="shared" si="317"/>
        <v>1.5332383492295517E-3</v>
      </c>
      <c r="I3057">
        <f t="shared" si="318"/>
        <v>3.3731243683050138E-2</v>
      </c>
    </row>
    <row r="3058" spans="1:9">
      <c r="A3058">
        <v>456</v>
      </c>
      <c r="B3058">
        <v>19.100000000000001</v>
      </c>
      <c r="C3058" s="13">
        <v>16.959999</v>
      </c>
      <c r="D3058">
        <f t="shared" si="313"/>
        <v>20.538916069511561</v>
      </c>
      <c r="E3058">
        <f t="shared" si="314"/>
        <v>7.5335919869715176E-2</v>
      </c>
      <c r="F3058">
        <f t="shared" si="315"/>
        <v>1.4389160695115599</v>
      </c>
      <c r="G3058">
        <f t="shared" si="316"/>
        <v>22.03373124368305</v>
      </c>
      <c r="H3058">
        <f t="shared" si="317"/>
        <v>0.15359849443366747</v>
      </c>
      <c r="I3058">
        <f t="shared" si="318"/>
        <v>2.9337312436830487</v>
      </c>
    </row>
    <row r="3059" spans="1:9">
      <c r="A3059">
        <v>340.79998799999998</v>
      </c>
      <c r="B3059">
        <v>19.700001</v>
      </c>
      <c r="C3059" s="13">
        <v>16.959999</v>
      </c>
      <c r="D3059">
        <f t="shared" si="313"/>
        <v>20.538916069511561</v>
      </c>
      <c r="E3059">
        <f t="shared" si="314"/>
        <v>4.2584519133352379E-2</v>
      </c>
      <c r="F3059">
        <f t="shared" si="315"/>
        <v>0.83891506951156103</v>
      </c>
      <c r="G3059">
        <f t="shared" si="316"/>
        <v>22.03373124368305</v>
      </c>
      <c r="H3059">
        <f t="shared" si="317"/>
        <v>0.11846345813297419</v>
      </c>
      <c r="I3059">
        <f t="shared" si="318"/>
        <v>2.3337302436830498</v>
      </c>
    </row>
    <row r="3060" spans="1:9">
      <c r="A3060">
        <v>432</v>
      </c>
      <c r="B3060">
        <v>20.9</v>
      </c>
      <c r="C3060" s="13">
        <v>16.959999</v>
      </c>
      <c r="D3060">
        <f t="shared" si="313"/>
        <v>20.538916069511561</v>
      </c>
      <c r="E3060">
        <f t="shared" si="314"/>
        <v>1.7276743085571162E-2</v>
      </c>
      <c r="F3060">
        <f t="shared" si="315"/>
        <v>0.36108393048843723</v>
      </c>
      <c r="G3060">
        <f t="shared" si="316"/>
        <v>22.03373124368305</v>
      </c>
      <c r="H3060">
        <f t="shared" si="317"/>
        <v>5.4245514051820654E-2</v>
      </c>
      <c r="I3060">
        <f t="shared" si="318"/>
        <v>1.1337312436830516</v>
      </c>
    </row>
    <row r="3061" spans="1:9">
      <c r="A3061">
        <v>396</v>
      </c>
      <c r="B3061" s="12">
        <v>19.399999999999999</v>
      </c>
      <c r="C3061" s="13">
        <v>16.969999000000001</v>
      </c>
      <c r="D3061">
        <f t="shared" si="313"/>
        <v>20.52917009600295</v>
      </c>
      <c r="E3061">
        <f t="shared" si="314"/>
        <v>5.8204644123863489E-2</v>
      </c>
      <c r="F3061">
        <f t="shared" si="315"/>
        <v>1.1291700960029516</v>
      </c>
      <c r="G3061">
        <f t="shared" si="316"/>
        <v>22.011557903629573</v>
      </c>
      <c r="H3061">
        <f t="shared" si="317"/>
        <v>0.1346163867850296</v>
      </c>
      <c r="I3061">
        <f t="shared" si="318"/>
        <v>2.6115579036295742</v>
      </c>
    </row>
    <row r="3062" spans="1:9">
      <c r="A3062">
        <v>422.39999399999999</v>
      </c>
      <c r="B3062" s="12">
        <v>19.299999</v>
      </c>
      <c r="C3062" s="13">
        <v>16.969999000000001</v>
      </c>
      <c r="D3062">
        <f t="shared" si="313"/>
        <v>20.52917009600295</v>
      </c>
      <c r="E3062">
        <f t="shared" si="314"/>
        <v>6.3687624854433952E-2</v>
      </c>
      <c r="F3062">
        <f t="shared" si="315"/>
        <v>1.2291710960029505</v>
      </c>
      <c r="G3062">
        <f t="shared" si="316"/>
        <v>22.011557903629573</v>
      </c>
      <c r="H3062">
        <f t="shared" si="317"/>
        <v>0.14049528726035546</v>
      </c>
      <c r="I3062">
        <f t="shared" si="318"/>
        <v>2.7115589036295731</v>
      </c>
    </row>
    <row r="3063" spans="1:9">
      <c r="A3063">
        <v>321.60000600000001</v>
      </c>
      <c r="B3063" s="12">
        <v>16.299999</v>
      </c>
      <c r="C3063" s="13">
        <v>16.969999000000001</v>
      </c>
      <c r="D3063">
        <f t="shared" si="313"/>
        <v>20.52917009600295</v>
      </c>
      <c r="E3063">
        <f t="shared" si="314"/>
        <v>0.25945836536572492</v>
      </c>
      <c r="F3063">
        <f t="shared" si="315"/>
        <v>4.2291710960029505</v>
      </c>
      <c r="G3063">
        <f t="shared" si="316"/>
        <v>22.011557903629573</v>
      </c>
      <c r="H3063">
        <f t="shared" si="317"/>
        <v>0.35040240822282093</v>
      </c>
      <c r="I3063">
        <f t="shared" si="318"/>
        <v>5.7115589036295731</v>
      </c>
    </row>
    <row r="3064" spans="1:9">
      <c r="A3064">
        <v>386.39999399999999</v>
      </c>
      <c r="B3064">
        <v>19</v>
      </c>
      <c r="C3064" s="13">
        <v>16.969999000000001</v>
      </c>
      <c r="D3064">
        <f t="shared" si="313"/>
        <v>20.52917009600295</v>
      </c>
      <c r="E3064">
        <f t="shared" si="314"/>
        <v>8.0482636631734217E-2</v>
      </c>
      <c r="F3064">
        <f t="shared" si="315"/>
        <v>1.5291700960029502</v>
      </c>
      <c r="G3064">
        <f t="shared" si="316"/>
        <v>22.011557903629573</v>
      </c>
      <c r="H3064">
        <f t="shared" si="317"/>
        <v>0.15850304755945119</v>
      </c>
      <c r="I3064">
        <f t="shared" si="318"/>
        <v>3.0115579036295728</v>
      </c>
    </row>
    <row r="3065" spans="1:9">
      <c r="A3065">
        <v>314.39999399999999</v>
      </c>
      <c r="B3065">
        <v>18.399999999999999</v>
      </c>
      <c r="C3065" s="13">
        <v>16.98</v>
      </c>
      <c r="D3065">
        <f t="shared" si="313"/>
        <v>20.519434628975265</v>
      </c>
      <c r="E3065">
        <f t="shared" si="314"/>
        <v>0.11518666461822102</v>
      </c>
      <c r="F3065">
        <f t="shared" si="315"/>
        <v>2.1194346289752666</v>
      </c>
      <c r="G3065">
        <f t="shared" si="316"/>
        <v>21.989382346242103</v>
      </c>
      <c r="H3065">
        <f t="shared" si="317"/>
        <v>0.19507512751315784</v>
      </c>
      <c r="I3065">
        <f t="shared" si="318"/>
        <v>3.5893823462421039</v>
      </c>
    </row>
    <row r="3066" spans="1:9">
      <c r="A3066">
        <v>441.60000600000001</v>
      </c>
      <c r="B3066">
        <v>21.200001</v>
      </c>
      <c r="C3066" s="13">
        <v>16.989999999999998</v>
      </c>
      <c r="D3066">
        <f t="shared" si="313"/>
        <v>20.509711595055915</v>
      </c>
      <c r="E3066">
        <f t="shared" si="314"/>
        <v>3.256081945204084E-2</v>
      </c>
      <c r="F3066">
        <f t="shared" si="315"/>
        <v>0.69028940494408531</v>
      </c>
      <c r="G3066">
        <f t="shared" si="316"/>
        <v>21.967209006188639</v>
      </c>
      <c r="H3066">
        <f t="shared" si="317"/>
        <v>3.6189055188659613E-2</v>
      </c>
      <c r="I3066">
        <f t="shared" si="318"/>
        <v>0.76720800618863905</v>
      </c>
    </row>
    <row r="3067" spans="1:9">
      <c r="A3067">
        <v>405.60000600000001</v>
      </c>
      <c r="B3067" s="12">
        <v>22.4</v>
      </c>
      <c r="C3067" s="13">
        <v>17</v>
      </c>
      <c r="D3067">
        <f t="shared" si="313"/>
        <v>20.5</v>
      </c>
      <c r="E3067">
        <f t="shared" si="314"/>
        <v>8.482142857142852E-2</v>
      </c>
      <c r="F3067">
        <f t="shared" si="315"/>
        <v>1.8999999999999986</v>
      </c>
      <c r="G3067">
        <f t="shared" si="316"/>
        <v>21.945035666135169</v>
      </c>
      <c r="H3067">
        <f t="shared" si="317"/>
        <v>2.0310907761822747E-2</v>
      </c>
      <c r="I3067">
        <f t="shared" si="318"/>
        <v>0.45496433386482948</v>
      </c>
    </row>
    <row r="3068" spans="1:9">
      <c r="A3068">
        <v>384</v>
      </c>
      <c r="B3068">
        <v>16.299999</v>
      </c>
      <c r="C3068" s="13">
        <v>17</v>
      </c>
      <c r="D3068">
        <f t="shared" si="313"/>
        <v>20.5</v>
      </c>
      <c r="E3068">
        <f t="shared" si="314"/>
        <v>0.25766878881403615</v>
      </c>
      <c r="F3068">
        <f t="shared" si="315"/>
        <v>4.2000010000000003</v>
      </c>
      <c r="G3068">
        <f t="shared" si="316"/>
        <v>21.945035666135169</v>
      </c>
      <c r="H3068">
        <f t="shared" si="317"/>
        <v>0.34632128910775822</v>
      </c>
      <c r="I3068">
        <f t="shared" si="318"/>
        <v>5.6450366661351694</v>
      </c>
    </row>
    <row r="3069" spans="1:9">
      <c r="A3069">
        <v>432</v>
      </c>
      <c r="B3069">
        <v>22.1</v>
      </c>
      <c r="C3069" s="13">
        <v>17</v>
      </c>
      <c r="D3069">
        <f t="shared" si="313"/>
        <v>20.5</v>
      </c>
      <c r="E3069">
        <f t="shared" si="314"/>
        <v>7.2398190045248931E-2</v>
      </c>
      <c r="F3069">
        <f t="shared" si="315"/>
        <v>1.6000000000000014</v>
      </c>
      <c r="G3069">
        <f t="shared" si="316"/>
        <v>21.945035666135169</v>
      </c>
      <c r="H3069">
        <f t="shared" si="317"/>
        <v>7.0119608083634528E-3</v>
      </c>
      <c r="I3069">
        <f t="shared" si="318"/>
        <v>0.15496433386483233</v>
      </c>
    </row>
    <row r="3070" spans="1:9">
      <c r="A3070">
        <v>417.60000600000001</v>
      </c>
      <c r="B3070">
        <v>19.299999</v>
      </c>
      <c r="C3070" s="13">
        <v>17.010000000000002</v>
      </c>
      <c r="D3070">
        <f t="shared" si="313"/>
        <v>20.490299823633155</v>
      </c>
      <c r="E3070">
        <f t="shared" si="314"/>
        <v>6.1673621000351099E-2</v>
      </c>
      <c r="F3070">
        <f t="shared" si="315"/>
        <v>1.1903008236331551</v>
      </c>
      <c r="G3070">
        <f t="shared" si="316"/>
        <v>21.922862326081692</v>
      </c>
      <c r="H3070">
        <f t="shared" si="317"/>
        <v>0.13589966124255717</v>
      </c>
      <c r="I3070">
        <f t="shared" si="318"/>
        <v>2.622863326081692</v>
      </c>
    </row>
    <row r="3071" spans="1:9">
      <c r="A3071">
        <v>376.79998799999998</v>
      </c>
      <c r="B3071">
        <v>20.9</v>
      </c>
      <c r="C3071" s="13">
        <v>17.010000000000002</v>
      </c>
      <c r="D3071">
        <f t="shared" si="313"/>
        <v>20.490299823633155</v>
      </c>
      <c r="E3071">
        <f t="shared" si="314"/>
        <v>1.9602879252002093E-2</v>
      </c>
      <c r="F3071">
        <f t="shared" si="315"/>
        <v>0.40970017636684375</v>
      </c>
      <c r="G3071">
        <f t="shared" si="316"/>
        <v>21.922862326081692</v>
      </c>
      <c r="H3071">
        <f t="shared" si="317"/>
        <v>4.8940781152234124E-2</v>
      </c>
      <c r="I3071">
        <f t="shared" si="318"/>
        <v>1.0228623260816931</v>
      </c>
    </row>
    <row r="3072" spans="1:9">
      <c r="A3072">
        <v>427.20001200000002</v>
      </c>
      <c r="B3072">
        <v>22.299999</v>
      </c>
      <c r="C3072" s="13">
        <v>17.02</v>
      </c>
      <c r="D3072">
        <f t="shared" si="313"/>
        <v>20.480611045828436</v>
      </c>
      <c r="E3072">
        <f t="shared" si="314"/>
        <v>8.1586907433115308E-2</v>
      </c>
      <c r="F3072">
        <f t="shared" si="315"/>
        <v>1.8193879541715638</v>
      </c>
      <c r="G3072">
        <f t="shared" si="316"/>
        <v>21.900688986028229</v>
      </c>
      <c r="H3072">
        <f t="shared" si="317"/>
        <v>1.7906279456414823E-2</v>
      </c>
      <c r="I3072">
        <f t="shared" si="318"/>
        <v>0.39931001397177113</v>
      </c>
    </row>
    <row r="3073" spans="1:9">
      <c r="A3073">
        <v>434.39999399999999</v>
      </c>
      <c r="B3073" s="12">
        <v>31.299999</v>
      </c>
      <c r="C3073" s="13">
        <v>17.030000999999999</v>
      </c>
      <c r="D3073">
        <f t="shared" si="313"/>
        <v>20.470932679334549</v>
      </c>
      <c r="E3073">
        <f t="shared" si="314"/>
        <v>0.34597657081923394</v>
      </c>
      <c r="F3073">
        <f t="shared" si="315"/>
        <v>10.829066320665451</v>
      </c>
      <c r="G3073">
        <f t="shared" si="316"/>
        <v>21.878513428640758</v>
      </c>
      <c r="H3073">
        <f t="shared" si="317"/>
        <v>0.30100593841422302</v>
      </c>
      <c r="I3073">
        <f t="shared" si="318"/>
        <v>9.4214855713592414</v>
      </c>
    </row>
    <row r="3074" spans="1:9">
      <c r="A3074">
        <v>391.20001200000002</v>
      </c>
      <c r="B3074">
        <v>18.5</v>
      </c>
      <c r="C3074" s="13">
        <v>17.030000999999999</v>
      </c>
      <c r="D3074">
        <f t="shared" ref="D3074:D3137" si="319">IF(C3074&lt;=$L$7, $L$6,(IF(C3074&lt;=$L$7,C3074*D3074,($L$6*$L$7)+($L$10*(C3074-$L$7))))/C3074)</f>
        <v>20.470932679334549</v>
      </c>
      <c r="E3074">
        <f t="shared" si="314"/>
        <v>0.10653690158565129</v>
      </c>
      <c r="F3074">
        <f t="shared" si="315"/>
        <v>1.970932679334549</v>
      </c>
      <c r="G3074">
        <f t="shared" si="316"/>
        <v>21.878513428640758</v>
      </c>
      <c r="H3074">
        <f t="shared" si="317"/>
        <v>0.18262234749409503</v>
      </c>
      <c r="I3074">
        <f t="shared" si="318"/>
        <v>3.3785134286407583</v>
      </c>
    </row>
    <row r="3075" spans="1:9">
      <c r="A3075">
        <v>424.79998799999998</v>
      </c>
      <c r="B3075">
        <v>22.799999</v>
      </c>
      <c r="C3075" s="13">
        <v>17.030000999999999</v>
      </c>
      <c r="D3075">
        <f t="shared" si="319"/>
        <v>20.470932679334549</v>
      </c>
      <c r="E3075">
        <f t="shared" ref="E3075:E3138" si="320">ABS(B3075-D3075)/B3075</f>
        <v>0.10215203608848626</v>
      </c>
      <c r="F3075">
        <f t="shared" ref="F3075:F3138" si="321">ABS(B3075-D3075)</f>
        <v>2.3290663206654507</v>
      </c>
      <c r="G3075">
        <f t="shared" ref="G3075:G3138" si="322">$L$16-($L$16/$L$18)*C3075</f>
        <v>21.878513428640758</v>
      </c>
      <c r="H3075">
        <f t="shared" ref="H3075:H3138" si="323">ABS(B3075-G3075)/B3075</f>
        <v>4.0416035604178814E-2</v>
      </c>
      <c r="I3075">
        <f t="shared" ref="I3075:I3138" si="324">ABS(B3075-G3075)</f>
        <v>0.92148557135924136</v>
      </c>
    </row>
    <row r="3076" spans="1:9">
      <c r="A3076">
        <v>369.60000600000001</v>
      </c>
      <c r="B3076">
        <v>20.799999</v>
      </c>
      <c r="C3076" s="13">
        <v>17.030000999999999</v>
      </c>
      <c r="D3076">
        <f t="shared" si="319"/>
        <v>20.470932679334549</v>
      </c>
      <c r="E3076">
        <f t="shared" si="320"/>
        <v>1.5820496946439791E-2</v>
      </c>
      <c r="F3076">
        <f t="shared" si="321"/>
        <v>0.32906632066545072</v>
      </c>
      <c r="G3076">
        <f t="shared" si="322"/>
        <v>21.878513428640758</v>
      </c>
      <c r="H3076">
        <f t="shared" si="323"/>
        <v>5.1851657715981554E-2</v>
      </c>
      <c r="I3076">
        <f t="shared" si="324"/>
        <v>1.0785144286407586</v>
      </c>
    </row>
    <row r="3077" spans="1:9">
      <c r="A3077">
        <v>386.39999399999999</v>
      </c>
      <c r="B3077">
        <v>17.700001</v>
      </c>
      <c r="C3077" s="13">
        <v>17.030000999999999</v>
      </c>
      <c r="D3077">
        <f t="shared" si="319"/>
        <v>20.470932679334549</v>
      </c>
      <c r="E3077">
        <f t="shared" si="320"/>
        <v>0.15654980354716075</v>
      </c>
      <c r="F3077">
        <f t="shared" si="321"/>
        <v>2.7709316793345486</v>
      </c>
      <c r="G3077">
        <f t="shared" si="322"/>
        <v>21.878513428640758</v>
      </c>
      <c r="H3077">
        <f t="shared" si="323"/>
        <v>0.23607413517325551</v>
      </c>
      <c r="I3077">
        <f t="shared" si="324"/>
        <v>4.178512428640758</v>
      </c>
    </row>
    <row r="3078" spans="1:9">
      <c r="A3078">
        <v>360</v>
      </c>
      <c r="B3078" s="12">
        <v>21.200001</v>
      </c>
      <c r="C3078" s="13">
        <v>17.039999000000002</v>
      </c>
      <c r="D3078">
        <f t="shared" si="319"/>
        <v>20.461268571670686</v>
      </c>
      <c r="E3078">
        <f t="shared" si="320"/>
        <v>3.4845867617143693E-2</v>
      </c>
      <c r="F3078">
        <f t="shared" si="321"/>
        <v>0.73873242832931396</v>
      </c>
      <c r="G3078">
        <f t="shared" si="322"/>
        <v>21.856344523255295</v>
      </c>
      <c r="H3078">
        <f t="shared" si="323"/>
        <v>3.0959598693193209E-2</v>
      </c>
      <c r="I3078">
        <f t="shared" si="324"/>
        <v>0.65634352325529477</v>
      </c>
    </row>
    <row r="3079" spans="1:9">
      <c r="A3079">
        <v>350.39999399999999</v>
      </c>
      <c r="B3079">
        <v>21.1</v>
      </c>
      <c r="C3079" s="13">
        <v>17.039999000000002</v>
      </c>
      <c r="D3079">
        <f t="shared" si="319"/>
        <v>20.461268571670686</v>
      </c>
      <c r="E3079">
        <f t="shared" si="320"/>
        <v>3.0271631674375118E-2</v>
      </c>
      <c r="F3079">
        <f t="shared" si="321"/>
        <v>0.63873142832931507</v>
      </c>
      <c r="G3079">
        <f t="shared" si="322"/>
        <v>21.856344523255295</v>
      </c>
      <c r="H3079">
        <f t="shared" si="323"/>
        <v>3.5845712002620551E-2</v>
      </c>
      <c r="I3079">
        <f t="shared" si="324"/>
        <v>0.75634452325529367</v>
      </c>
    </row>
    <row r="3080" spans="1:9">
      <c r="A3080">
        <v>451.20001200000002</v>
      </c>
      <c r="B3080">
        <v>19.299999</v>
      </c>
      <c r="C3080" s="13">
        <v>17.07</v>
      </c>
      <c r="D3080">
        <f t="shared" si="319"/>
        <v>20.432337434094901</v>
      </c>
      <c r="E3080">
        <f t="shared" si="320"/>
        <v>5.86703882261808E-2</v>
      </c>
      <c r="F3080">
        <f t="shared" si="321"/>
        <v>1.1323384340949012</v>
      </c>
      <c r="G3080">
        <f t="shared" si="322"/>
        <v>21.789822285760884</v>
      </c>
      <c r="H3080">
        <f t="shared" si="323"/>
        <v>0.12900639454752741</v>
      </c>
      <c r="I3080">
        <f t="shared" si="324"/>
        <v>2.4898232857608846</v>
      </c>
    </row>
    <row r="3081" spans="1:9">
      <c r="A3081">
        <v>453.60000600000001</v>
      </c>
      <c r="B3081">
        <v>19.799999</v>
      </c>
      <c r="C3081" s="13">
        <v>17.07</v>
      </c>
      <c r="D3081">
        <f t="shared" si="319"/>
        <v>20.432337434094901</v>
      </c>
      <c r="E3081">
        <f t="shared" si="320"/>
        <v>3.1936286163191281E-2</v>
      </c>
      <c r="F3081">
        <f t="shared" si="321"/>
        <v>0.6323384340949012</v>
      </c>
      <c r="G3081">
        <f t="shared" si="322"/>
        <v>21.789822285760884</v>
      </c>
      <c r="H3081">
        <f t="shared" si="323"/>
        <v>0.10049613061904118</v>
      </c>
      <c r="I3081">
        <f t="shared" si="324"/>
        <v>1.9898232857608846</v>
      </c>
    </row>
    <row r="3082" spans="1:9">
      <c r="A3082">
        <v>427.20001200000002</v>
      </c>
      <c r="B3082" s="12">
        <v>20.299999</v>
      </c>
      <c r="C3082" s="13">
        <v>17.079999999999998</v>
      </c>
      <c r="D3082">
        <f t="shared" si="319"/>
        <v>20.422716627634664</v>
      </c>
      <c r="E3082">
        <f t="shared" si="320"/>
        <v>6.0452036295501289E-3</v>
      </c>
      <c r="F3082">
        <f t="shared" si="321"/>
        <v>0.12271762763466398</v>
      </c>
      <c r="G3082">
        <f t="shared" si="322"/>
        <v>21.767648945707421</v>
      </c>
      <c r="H3082">
        <f t="shared" si="323"/>
        <v>7.2298030443618322E-2</v>
      </c>
      <c r="I3082">
        <f t="shared" si="324"/>
        <v>1.4676499457074215</v>
      </c>
    </row>
    <row r="3083" spans="1:9">
      <c r="A3083">
        <v>391.20001200000002</v>
      </c>
      <c r="B3083" s="12">
        <v>16.799999</v>
      </c>
      <c r="C3083" s="13">
        <v>17.079999999999998</v>
      </c>
      <c r="D3083">
        <f t="shared" si="319"/>
        <v>20.422716627634664</v>
      </c>
      <c r="E3083">
        <f t="shared" si="320"/>
        <v>0.21563796686146613</v>
      </c>
      <c r="F3083">
        <f t="shared" si="321"/>
        <v>3.622717627634664</v>
      </c>
      <c r="G3083">
        <f t="shared" si="322"/>
        <v>21.767648945707421</v>
      </c>
      <c r="H3083">
        <f t="shared" si="323"/>
        <v>0.29569346675005287</v>
      </c>
      <c r="I3083">
        <f t="shared" si="324"/>
        <v>4.9676499457074215</v>
      </c>
    </row>
    <row r="3084" spans="1:9">
      <c r="A3084">
        <v>429.60000600000001</v>
      </c>
      <c r="B3084" s="12">
        <v>21.5</v>
      </c>
      <c r="C3084" s="13">
        <v>17.079999999999998</v>
      </c>
      <c r="D3084">
        <f t="shared" si="319"/>
        <v>20.422716627634664</v>
      </c>
      <c r="E3084">
        <f t="shared" si="320"/>
        <v>5.0106203365829598E-2</v>
      </c>
      <c r="F3084">
        <f t="shared" si="321"/>
        <v>1.0772833723653363</v>
      </c>
      <c r="G3084">
        <f t="shared" si="322"/>
        <v>21.767648945707421</v>
      </c>
      <c r="H3084">
        <f t="shared" si="323"/>
        <v>1.2448788172438193E-2</v>
      </c>
      <c r="I3084">
        <f t="shared" si="324"/>
        <v>0.26764894570742115</v>
      </c>
    </row>
    <row r="3085" spans="1:9">
      <c r="A3085">
        <v>405.60000600000001</v>
      </c>
      <c r="B3085">
        <v>18.899999999999999</v>
      </c>
      <c r="C3085" s="13">
        <v>17.079999999999998</v>
      </c>
      <c r="D3085">
        <f t="shared" si="319"/>
        <v>20.422716627634664</v>
      </c>
      <c r="E3085">
        <f t="shared" si="320"/>
        <v>8.0567017335167468E-2</v>
      </c>
      <c r="F3085">
        <f t="shared" si="321"/>
        <v>1.5227166276346651</v>
      </c>
      <c r="G3085">
        <f t="shared" si="322"/>
        <v>21.767648945707421</v>
      </c>
      <c r="H3085">
        <f t="shared" si="323"/>
        <v>0.15172745744483718</v>
      </c>
      <c r="I3085">
        <f t="shared" si="324"/>
        <v>2.8676489457074226</v>
      </c>
    </row>
    <row r="3086" spans="1:9">
      <c r="A3086">
        <v>360</v>
      </c>
      <c r="B3086">
        <v>16.200001</v>
      </c>
      <c r="C3086" s="13">
        <v>17.079999999999998</v>
      </c>
      <c r="D3086">
        <f t="shared" si="319"/>
        <v>20.422716627634664</v>
      </c>
      <c r="E3086">
        <f t="shared" si="320"/>
        <v>0.2606614424057544</v>
      </c>
      <c r="F3086">
        <f t="shared" si="321"/>
        <v>4.2227156276346633</v>
      </c>
      <c r="G3086">
        <f t="shared" si="322"/>
        <v>21.767648945707421</v>
      </c>
      <c r="H3086">
        <f t="shared" si="323"/>
        <v>0.34368195074231295</v>
      </c>
      <c r="I3086">
        <f t="shared" si="324"/>
        <v>5.5676479457074208</v>
      </c>
    </row>
    <row r="3087" spans="1:9">
      <c r="A3087">
        <v>429.60000600000001</v>
      </c>
      <c r="B3087" s="12">
        <v>20.399999999999999</v>
      </c>
      <c r="C3087" s="13">
        <v>17.09</v>
      </c>
      <c r="D3087">
        <f t="shared" si="319"/>
        <v>20.41310708016384</v>
      </c>
      <c r="E3087">
        <f t="shared" si="320"/>
        <v>6.4250392960007573E-4</v>
      </c>
      <c r="F3087">
        <f t="shared" si="321"/>
        <v>1.3107080163841545E-2</v>
      </c>
      <c r="G3087">
        <f t="shared" si="322"/>
        <v>21.745475605653944</v>
      </c>
      <c r="H3087">
        <f t="shared" si="323"/>
        <v>6.5954686551663991E-2</v>
      </c>
      <c r="I3087">
        <f t="shared" si="324"/>
        <v>1.3454756056539452</v>
      </c>
    </row>
    <row r="3088" spans="1:9">
      <c r="A3088">
        <v>427.20001200000002</v>
      </c>
      <c r="B3088">
        <v>18.700001</v>
      </c>
      <c r="C3088" s="13">
        <v>17.09</v>
      </c>
      <c r="D3088">
        <f t="shared" si="319"/>
        <v>20.41310708016384</v>
      </c>
      <c r="E3088">
        <f t="shared" si="320"/>
        <v>9.160994591197294E-2</v>
      </c>
      <c r="F3088">
        <f t="shared" si="321"/>
        <v>1.7131060801638398</v>
      </c>
      <c r="G3088">
        <f t="shared" si="322"/>
        <v>21.745475605653944</v>
      </c>
      <c r="H3088">
        <f t="shared" si="323"/>
        <v>0.16285959587135548</v>
      </c>
      <c r="I3088">
        <f t="shared" si="324"/>
        <v>3.0454746056539435</v>
      </c>
    </row>
    <row r="3089" spans="1:9">
      <c r="A3089">
        <v>424.79998799999998</v>
      </c>
      <c r="B3089">
        <v>19.899999999999999</v>
      </c>
      <c r="C3089" s="13">
        <v>17.09</v>
      </c>
      <c r="D3089">
        <f t="shared" si="319"/>
        <v>20.41310708016384</v>
      </c>
      <c r="E3089">
        <f t="shared" si="320"/>
        <v>2.5784275385117666E-2</v>
      </c>
      <c r="F3089">
        <f t="shared" si="321"/>
        <v>0.51310708016384154</v>
      </c>
      <c r="G3089">
        <f t="shared" si="322"/>
        <v>21.745475605653944</v>
      </c>
      <c r="H3089">
        <f t="shared" si="323"/>
        <v>9.2737467620801275E-2</v>
      </c>
      <c r="I3089">
        <f t="shared" si="324"/>
        <v>1.8454756056539452</v>
      </c>
    </row>
    <row r="3090" spans="1:9">
      <c r="A3090">
        <v>386.39999399999999</v>
      </c>
      <c r="B3090">
        <v>24.700001</v>
      </c>
      <c r="C3090" s="13">
        <v>17.09</v>
      </c>
      <c r="D3090">
        <f t="shared" si="319"/>
        <v>20.41310708016384</v>
      </c>
      <c r="E3090">
        <f t="shared" si="320"/>
        <v>0.17355845126630401</v>
      </c>
      <c r="F3090">
        <f t="shared" si="321"/>
        <v>4.2868939198361602</v>
      </c>
      <c r="G3090">
        <f t="shared" si="322"/>
        <v>21.745475605653944</v>
      </c>
      <c r="H3090">
        <f t="shared" si="323"/>
        <v>0.11961640788379144</v>
      </c>
      <c r="I3090">
        <f t="shared" si="324"/>
        <v>2.9545253943460565</v>
      </c>
    </row>
    <row r="3091" spans="1:9">
      <c r="A3091">
        <v>458.39999399999999</v>
      </c>
      <c r="B3091">
        <v>17.600000000000001</v>
      </c>
      <c r="C3091" s="13">
        <v>17.09</v>
      </c>
      <c r="D3091">
        <f t="shared" si="319"/>
        <v>20.41310708016384</v>
      </c>
      <c r="E3091">
        <f t="shared" si="320"/>
        <v>0.15983562955476355</v>
      </c>
      <c r="F3091">
        <f t="shared" si="321"/>
        <v>2.8131070801638387</v>
      </c>
      <c r="G3091">
        <f t="shared" si="322"/>
        <v>21.745475605653944</v>
      </c>
      <c r="H3091">
        <f t="shared" si="323"/>
        <v>0.23553838668488306</v>
      </c>
      <c r="I3091">
        <f t="shared" si="324"/>
        <v>4.1454756056539424</v>
      </c>
    </row>
    <row r="3092" spans="1:9">
      <c r="A3092">
        <v>408</v>
      </c>
      <c r="B3092">
        <v>15.4</v>
      </c>
      <c r="C3092" s="13">
        <v>17.09</v>
      </c>
      <c r="D3092">
        <f t="shared" si="319"/>
        <v>20.41310708016384</v>
      </c>
      <c r="E3092">
        <f t="shared" si="320"/>
        <v>0.32552643377687268</v>
      </c>
      <c r="F3092">
        <f t="shared" si="321"/>
        <v>5.0131070801638398</v>
      </c>
      <c r="G3092">
        <f t="shared" si="322"/>
        <v>21.745475605653944</v>
      </c>
      <c r="H3092">
        <f t="shared" si="323"/>
        <v>0.4120438704970093</v>
      </c>
      <c r="I3092">
        <f t="shared" si="324"/>
        <v>6.3454756056539434</v>
      </c>
    </row>
    <row r="3093" spans="1:9">
      <c r="A3093">
        <v>348</v>
      </c>
      <c r="B3093">
        <v>22</v>
      </c>
      <c r="C3093" s="13">
        <v>17.09</v>
      </c>
      <c r="D3093">
        <f t="shared" si="319"/>
        <v>20.41310708016384</v>
      </c>
      <c r="E3093">
        <f t="shared" si="320"/>
        <v>7.2131496356189082E-2</v>
      </c>
      <c r="F3093">
        <f t="shared" si="321"/>
        <v>1.5868929198361599</v>
      </c>
      <c r="G3093">
        <f t="shared" si="322"/>
        <v>21.745475605653944</v>
      </c>
      <c r="H3093">
        <f t="shared" si="323"/>
        <v>1.1569290652093465E-2</v>
      </c>
      <c r="I3093">
        <f t="shared" si="324"/>
        <v>0.25452439434605623</v>
      </c>
    </row>
    <row r="3094" spans="1:9">
      <c r="A3094">
        <v>316.79998799999998</v>
      </c>
      <c r="B3094">
        <v>19.799999</v>
      </c>
      <c r="C3094" s="13">
        <v>17.100000000000001</v>
      </c>
      <c r="D3094">
        <f t="shared" si="319"/>
        <v>20.403508771929822</v>
      </c>
      <c r="E3094">
        <f t="shared" si="320"/>
        <v>3.0480293051015919E-2</v>
      </c>
      <c r="F3094">
        <f t="shared" si="321"/>
        <v>0.60350977192982214</v>
      </c>
      <c r="G3094">
        <f t="shared" si="322"/>
        <v>21.723302265600474</v>
      </c>
      <c r="H3094">
        <f t="shared" si="323"/>
        <v>9.7136533471566033E-2</v>
      </c>
      <c r="I3094">
        <f t="shared" si="324"/>
        <v>1.9233032656004738</v>
      </c>
    </row>
    <row r="3095" spans="1:9">
      <c r="A3095">
        <v>362.39999399999999</v>
      </c>
      <c r="B3095" s="12">
        <v>18.5</v>
      </c>
      <c r="C3095" s="13">
        <v>17.110001</v>
      </c>
      <c r="D3095">
        <f t="shared" si="319"/>
        <v>20.393920725077688</v>
      </c>
      <c r="E3095">
        <f t="shared" si="320"/>
        <v>0.10237409324744261</v>
      </c>
      <c r="F3095">
        <f t="shared" si="321"/>
        <v>1.8939207250776882</v>
      </c>
      <c r="G3095">
        <f t="shared" si="322"/>
        <v>21.701126708213003</v>
      </c>
      <c r="H3095">
        <f t="shared" si="323"/>
        <v>0.17303387611962179</v>
      </c>
      <c r="I3095">
        <f t="shared" si="324"/>
        <v>3.2011267082130033</v>
      </c>
    </row>
    <row r="3096" spans="1:9">
      <c r="A3096">
        <v>446.39999399999999</v>
      </c>
      <c r="B3096" s="12">
        <v>17</v>
      </c>
      <c r="C3096" s="13">
        <v>17.110001</v>
      </c>
      <c r="D3096">
        <f t="shared" si="319"/>
        <v>20.393920725077688</v>
      </c>
      <c r="E3096">
        <f t="shared" si="320"/>
        <v>0.19964239559280519</v>
      </c>
      <c r="F3096">
        <f t="shared" si="321"/>
        <v>3.3939207250776882</v>
      </c>
      <c r="G3096">
        <f t="shared" si="322"/>
        <v>21.701126708213003</v>
      </c>
      <c r="H3096">
        <f t="shared" si="323"/>
        <v>0.27653686518900017</v>
      </c>
      <c r="I3096">
        <f t="shared" si="324"/>
        <v>4.7011267082130033</v>
      </c>
    </row>
    <row r="3097" spans="1:9">
      <c r="A3097" s="10">
        <v>336</v>
      </c>
      <c r="B3097" s="10">
        <v>18.700001</v>
      </c>
      <c r="C3097" s="14">
        <v>17.110001</v>
      </c>
      <c r="D3097">
        <f t="shared" si="319"/>
        <v>20.393920725077688</v>
      </c>
      <c r="E3097">
        <f t="shared" si="320"/>
        <v>9.0583937673462581E-2</v>
      </c>
      <c r="F3097">
        <f t="shared" si="321"/>
        <v>1.6939197250776878</v>
      </c>
      <c r="G3097">
        <f t="shared" si="322"/>
        <v>21.701126708213003</v>
      </c>
      <c r="H3097">
        <f t="shared" si="323"/>
        <v>0.16048799720454576</v>
      </c>
      <c r="I3097">
        <f t="shared" si="324"/>
        <v>3.001125708213003</v>
      </c>
    </row>
    <row r="3098" spans="1:9">
      <c r="A3098">
        <v>420</v>
      </c>
      <c r="B3098" s="12">
        <v>19.600000000000001</v>
      </c>
      <c r="C3098" s="13">
        <v>17.120000999999998</v>
      </c>
      <c r="D3098">
        <f t="shared" si="319"/>
        <v>20.384344837363038</v>
      </c>
      <c r="E3098">
        <f t="shared" si="320"/>
        <v>4.0017593743012073E-2</v>
      </c>
      <c r="F3098">
        <f t="shared" si="321"/>
        <v>0.78434483736303662</v>
      </c>
      <c r="G3098">
        <f t="shared" si="322"/>
        <v>21.678953368159533</v>
      </c>
      <c r="H3098">
        <f t="shared" si="323"/>
        <v>0.10606904939589445</v>
      </c>
      <c r="I3098">
        <f t="shared" si="324"/>
        <v>2.0789533681595316</v>
      </c>
    </row>
    <row r="3099" spans="1:9">
      <c r="A3099">
        <v>456</v>
      </c>
      <c r="B3099" s="12">
        <v>25.200001</v>
      </c>
      <c r="C3099" s="13">
        <v>17.120000999999998</v>
      </c>
      <c r="D3099">
        <f t="shared" si="319"/>
        <v>20.384344837363038</v>
      </c>
      <c r="E3099">
        <f t="shared" si="320"/>
        <v>0.19109745918807552</v>
      </c>
      <c r="F3099">
        <f t="shared" si="321"/>
        <v>4.8156561626369623</v>
      </c>
      <c r="G3099">
        <f t="shared" si="322"/>
        <v>21.678953368159533</v>
      </c>
      <c r="H3099">
        <f t="shared" si="323"/>
        <v>0.13972410683001429</v>
      </c>
      <c r="I3099">
        <f t="shared" si="324"/>
        <v>3.5210476318404673</v>
      </c>
    </row>
    <row r="3100" spans="1:9">
      <c r="A3100">
        <v>374.39999399999999</v>
      </c>
      <c r="B3100" s="12">
        <v>20.700001</v>
      </c>
      <c r="C3100" s="13">
        <v>17.120000999999998</v>
      </c>
      <c r="D3100">
        <f t="shared" si="319"/>
        <v>20.384344837363038</v>
      </c>
      <c r="E3100">
        <f t="shared" si="320"/>
        <v>1.5249089245790968E-2</v>
      </c>
      <c r="F3100">
        <f t="shared" si="321"/>
        <v>0.31565616263696228</v>
      </c>
      <c r="G3100">
        <f t="shared" si="322"/>
        <v>21.678953368159533</v>
      </c>
      <c r="H3100">
        <f t="shared" si="323"/>
        <v>4.729238265058696E-2</v>
      </c>
      <c r="I3100">
        <f t="shared" si="324"/>
        <v>0.97895236815953268</v>
      </c>
    </row>
    <row r="3101" spans="1:9">
      <c r="A3101">
        <v>472.79998799999998</v>
      </c>
      <c r="B3101">
        <v>19.799999</v>
      </c>
      <c r="C3101" s="13">
        <v>17.120000999999998</v>
      </c>
      <c r="D3101">
        <f t="shared" si="319"/>
        <v>20.384344837363038</v>
      </c>
      <c r="E3101">
        <f t="shared" si="320"/>
        <v>2.9512417518962417E-2</v>
      </c>
      <c r="F3101">
        <f t="shared" si="321"/>
        <v>0.58434583736303836</v>
      </c>
      <c r="G3101">
        <f t="shared" si="322"/>
        <v>21.678953368159533</v>
      </c>
      <c r="H3101">
        <f t="shared" si="323"/>
        <v>9.4896690053344612E-2</v>
      </c>
      <c r="I3101">
        <f t="shared" si="324"/>
        <v>1.8789543681595333</v>
      </c>
    </row>
    <row r="3102" spans="1:9">
      <c r="A3102">
        <v>312</v>
      </c>
      <c r="B3102" s="12">
        <v>16</v>
      </c>
      <c r="C3102" s="13">
        <v>17.129999000000002</v>
      </c>
      <c r="D3102">
        <f t="shared" si="319"/>
        <v>20.374782041726913</v>
      </c>
      <c r="E3102">
        <f t="shared" si="320"/>
        <v>0.27342387760793208</v>
      </c>
      <c r="F3102">
        <f t="shared" si="321"/>
        <v>4.3747820417269132</v>
      </c>
      <c r="G3102">
        <f t="shared" si="322"/>
        <v>21.65678446277407</v>
      </c>
      <c r="H3102">
        <f t="shared" si="323"/>
        <v>0.35354902892337936</v>
      </c>
      <c r="I3102">
        <f t="shared" si="324"/>
        <v>5.6567844627740698</v>
      </c>
    </row>
    <row r="3103" spans="1:9">
      <c r="A3103">
        <v>381.60000600000001</v>
      </c>
      <c r="B3103">
        <v>21.4</v>
      </c>
      <c r="C3103" s="13">
        <v>17.129999000000002</v>
      </c>
      <c r="D3103">
        <f t="shared" si="319"/>
        <v>20.374782041726913</v>
      </c>
      <c r="E3103">
        <f t="shared" si="320"/>
        <v>4.790738122771427E-2</v>
      </c>
      <c r="F3103">
        <f t="shared" si="321"/>
        <v>1.0252179582730854</v>
      </c>
      <c r="G3103">
        <f t="shared" si="322"/>
        <v>21.65678446277407</v>
      </c>
      <c r="H3103">
        <f t="shared" si="323"/>
        <v>1.1999273961405196E-2</v>
      </c>
      <c r="I3103">
        <f t="shared" si="324"/>
        <v>0.25678446277407119</v>
      </c>
    </row>
    <row r="3104" spans="1:9">
      <c r="A3104">
        <v>292.79998799999998</v>
      </c>
      <c r="B3104">
        <v>22.4</v>
      </c>
      <c r="C3104" s="13">
        <v>17.139999</v>
      </c>
      <c r="D3104">
        <f t="shared" si="319"/>
        <v>20.365228492720451</v>
      </c>
      <c r="E3104">
        <f t="shared" si="320"/>
        <v>9.0838013717836938E-2</v>
      </c>
      <c r="F3104">
        <f t="shared" si="321"/>
        <v>2.0347715072795474</v>
      </c>
      <c r="G3104">
        <f t="shared" si="322"/>
        <v>21.634611122720607</v>
      </c>
      <c r="H3104">
        <f t="shared" si="323"/>
        <v>3.4169146307115712E-2</v>
      </c>
      <c r="I3104">
        <f t="shared" si="324"/>
        <v>0.76538887727939198</v>
      </c>
    </row>
    <row r="3105" spans="1:9">
      <c r="A3105">
        <v>386.39999399999999</v>
      </c>
      <c r="B3105" s="12">
        <v>25.700001</v>
      </c>
      <c r="C3105" s="13">
        <v>17.149999999999999</v>
      </c>
      <c r="D3105">
        <f t="shared" si="319"/>
        <v>20.355685131195337</v>
      </c>
      <c r="E3105">
        <f t="shared" si="320"/>
        <v>0.20795002571418825</v>
      </c>
      <c r="F3105">
        <f t="shared" si="321"/>
        <v>5.3443158688046637</v>
      </c>
      <c r="G3105">
        <f t="shared" si="322"/>
        <v>21.612435565333136</v>
      </c>
      <c r="H3105">
        <f t="shared" si="323"/>
        <v>0.15904923251430472</v>
      </c>
      <c r="I3105">
        <f t="shared" si="324"/>
        <v>4.087565434666864</v>
      </c>
    </row>
    <row r="3106" spans="1:9">
      <c r="A3106">
        <v>448.79998799999998</v>
      </c>
      <c r="B3106" s="12">
        <v>20</v>
      </c>
      <c r="C3106" s="13">
        <v>17.149999999999999</v>
      </c>
      <c r="D3106">
        <f t="shared" si="319"/>
        <v>20.355685131195337</v>
      </c>
      <c r="E3106">
        <f t="shared" si="320"/>
        <v>1.7784256559766832E-2</v>
      </c>
      <c r="F3106">
        <f t="shared" si="321"/>
        <v>0.35568513119533662</v>
      </c>
      <c r="G3106">
        <f t="shared" si="322"/>
        <v>21.612435565333136</v>
      </c>
      <c r="H3106">
        <f t="shared" si="323"/>
        <v>8.0621778266656813E-2</v>
      </c>
      <c r="I3106">
        <f t="shared" si="324"/>
        <v>1.6124355653331364</v>
      </c>
    </row>
    <row r="3107" spans="1:9">
      <c r="A3107">
        <v>453.60000600000001</v>
      </c>
      <c r="B3107">
        <v>19.399999999999999</v>
      </c>
      <c r="C3107" s="13">
        <v>17.149999999999999</v>
      </c>
      <c r="D3107">
        <f t="shared" si="319"/>
        <v>20.355685131195337</v>
      </c>
      <c r="E3107">
        <f t="shared" si="320"/>
        <v>4.9262120164708149E-2</v>
      </c>
      <c r="F3107">
        <f t="shared" si="321"/>
        <v>0.95568513119533804</v>
      </c>
      <c r="G3107">
        <f t="shared" si="322"/>
        <v>21.612435565333136</v>
      </c>
      <c r="H3107">
        <f t="shared" si="323"/>
        <v>0.1140430703779968</v>
      </c>
      <c r="I3107">
        <f t="shared" si="324"/>
        <v>2.2124355653331378</v>
      </c>
    </row>
    <row r="3108" spans="1:9">
      <c r="A3108">
        <v>393.60000600000001</v>
      </c>
      <c r="B3108" s="12">
        <v>20.799999</v>
      </c>
      <c r="C3108" s="13">
        <v>17.16</v>
      </c>
      <c r="D3108">
        <f t="shared" si="319"/>
        <v>20.346153846153847</v>
      </c>
      <c r="E3108">
        <f t="shared" si="320"/>
        <v>2.1819479599309258E-2</v>
      </c>
      <c r="F3108">
        <f t="shared" si="321"/>
        <v>0.45384515384615298</v>
      </c>
      <c r="G3108">
        <f t="shared" si="322"/>
        <v>21.590262225279659</v>
      </c>
      <c r="H3108">
        <f t="shared" si="323"/>
        <v>3.7993426118898339E-2</v>
      </c>
      <c r="I3108">
        <f t="shared" si="324"/>
        <v>0.79026322527965931</v>
      </c>
    </row>
    <row r="3109" spans="1:9">
      <c r="A3109">
        <v>360</v>
      </c>
      <c r="B3109" s="12">
        <v>19.399999999999999</v>
      </c>
      <c r="C3109" s="13">
        <v>17.16</v>
      </c>
      <c r="D3109">
        <f t="shared" si="319"/>
        <v>20.346153846153847</v>
      </c>
      <c r="E3109">
        <f t="shared" si="320"/>
        <v>4.877081681205403E-2</v>
      </c>
      <c r="F3109">
        <f t="shared" si="321"/>
        <v>0.94615384615384812</v>
      </c>
      <c r="G3109">
        <f t="shared" si="322"/>
        <v>21.590262225279659</v>
      </c>
      <c r="H3109">
        <f t="shared" si="323"/>
        <v>0.11290011470513714</v>
      </c>
      <c r="I3109">
        <f t="shared" si="324"/>
        <v>2.1902622252796604</v>
      </c>
    </row>
    <row r="3110" spans="1:9">
      <c r="A3110">
        <v>410.39999399999999</v>
      </c>
      <c r="B3110" s="12">
        <v>17.299999</v>
      </c>
      <c r="C3110" s="13">
        <v>17.16</v>
      </c>
      <c r="D3110">
        <f t="shared" si="319"/>
        <v>20.346153846153847</v>
      </c>
      <c r="E3110">
        <f t="shared" si="320"/>
        <v>0.17607832498451861</v>
      </c>
      <c r="F3110">
        <f t="shared" si="321"/>
        <v>3.046154846153847</v>
      </c>
      <c r="G3110">
        <f t="shared" si="322"/>
        <v>21.590262225279659</v>
      </c>
      <c r="H3110">
        <f t="shared" si="323"/>
        <v>0.24799210828160506</v>
      </c>
      <c r="I3110">
        <f t="shared" si="324"/>
        <v>4.2902632252796593</v>
      </c>
    </row>
    <row r="3111" spans="1:9">
      <c r="A3111">
        <v>381.60000600000001</v>
      </c>
      <c r="B3111">
        <v>21.6</v>
      </c>
      <c r="C3111" s="13">
        <v>17.16</v>
      </c>
      <c r="D3111">
        <f t="shared" si="319"/>
        <v>20.346153846153847</v>
      </c>
      <c r="E3111">
        <f t="shared" si="320"/>
        <v>5.8048433048433087E-2</v>
      </c>
      <c r="F3111">
        <f t="shared" si="321"/>
        <v>1.2538461538461547</v>
      </c>
      <c r="G3111">
        <f t="shared" si="322"/>
        <v>21.590262225279659</v>
      </c>
      <c r="H3111">
        <f t="shared" si="323"/>
        <v>4.508229037195569E-4</v>
      </c>
      <c r="I3111">
        <f t="shared" si="324"/>
        <v>9.7377747203424292E-3</v>
      </c>
    </row>
    <row r="3112" spans="1:9">
      <c r="A3112">
        <v>280.79998799999998</v>
      </c>
      <c r="B3112">
        <v>23.9</v>
      </c>
      <c r="C3112" s="13">
        <v>17.16</v>
      </c>
      <c r="D3112">
        <f t="shared" si="319"/>
        <v>20.346153846153847</v>
      </c>
      <c r="E3112">
        <f t="shared" si="320"/>
        <v>0.14869649179272604</v>
      </c>
      <c r="F3112">
        <f t="shared" si="321"/>
        <v>3.5538461538461519</v>
      </c>
      <c r="G3112">
        <f t="shared" si="322"/>
        <v>21.590262225279659</v>
      </c>
      <c r="H3112">
        <f t="shared" si="323"/>
        <v>9.664174789624852E-2</v>
      </c>
      <c r="I3112">
        <f t="shared" si="324"/>
        <v>2.3097377747203396</v>
      </c>
    </row>
    <row r="3113" spans="1:9">
      <c r="A3113">
        <v>420</v>
      </c>
      <c r="B3113" s="12">
        <v>23.299999</v>
      </c>
      <c r="C3113" s="13">
        <v>17.170000000000002</v>
      </c>
      <c r="D3113">
        <f t="shared" si="319"/>
        <v>20.336633663366335</v>
      </c>
      <c r="E3113">
        <f t="shared" si="320"/>
        <v>0.12718306711659794</v>
      </c>
      <c r="F3113">
        <f t="shared" si="321"/>
        <v>2.9633653366336645</v>
      </c>
      <c r="G3113">
        <f t="shared" si="322"/>
        <v>21.568088885226189</v>
      </c>
      <c r="H3113">
        <f t="shared" si="323"/>
        <v>7.433090940363607E-2</v>
      </c>
      <c r="I3113">
        <f t="shared" si="324"/>
        <v>1.731910114773811</v>
      </c>
    </row>
    <row r="3114" spans="1:9">
      <c r="A3114">
        <v>436.79998799999998</v>
      </c>
      <c r="B3114" s="12">
        <v>21.4</v>
      </c>
      <c r="C3114" s="13">
        <v>17.170000000000002</v>
      </c>
      <c r="D3114">
        <f t="shared" si="319"/>
        <v>20.336633663366335</v>
      </c>
      <c r="E3114">
        <f t="shared" si="320"/>
        <v>4.9690015730545024E-2</v>
      </c>
      <c r="F3114">
        <f t="shared" si="321"/>
        <v>1.0633663366336634</v>
      </c>
      <c r="G3114">
        <f t="shared" si="322"/>
        <v>21.568088885226189</v>
      </c>
      <c r="H3114">
        <f t="shared" si="323"/>
        <v>7.8546208049621574E-3</v>
      </c>
      <c r="I3114">
        <f t="shared" si="324"/>
        <v>0.16808888522619014</v>
      </c>
    </row>
    <row r="3115" spans="1:9">
      <c r="A3115">
        <v>410.39999399999999</v>
      </c>
      <c r="B3115" s="12">
        <v>19.700001</v>
      </c>
      <c r="C3115" s="13">
        <v>17.170000000000002</v>
      </c>
      <c r="D3115">
        <f t="shared" si="319"/>
        <v>20.336633663366335</v>
      </c>
      <c r="E3115">
        <f t="shared" si="320"/>
        <v>3.2316377210657748E-2</v>
      </c>
      <c r="F3115">
        <f t="shared" si="321"/>
        <v>0.63663266336633484</v>
      </c>
      <c r="G3115">
        <f t="shared" si="322"/>
        <v>21.568088885226189</v>
      </c>
      <c r="H3115">
        <f t="shared" si="323"/>
        <v>9.4826791390832332E-2</v>
      </c>
      <c r="I3115">
        <f t="shared" si="324"/>
        <v>1.8680878852261884</v>
      </c>
    </row>
    <row r="3116" spans="1:9">
      <c r="A3116">
        <v>381.60000600000001</v>
      </c>
      <c r="B3116">
        <v>18.799999</v>
      </c>
      <c r="C3116" s="13">
        <v>17.170000000000002</v>
      </c>
      <c r="D3116">
        <f t="shared" si="319"/>
        <v>20.336633663366335</v>
      </c>
      <c r="E3116">
        <f t="shared" si="320"/>
        <v>8.1735890696926924E-2</v>
      </c>
      <c r="F3116">
        <f t="shared" si="321"/>
        <v>1.5366346633663355</v>
      </c>
      <c r="G3116">
        <f t="shared" si="322"/>
        <v>21.568088885226189</v>
      </c>
      <c r="H3116">
        <f t="shared" si="323"/>
        <v>0.14723883151409684</v>
      </c>
      <c r="I3116">
        <f t="shared" si="324"/>
        <v>2.768089885226189</v>
      </c>
    </row>
    <row r="3117" spans="1:9">
      <c r="A3117">
        <v>403.20001200000002</v>
      </c>
      <c r="B3117">
        <v>21</v>
      </c>
      <c r="C3117" s="13">
        <v>17.18</v>
      </c>
      <c r="D3117">
        <f t="shared" si="319"/>
        <v>20.327124563445871</v>
      </c>
      <c r="E3117">
        <f t="shared" si="320"/>
        <v>3.2041687454958535E-2</v>
      </c>
      <c r="F3117">
        <f t="shared" si="321"/>
        <v>0.67287543655412918</v>
      </c>
      <c r="G3117">
        <f t="shared" si="322"/>
        <v>21.545915545172726</v>
      </c>
      <c r="H3117">
        <f t="shared" si="323"/>
        <v>2.5995978341558361E-2</v>
      </c>
      <c r="I3117">
        <f t="shared" si="324"/>
        <v>0.54591554517272556</v>
      </c>
    </row>
    <row r="3118" spans="1:9">
      <c r="A3118">
        <v>420</v>
      </c>
      <c r="B3118">
        <v>22.9</v>
      </c>
      <c r="C3118" s="13">
        <v>17.190000999999999</v>
      </c>
      <c r="D3118">
        <f t="shared" si="319"/>
        <v>20.317625577799561</v>
      </c>
      <c r="E3118">
        <f t="shared" si="320"/>
        <v>0.11276744201748638</v>
      </c>
      <c r="F3118">
        <f t="shared" si="321"/>
        <v>2.5823744222004379</v>
      </c>
      <c r="G3118">
        <f t="shared" si="322"/>
        <v>21.523739987785255</v>
      </c>
      <c r="H3118">
        <f t="shared" si="323"/>
        <v>6.0098690489726783E-2</v>
      </c>
      <c r="I3118">
        <f t="shared" si="324"/>
        <v>1.3762600122147433</v>
      </c>
    </row>
    <row r="3119" spans="1:9">
      <c r="A3119">
        <v>441.60000600000001</v>
      </c>
      <c r="B3119">
        <v>20.5</v>
      </c>
      <c r="C3119" s="13">
        <v>17.190000999999999</v>
      </c>
      <c r="D3119">
        <f t="shared" si="319"/>
        <v>20.317625577799561</v>
      </c>
      <c r="E3119">
        <f t="shared" si="320"/>
        <v>8.8963132780702104E-3</v>
      </c>
      <c r="F3119">
        <f t="shared" si="321"/>
        <v>0.18237442220043931</v>
      </c>
      <c r="G3119">
        <f t="shared" si="322"/>
        <v>21.523739987785255</v>
      </c>
      <c r="H3119">
        <f t="shared" si="323"/>
        <v>4.9938535989524649E-2</v>
      </c>
      <c r="I3119">
        <f t="shared" si="324"/>
        <v>1.0237399877852553</v>
      </c>
    </row>
    <row r="3120" spans="1:9">
      <c r="A3120">
        <v>417.60000600000001</v>
      </c>
      <c r="B3120">
        <v>22.799999</v>
      </c>
      <c r="C3120" s="13">
        <v>17.190000999999999</v>
      </c>
      <c r="D3120">
        <f t="shared" si="319"/>
        <v>20.317625577799561</v>
      </c>
      <c r="E3120">
        <f t="shared" si="320"/>
        <v>0.1088760320647575</v>
      </c>
      <c r="F3120">
        <f t="shared" si="321"/>
        <v>2.482373422200439</v>
      </c>
      <c r="G3120">
        <f t="shared" si="322"/>
        <v>21.523739987785255</v>
      </c>
      <c r="H3120">
        <f t="shared" si="323"/>
        <v>5.5976274920658743E-2</v>
      </c>
      <c r="I3120">
        <f t="shared" si="324"/>
        <v>1.2762590122147444</v>
      </c>
    </row>
    <row r="3121" spans="1:9">
      <c r="A3121">
        <v>410.39999399999999</v>
      </c>
      <c r="B3121">
        <v>20.299999</v>
      </c>
      <c r="C3121" s="13">
        <v>17.190000999999999</v>
      </c>
      <c r="D3121">
        <f t="shared" si="319"/>
        <v>20.317625577799561</v>
      </c>
      <c r="E3121">
        <f t="shared" si="320"/>
        <v>8.6830436787514156E-4</v>
      </c>
      <c r="F3121">
        <f t="shared" si="321"/>
        <v>1.7626577799561005E-2</v>
      </c>
      <c r="G3121">
        <f t="shared" si="322"/>
        <v>21.523739987785255</v>
      </c>
      <c r="H3121">
        <f t="shared" si="323"/>
        <v>6.0282810249658418E-2</v>
      </c>
      <c r="I3121">
        <f t="shared" si="324"/>
        <v>1.2237409877852556</v>
      </c>
    </row>
    <row r="3122" spans="1:9">
      <c r="A3122">
        <v>348</v>
      </c>
      <c r="B3122" s="12">
        <v>18.600000000000001</v>
      </c>
      <c r="C3122" s="13">
        <v>17.200001</v>
      </c>
      <c r="D3122">
        <f t="shared" si="319"/>
        <v>20.308138586736128</v>
      </c>
      <c r="E3122">
        <f t="shared" si="320"/>
        <v>9.1835407889039045E-2</v>
      </c>
      <c r="F3122">
        <f t="shared" si="321"/>
        <v>1.7081385867361263</v>
      </c>
      <c r="G3122">
        <f t="shared" si="322"/>
        <v>21.501566647731778</v>
      </c>
      <c r="H3122">
        <f t="shared" si="323"/>
        <v>0.15599820686729979</v>
      </c>
      <c r="I3122">
        <f t="shared" si="324"/>
        <v>2.9015666477317765</v>
      </c>
    </row>
    <row r="3123" spans="1:9">
      <c r="A3123">
        <v>304.79998799999998</v>
      </c>
      <c r="B3123" s="12">
        <v>35.099997999999999</v>
      </c>
      <c r="C3123" s="13">
        <v>17.200001</v>
      </c>
      <c r="D3123">
        <f t="shared" si="319"/>
        <v>20.308138586736128</v>
      </c>
      <c r="E3123">
        <f t="shared" si="320"/>
        <v>0.42142052011694908</v>
      </c>
      <c r="F3123">
        <f t="shared" si="321"/>
        <v>14.791859413263872</v>
      </c>
      <c r="G3123">
        <f t="shared" si="322"/>
        <v>21.501566647731778</v>
      </c>
      <c r="H3123">
        <f t="shared" si="323"/>
        <v>0.38741971872101594</v>
      </c>
      <c r="I3123">
        <f t="shared" si="324"/>
        <v>13.598431352268221</v>
      </c>
    </row>
    <row r="3124" spans="1:9">
      <c r="A3124">
        <v>436.79998799999998</v>
      </c>
      <c r="B3124">
        <v>18.899999999999999</v>
      </c>
      <c r="C3124" s="13">
        <v>17.200001</v>
      </c>
      <c r="D3124">
        <f t="shared" si="319"/>
        <v>20.308138586736128</v>
      </c>
      <c r="E3124">
        <f t="shared" si="320"/>
        <v>7.4504687128895727E-2</v>
      </c>
      <c r="F3124">
        <f t="shared" si="321"/>
        <v>1.4081385867361291</v>
      </c>
      <c r="G3124">
        <f t="shared" si="322"/>
        <v>21.501566647731778</v>
      </c>
      <c r="H3124">
        <f t="shared" si="323"/>
        <v>0.13764902898051742</v>
      </c>
      <c r="I3124">
        <f t="shared" si="324"/>
        <v>2.6015666477317794</v>
      </c>
    </row>
    <row r="3125" spans="1:9">
      <c r="A3125">
        <v>379.20001200000002</v>
      </c>
      <c r="B3125">
        <v>17.299999</v>
      </c>
      <c r="C3125" s="13">
        <v>17.200001</v>
      </c>
      <c r="D3125">
        <f t="shared" si="319"/>
        <v>20.308138586736128</v>
      </c>
      <c r="E3125">
        <f t="shared" si="320"/>
        <v>0.17388091101832595</v>
      </c>
      <c r="F3125">
        <f t="shared" si="321"/>
        <v>3.008139586736128</v>
      </c>
      <c r="G3125">
        <f t="shared" si="322"/>
        <v>21.501566647731778</v>
      </c>
      <c r="H3125">
        <f t="shared" si="323"/>
        <v>0.24286519598826442</v>
      </c>
      <c r="I3125">
        <f t="shared" si="324"/>
        <v>4.2015676477317783</v>
      </c>
    </row>
    <row r="3126" spans="1:9">
      <c r="A3126">
        <v>446.39999399999999</v>
      </c>
      <c r="B3126">
        <v>17.700001</v>
      </c>
      <c r="C3126" s="13">
        <v>17.200001</v>
      </c>
      <c r="D3126">
        <f t="shared" si="319"/>
        <v>20.308138586736128</v>
      </c>
      <c r="E3126">
        <f t="shared" si="320"/>
        <v>0.14735239770529546</v>
      </c>
      <c r="F3126">
        <f t="shared" si="321"/>
        <v>2.6081375867361274</v>
      </c>
      <c r="G3126">
        <f t="shared" si="322"/>
        <v>21.501566647731778</v>
      </c>
      <c r="H3126">
        <f t="shared" si="323"/>
        <v>0.21477770807650109</v>
      </c>
      <c r="I3126">
        <f t="shared" si="324"/>
        <v>3.8015656477317776</v>
      </c>
    </row>
    <row r="3127" spans="1:9">
      <c r="A3127">
        <v>381.60000600000001</v>
      </c>
      <c r="B3127">
        <v>20.100000000000001</v>
      </c>
      <c r="C3127" s="13">
        <v>17.200001</v>
      </c>
      <c r="D3127">
        <f t="shared" si="319"/>
        <v>20.308138586736128</v>
      </c>
      <c r="E3127">
        <f t="shared" si="320"/>
        <v>1.0355153568961505E-2</v>
      </c>
      <c r="F3127">
        <f t="shared" si="321"/>
        <v>0.20813858673612629</v>
      </c>
      <c r="G3127">
        <f t="shared" si="322"/>
        <v>21.501566647731778</v>
      </c>
      <c r="H3127">
        <f t="shared" si="323"/>
        <v>6.9729683966755052E-2</v>
      </c>
      <c r="I3127">
        <f t="shared" si="324"/>
        <v>1.4015666477317765</v>
      </c>
    </row>
    <row r="3128" spans="1:9">
      <c r="A3128">
        <v>374.39999399999999</v>
      </c>
      <c r="B3128">
        <v>20.9</v>
      </c>
      <c r="C3128" s="13">
        <v>17.200001</v>
      </c>
      <c r="D3128">
        <f t="shared" si="319"/>
        <v>20.308138586736128</v>
      </c>
      <c r="E3128">
        <f t="shared" si="320"/>
        <v>2.8318727907362246E-2</v>
      </c>
      <c r="F3128">
        <f t="shared" si="321"/>
        <v>0.59186141326387087</v>
      </c>
      <c r="G3128">
        <f t="shared" si="322"/>
        <v>21.501566647731778</v>
      </c>
      <c r="H3128">
        <f t="shared" si="323"/>
        <v>2.8783093192908105E-2</v>
      </c>
      <c r="I3128">
        <f t="shared" si="324"/>
        <v>0.60156664773177937</v>
      </c>
    </row>
    <row r="3129" spans="1:9">
      <c r="A3129">
        <v>307.20001200000002</v>
      </c>
      <c r="B3129">
        <v>23.5</v>
      </c>
      <c r="C3129" s="13">
        <v>17.200001</v>
      </c>
      <c r="D3129">
        <f t="shared" si="319"/>
        <v>20.308138586736128</v>
      </c>
      <c r="E3129">
        <f t="shared" si="320"/>
        <v>0.13582388992612224</v>
      </c>
      <c r="F3129">
        <f t="shared" si="321"/>
        <v>3.1918614132638723</v>
      </c>
      <c r="G3129">
        <f t="shared" si="322"/>
        <v>21.501566647731778</v>
      </c>
      <c r="H3129">
        <f t="shared" si="323"/>
        <v>8.503971711779669E-2</v>
      </c>
      <c r="I3129">
        <f t="shared" si="324"/>
        <v>1.9984333522682221</v>
      </c>
    </row>
    <row r="3130" spans="1:9">
      <c r="A3130">
        <v>448.79998799999998</v>
      </c>
      <c r="B3130" s="12">
        <v>18.899999999999999</v>
      </c>
      <c r="C3130" s="13">
        <v>17.209999</v>
      </c>
      <c r="D3130">
        <f t="shared" si="319"/>
        <v>20.298664514739368</v>
      </c>
      <c r="E3130">
        <f t="shared" si="320"/>
        <v>7.4003413478273522E-2</v>
      </c>
      <c r="F3130">
        <f t="shared" si="321"/>
        <v>1.3986645147393695</v>
      </c>
      <c r="G3130">
        <f t="shared" si="322"/>
        <v>21.479397742346322</v>
      </c>
      <c r="H3130">
        <f t="shared" si="323"/>
        <v>0.136476071023615</v>
      </c>
      <c r="I3130">
        <f t="shared" si="324"/>
        <v>2.5793977423463232</v>
      </c>
    </row>
    <row r="3131" spans="1:9">
      <c r="A3131">
        <v>408</v>
      </c>
      <c r="B3131" s="12">
        <v>17</v>
      </c>
      <c r="C3131" s="13">
        <v>17.209999</v>
      </c>
      <c r="D3131">
        <f t="shared" si="319"/>
        <v>20.298664514739368</v>
      </c>
      <c r="E3131">
        <f t="shared" si="320"/>
        <v>0.19403908910231576</v>
      </c>
      <c r="F3131">
        <f t="shared" si="321"/>
        <v>3.2986645147393681</v>
      </c>
      <c r="G3131">
        <f t="shared" si="322"/>
        <v>21.479397742346322</v>
      </c>
      <c r="H3131">
        <f t="shared" si="323"/>
        <v>0.2634939848439013</v>
      </c>
      <c r="I3131">
        <f t="shared" si="324"/>
        <v>4.4793977423463218</v>
      </c>
    </row>
    <row r="3132" spans="1:9">
      <c r="A3132">
        <v>508.79998799999998</v>
      </c>
      <c r="B3132">
        <v>23.1</v>
      </c>
      <c r="C3132" s="13">
        <v>17.209999</v>
      </c>
      <c r="D3132">
        <f t="shared" si="319"/>
        <v>20.298664514739368</v>
      </c>
      <c r="E3132">
        <f t="shared" si="320"/>
        <v>0.12126993442686723</v>
      </c>
      <c r="F3132">
        <f t="shared" si="321"/>
        <v>2.8013354852606334</v>
      </c>
      <c r="G3132">
        <f t="shared" si="322"/>
        <v>21.479397742346322</v>
      </c>
      <c r="H3132">
        <f t="shared" si="323"/>
        <v>7.0155941889769674E-2</v>
      </c>
      <c r="I3132">
        <f t="shared" si="324"/>
        <v>1.6206022576536796</v>
      </c>
    </row>
    <row r="3133" spans="1:9">
      <c r="A3133">
        <v>465.60000600000001</v>
      </c>
      <c r="B3133">
        <v>22</v>
      </c>
      <c r="C3133" s="13">
        <v>17.209999</v>
      </c>
      <c r="D3133">
        <f t="shared" si="319"/>
        <v>20.298664514739368</v>
      </c>
      <c r="E3133">
        <f t="shared" si="320"/>
        <v>7.7333431148210549E-2</v>
      </c>
      <c r="F3133">
        <f t="shared" si="321"/>
        <v>1.7013354852606319</v>
      </c>
      <c r="G3133">
        <f t="shared" si="322"/>
        <v>21.479397742346322</v>
      </c>
      <c r="H3133">
        <f t="shared" si="323"/>
        <v>2.3663738984258099E-2</v>
      </c>
      <c r="I3133">
        <f t="shared" si="324"/>
        <v>0.52060225765367818</v>
      </c>
    </row>
    <row r="3134" spans="1:9">
      <c r="A3134">
        <v>386.39999399999999</v>
      </c>
      <c r="B3134">
        <v>20</v>
      </c>
      <c r="C3134" s="13">
        <v>17.209999</v>
      </c>
      <c r="D3134">
        <f t="shared" si="319"/>
        <v>20.298664514739368</v>
      </c>
      <c r="E3134">
        <f t="shared" si="320"/>
        <v>1.4933225736968403E-2</v>
      </c>
      <c r="F3134">
        <f t="shared" si="321"/>
        <v>0.29866451473936806</v>
      </c>
      <c r="G3134">
        <f t="shared" si="322"/>
        <v>21.479397742346322</v>
      </c>
      <c r="H3134">
        <f t="shared" si="323"/>
        <v>7.3969887117316085E-2</v>
      </c>
      <c r="I3134">
        <f t="shared" si="324"/>
        <v>1.4793977423463218</v>
      </c>
    </row>
    <row r="3135" spans="1:9">
      <c r="A3135">
        <v>374.39999399999999</v>
      </c>
      <c r="B3135" s="12">
        <v>18.299999</v>
      </c>
      <c r="C3135" s="13">
        <v>17.219999000000001</v>
      </c>
      <c r="D3135">
        <f t="shared" si="319"/>
        <v>20.289199552218324</v>
      </c>
      <c r="E3135">
        <f t="shared" si="320"/>
        <v>0.10869948966764013</v>
      </c>
      <c r="F3135">
        <f t="shared" si="321"/>
        <v>1.9892005522183247</v>
      </c>
      <c r="G3135">
        <f t="shared" si="322"/>
        <v>21.457224402292852</v>
      </c>
      <c r="H3135">
        <f t="shared" si="323"/>
        <v>0.17252598769501856</v>
      </c>
      <c r="I3135">
        <f t="shared" si="324"/>
        <v>3.1572254022928519</v>
      </c>
    </row>
    <row r="3136" spans="1:9">
      <c r="A3136">
        <v>403.20001200000002</v>
      </c>
      <c r="B3136" s="12">
        <v>17.200001</v>
      </c>
      <c r="C3136" s="13">
        <v>17.219999000000001</v>
      </c>
      <c r="D3136">
        <f t="shared" si="319"/>
        <v>20.289199552218324</v>
      </c>
      <c r="E3136">
        <f t="shared" si="320"/>
        <v>0.17960455654731206</v>
      </c>
      <c r="F3136">
        <f t="shared" si="321"/>
        <v>3.0891985522183241</v>
      </c>
      <c r="G3136">
        <f t="shared" si="322"/>
        <v>21.457224402292852</v>
      </c>
      <c r="H3136">
        <f t="shared" si="323"/>
        <v>0.24751297411510914</v>
      </c>
      <c r="I3136">
        <f t="shared" si="324"/>
        <v>4.2572234022928512</v>
      </c>
    </row>
    <row r="3137" spans="1:9">
      <c r="A3137">
        <v>403.20001200000002</v>
      </c>
      <c r="B3137" s="12">
        <v>18.899999999999999</v>
      </c>
      <c r="C3137" s="13">
        <v>17.23</v>
      </c>
      <c r="D3137">
        <f t="shared" si="319"/>
        <v>20.279744631456762</v>
      </c>
      <c r="E3137">
        <f t="shared" si="320"/>
        <v>7.3002361452738793E-2</v>
      </c>
      <c r="F3137">
        <f t="shared" si="321"/>
        <v>1.379744631456763</v>
      </c>
      <c r="G3137">
        <f t="shared" si="322"/>
        <v>21.435048844905381</v>
      </c>
      <c r="H3137">
        <f t="shared" si="323"/>
        <v>0.13412956851351232</v>
      </c>
      <c r="I3137">
        <f t="shared" si="324"/>
        <v>2.5350488449053827</v>
      </c>
    </row>
    <row r="3138" spans="1:9">
      <c r="A3138">
        <v>441.60000600000001</v>
      </c>
      <c r="B3138">
        <v>19.5</v>
      </c>
      <c r="C3138" s="13">
        <v>17.23</v>
      </c>
      <c r="D3138">
        <f t="shared" ref="D3138:D3201" si="325">IF(C3138&lt;=$L$7, $L$6,(IF(C3138&lt;=$L$7,C3138*D3138,($L$6*$L$7)+($L$10*(C3138-$L$7))))/C3138)</f>
        <v>20.279744631456762</v>
      </c>
      <c r="E3138">
        <f t="shared" si="320"/>
        <v>3.9986904177269821E-2</v>
      </c>
      <c r="F3138">
        <f t="shared" si="321"/>
        <v>0.77974463145676154</v>
      </c>
      <c r="G3138">
        <f t="shared" si="322"/>
        <v>21.435048844905381</v>
      </c>
      <c r="H3138">
        <f t="shared" si="323"/>
        <v>9.9233274097711863E-2</v>
      </c>
      <c r="I3138">
        <f t="shared" si="324"/>
        <v>1.9350488449053813</v>
      </c>
    </row>
    <row r="3139" spans="1:9">
      <c r="A3139">
        <v>367.20001200000002</v>
      </c>
      <c r="B3139" s="12">
        <v>17.600000000000001</v>
      </c>
      <c r="C3139" s="13">
        <v>17.239999999999998</v>
      </c>
      <c r="D3139">
        <f t="shared" si="325"/>
        <v>20.270301624129932</v>
      </c>
      <c r="E3139">
        <f t="shared" ref="E3139:E3202" si="326">ABS(B3139-D3139)/B3139</f>
        <v>0.15172168318920057</v>
      </c>
      <c r="F3139">
        <f t="shared" ref="F3139:F3202" si="327">ABS(B3139-D3139)</f>
        <v>2.6703016241299302</v>
      </c>
      <c r="G3139">
        <f t="shared" ref="G3139:G3202" si="328">$L$16-($L$16/$L$18)*C3139</f>
        <v>21.412875504851911</v>
      </c>
      <c r="H3139">
        <f t="shared" ref="H3139:H3202" si="329">ABS(B3139-G3139)/B3139</f>
        <v>0.21664065368476756</v>
      </c>
      <c r="I3139">
        <f t="shared" ref="I3139:I3202" si="330">ABS(B3139-G3139)</f>
        <v>3.8128755048519096</v>
      </c>
    </row>
    <row r="3140" spans="1:9">
      <c r="A3140">
        <v>384</v>
      </c>
      <c r="B3140" s="12">
        <v>18.100000000000001</v>
      </c>
      <c r="C3140" s="13">
        <v>17.239999999999998</v>
      </c>
      <c r="D3140">
        <f t="shared" si="325"/>
        <v>20.270301624129932</v>
      </c>
      <c r="E3140">
        <f t="shared" si="326"/>
        <v>0.11990616707900166</v>
      </c>
      <c r="F3140">
        <f t="shared" si="327"/>
        <v>2.1703016241299302</v>
      </c>
      <c r="G3140">
        <f t="shared" si="328"/>
        <v>21.412875504851911</v>
      </c>
      <c r="H3140">
        <f t="shared" si="329"/>
        <v>0.18303179584817178</v>
      </c>
      <c r="I3140">
        <f t="shared" si="330"/>
        <v>3.3128755048519096</v>
      </c>
    </row>
    <row r="3141" spans="1:9">
      <c r="A3141">
        <v>388.79998799999998</v>
      </c>
      <c r="B3141">
        <v>20.5</v>
      </c>
      <c r="C3141" s="13">
        <v>17.239999999999998</v>
      </c>
      <c r="D3141">
        <f t="shared" si="325"/>
        <v>20.270301624129932</v>
      </c>
      <c r="E3141">
        <f t="shared" si="326"/>
        <v>1.1204798822930163E-2</v>
      </c>
      <c r="F3141">
        <f t="shared" si="327"/>
        <v>0.22969837587006836</v>
      </c>
      <c r="G3141">
        <f t="shared" si="328"/>
        <v>21.412875504851911</v>
      </c>
      <c r="H3141">
        <f t="shared" si="329"/>
        <v>4.4530512431800541E-2</v>
      </c>
      <c r="I3141">
        <f t="shared" si="330"/>
        <v>0.91287550485191105</v>
      </c>
    </row>
    <row r="3142" spans="1:9">
      <c r="A3142">
        <v>372</v>
      </c>
      <c r="B3142">
        <v>22.9</v>
      </c>
      <c r="C3142" s="13">
        <v>17.239999999999998</v>
      </c>
      <c r="D3142">
        <f t="shared" si="325"/>
        <v>20.270301624129932</v>
      </c>
      <c r="E3142">
        <f t="shared" si="326"/>
        <v>0.11483399021266669</v>
      </c>
      <c r="F3142">
        <f t="shared" si="327"/>
        <v>2.6296983758700669</v>
      </c>
      <c r="G3142">
        <f t="shared" si="328"/>
        <v>21.412875504851911</v>
      </c>
      <c r="H3142">
        <f t="shared" si="329"/>
        <v>6.4939934285942691E-2</v>
      </c>
      <c r="I3142">
        <f t="shared" si="330"/>
        <v>1.4871244951480875</v>
      </c>
    </row>
    <row r="3143" spans="1:9">
      <c r="A3143">
        <v>424.79998799999998</v>
      </c>
      <c r="B3143" s="12">
        <v>23</v>
      </c>
      <c r="C3143" s="13">
        <v>17.25</v>
      </c>
      <c r="D3143">
        <f t="shared" si="325"/>
        <v>20.260869565217391</v>
      </c>
      <c r="E3143">
        <f t="shared" si="326"/>
        <v>0.11909262759924388</v>
      </c>
      <c r="F3143">
        <f t="shared" si="327"/>
        <v>2.7391304347826093</v>
      </c>
      <c r="G3143">
        <f t="shared" si="328"/>
        <v>21.390702164798441</v>
      </c>
      <c r="H3143">
        <f t="shared" si="329"/>
        <v>6.9969471095719965E-2</v>
      </c>
      <c r="I3143">
        <f t="shared" si="330"/>
        <v>1.6092978352015592</v>
      </c>
    </row>
    <row r="3144" spans="1:9">
      <c r="A3144">
        <v>396</v>
      </c>
      <c r="B3144">
        <v>19.799999</v>
      </c>
      <c r="C3144" s="13">
        <v>17.25</v>
      </c>
      <c r="D3144">
        <f t="shared" si="325"/>
        <v>20.260869565217391</v>
      </c>
      <c r="E3144">
        <f t="shared" si="326"/>
        <v>2.3276292348165827E-2</v>
      </c>
      <c r="F3144">
        <f t="shared" si="327"/>
        <v>0.460870565217391</v>
      </c>
      <c r="G3144">
        <f t="shared" si="328"/>
        <v>21.390702164798441</v>
      </c>
      <c r="H3144">
        <f t="shared" si="329"/>
        <v>8.0338547734191357E-2</v>
      </c>
      <c r="I3144">
        <f t="shared" si="330"/>
        <v>1.5907031647984411</v>
      </c>
    </row>
    <row r="3145" spans="1:9">
      <c r="A3145">
        <v>398.39999399999999</v>
      </c>
      <c r="B3145" s="12">
        <v>17.5</v>
      </c>
      <c r="C3145" s="13">
        <v>17.260000000000002</v>
      </c>
      <c r="D3145">
        <f t="shared" si="325"/>
        <v>20.251448435689454</v>
      </c>
      <c r="E3145">
        <f t="shared" si="326"/>
        <v>0.15722562489654024</v>
      </c>
      <c r="F3145">
        <f t="shared" si="327"/>
        <v>2.7514484356894542</v>
      </c>
      <c r="G3145">
        <f t="shared" si="328"/>
        <v>21.368528824744971</v>
      </c>
      <c r="H3145">
        <f t="shared" si="329"/>
        <v>0.22105878998542688</v>
      </c>
      <c r="I3145">
        <f t="shared" si="330"/>
        <v>3.8685288247449705</v>
      </c>
    </row>
    <row r="3146" spans="1:9">
      <c r="A3146">
        <v>345.60000600000001</v>
      </c>
      <c r="B3146" s="12">
        <v>17.399999999999999</v>
      </c>
      <c r="C3146" s="13">
        <v>17.27</v>
      </c>
      <c r="D3146">
        <f t="shared" si="325"/>
        <v>20.242038216560509</v>
      </c>
      <c r="E3146">
        <f t="shared" si="326"/>
        <v>0.16333552968738568</v>
      </c>
      <c r="F3146">
        <f t="shared" si="327"/>
        <v>2.8420382165605105</v>
      </c>
      <c r="G3146">
        <f t="shared" si="328"/>
        <v>21.346355484691507</v>
      </c>
      <c r="H3146">
        <f t="shared" si="329"/>
        <v>0.22680203935008672</v>
      </c>
      <c r="I3146">
        <f t="shared" si="330"/>
        <v>3.9463554846915088</v>
      </c>
    </row>
    <row r="3147" spans="1:9">
      <c r="A3147">
        <v>472.79998799999998</v>
      </c>
      <c r="B3147">
        <v>23.700001</v>
      </c>
      <c r="C3147" s="13">
        <v>17.27</v>
      </c>
      <c r="D3147">
        <f t="shared" si="325"/>
        <v>20.242038216560509</v>
      </c>
      <c r="E3147">
        <f t="shared" si="326"/>
        <v>0.14590559652041749</v>
      </c>
      <c r="F3147">
        <f t="shared" si="327"/>
        <v>3.4579627834394913</v>
      </c>
      <c r="G3147">
        <f t="shared" si="328"/>
        <v>21.346355484691507</v>
      </c>
      <c r="H3147">
        <f t="shared" si="329"/>
        <v>9.9309933164496197E-2</v>
      </c>
      <c r="I3147">
        <f t="shared" si="330"/>
        <v>2.353645515308493</v>
      </c>
    </row>
    <row r="3148" spans="1:9">
      <c r="A3148">
        <v>424.79998799999998</v>
      </c>
      <c r="B3148">
        <v>20.5</v>
      </c>
      <c r="C3148" s="13">
        <v>17.27</v>
      </c>
      <c r="D3148">
        <f t="shared" si="325"/>
        <v>20.242038216560509</v>
      </c>
      <c r="E3148">
        <f t="shared" si="326"/>
        <v>1.258350163119468E-2</v>
      </c>
      <c r="F3148">
        <f t="shared" si="327"/>
        <v>0.25796178343949094</v>
      </c>
      <c r="G3148">
        <f t="shared" si="328"/>
        <v>21.346355484691507</v>
      </c>
      <c r="H3148">
        <f t="shared" si="329"/>
        <v>4.1285633399585721E-2</v>
      </c>
      <c r="I3148">
        <f t="shared" si="330"/>
        <v>0.84635548469150734</v>
      </c>
    </row>
    <row r="3149" spans="1:9">
      <c r="A3149">
        <v>412.79998799999998</v>
      </c>
      <c r="B3149">
        <v>20.799999</v>
      </c>
      <c r="C3149" s="13">
        <v>17.27</v>
      </c>
      <c r="D3149">
        <f t="shared" si="325"/>
        <v>20.242038216560509</v>
      </c>
      <c r="E3149">
        <f t="shared" si="326"/>
        <v>2.682503895502546E-2</v>
      </c>
      <c r="F3149">
        <f t="shared" si="327"/>
        <v>0.55796078343949063</v>
      </c>
      <c r="G3149">
        <f t="shared" si="328"/>
        <v>21.346355484691507</v>
      </c>
      <c r="H3149">
        <f t="shared" si="329"/>
        <v>2.6267139949934983E-2</v>
      </c>
      <c r="I3149">
        <f t="shared" si="330"/>
        <v>0.54635648469150766</v>
      </c>
    </row>
    <row r="3150" spans="1:9">
      <c r="A3150">
        <v>427.20001200000002</v>
      </c>
      <c r="B3150">
        <v>22.1</v>
      </c>
      <c r="C3150" s="13">
        <v>17.27</v>
      </c>
      <c r="D3150">
        <f t="shared" si="325"/>
        <v>20.242038216560509</v>
      </c>
      <c r="E3150">
        <f t="shared" si="326"/>
        <v>8.407066893391367E-2</v>
      </c>
      <c r="F3150">
        <f t="shared" si="327"/>
        <v>1.8579617834394924</v>
      </c>
      <c r="G3150">
        <f t="shared" si="328"/>
        <v>21.346355484691507</v>
      </c>
      <c r="H3150">
        <f t="shared" si="329"/>
        <v>3.4101561778664885E-2</v>
      </c>
      <c r="I3150">
        <f t="shared" si="330"/>
        <v>0.75364451530849408</v>
      </c>
    </row>
    <row r="3151" spans="1:9">
      <c r="A3151">
        <v>319.20001200000002</v>
      </c>
      <c r="B3151">
        <v>18.799999</v>
      </c>
      <c r="C3151" s="13">
        <v>17.27</v>
      </c>
      <c r="D3151">
        <f t="shared" si="325"/>
        <v>20.242038216560509</v>
      </c>
      <c r="E3151">
        <f t="shared" si="326"/>
        <v>7.6704217726847185E-2</v>
      </c>
      <c r="F3151">
        <f t="shared" si="327"/>
        <v>1.4420392165605094</v>
      </c>
      <c r="G3151">
        <f t="shared" si="328"/>
        <v>21.346355484691507</v>
      </c>
      <c r="H3151">
        <f t="shared" si="329"/>
        <v>0.13544450107106429</v>
      </c>
      <c r="I3151">
        <f t="shared" si="330"/>
        <v>2.5463564846915077</v>
      </c>
    </row>
    <row r="3152" spans="1:9">
      <c r="A3152">
        <v>379.20001200000002</v>
      </c>
      <c r="B3152">
        <v>18.799999</v>
      </c>
      <c r="C3152" s="13">
        <v>17.27</v>
      </c>
      <c r="D3152">
        <f t="shared" si="325"/>
        <v>20.242038216560509</v>
      </c>
      <c r="E3152">
        <f t="shared" si="326"/>
        <v>7.6704217726847185E-2</v>
      </c>
      <c r="F3152">
        <f t="shared" si="327"/>
        <v>1.4420392165605094</v>
      </c>
      <c r="G3152">
        <f t="shared" si="328"/>
        <v>21.346355484691507</v>
      </c>
      <c r="H3152">
        <f t="shared" si="329"/>
        <v>0.13544450107106429</v>
      </c>
      <c r="I3152">
        <f t="shared" si="330"/>
        <v>2.5463564846915077</v>
      </c>
    </row>
    <row r="3153" spans="1:9">
      <c r="A3153">
        <v>408</v>
      </c>
      <c r="B3153" s="12">
        <v>23</v>
      </c>
      <c r="C3153" s="13">
        <v>17.280000999999999</v>
      </c>
      <c r="D3153">
        <f t="shared" si="325"/>
        <v>20.23263794950012</v>
      </c>
      <c r="E3153">
        <f t="shared" si="326"/>
        <v>0.1203200891521687</v>
      </c>
      <c r="F3153">
        <f t="shared" si="327"/>
        <v>2.7673620504998802</v>
      </c>
      <c r="G3153">
        <f t="shared" si="328"/>
        <v>21.32417992730403</v>
      </c>
      <c r="H3153">
        <f t="shared" si="329"/>
        <v>7.2861742291129128E-2</v>
      </c>
      <c r="I3153">
        <f t="shared" si="330"/>
        <v>1.67582007269597</v>
      </c>
    </row>
    <row r="3154" spans="1:9">
      <c r="A3154">
        <v>352.79998799999998</v>
      </c>
      <c r="B3154" s="12">
        <v>18.399999999999999</v>
      </c>
      <c r="C3154" s="13">
        <v>17.290001</v>
      </c>
      <c r="D3154">
        <f t="shared" si="325"/>
        <v>20.223249495474292</v>
      </c>
      <c r="E3154">
        <f t="shared" si="326"/>
        <v>9.9089646493168121E-2</v>
      </c>
      <c r="F3154">
        <f t="shared" si="327"/>
        <v>1.8232494954742933</v>
      </c>
      <c r="G3154">
        <f t="shared" si="328"/>
        <v>21.30200658725056</v>
      </c>
      <c r="H3154">
        <f t="shared" si="329"/>
        <v>0.15771774930709573</v>
      </c>
      <c r="I3154">
        <f t="shared" si="330"/>
        <v>2.9020065872505612</v>
      </c>
    </row>
    <row r="3155" spans="1:9">
      <c r="A3155">
        <v>420</v>
      </c>
      <c r="B3155">
        <v>17.799999</v>
      </c>
      <c r="C3155" s="13">
        <v>17.290001</v>
      </c>
      <c r="D3155">
        <f t="shared" si="325"/>
        <v>20.223249495474292</v>
      </c>
      <c r="E3155">
        <f t="shared" si="326"/>
        <v>0.13613767593325662</v>
      </c>
      <c r="F3155">
        <f t="shared" si="327"/>
        <v>2.4232504954742922</v>
      </c>
      <c r="G3155">
        <f t="shared" si="328"/>
        <v>21.30200658725056</v>
      </c>
      <c r="H3155">
        <f t="shared" si="329"/>
        <v>0.19674201033666125</v>
      </c>
      <c r="I3155">
        <f t="shared" si="330"/>
        <v>3.5020075872505601</v>
      </c>
    </row>
    <row r="3156" spans="1:9">
      <c r="A3156">
        <v>470.39999399999999</v>
      </c>
      <c r="B3156">
        <v>20.5</v>
      </c>
      <c r="C3156" s="13">
        <v>17.290001</v>
      </c>
      <c r="D3156">
        <f t="shared" si="325"/>
        <v>20.223249495474292</v>
      </c>
      <c r="E3156">
        <f t="shared" si="326"/>
        <v>1.3500024611010153E-2</v>
      </c>
      <c r="F3156">
        <f t="shared" si="327"/>
        <v>0.27675050452570815</v>
      </c>
      <c r="G3156">
        <f t="shared" si="328"/>
        <v>21.30200658725056</v>
      </c>
      <c r="H3156">
        <f t="shared" si="329"/>
        <v>3.912227254880779E-2</v>
      </c>
      <c r="I3156">
        <f t="shared" si="330"/>
        <v>0.80200658725055973</v>
      </c>
    </row>
    <row r="3157" spans="1:9">
      <c r="A3157">
        <v>422.39999399999999</v>
      </c>
      <c r="B3157" s="12">
        <v>21.799999</v>
      </c>
      <c r="C3157" s="13">
        <v>17.299999</v>
      </c>
      <c r="D3157">
        <f t="shared" si="325"/>
        <v>20.21387376958808</v>
      </c>
      <c r="E3157">
        <f t="shared" si="326"/>
        <v>7.2758041429814735E-2</v>
      </c>
      <c r="F3157">
        <f t="shared" si="327"/>
        <v>1.5861252304119198</v>
      </c>
      <c r="G3157">
        <f t="shared" si="328"/>
        <v>21.279837681865104</v>
      </c>
      <c r="H3157">
        <f t="shared" si="329"/>
        <v>2.3860612018142574E-2</v>
      </c>
      <c r="I3157">
        <f t="shared" si="330"/>
        <v>0.52016131813489608</v>
      </c>
    </row>
    <row r="3158" spans="1:9">
      <c r="A3158">
        <v>374.39999399999999</v>
      </c>
      <c r="B3158">
        <v>20</v>
      </c>
      <c r="C3158" s="13">
        <v>17.299999</v>
      </c>
      <c r="D3158">
        <f t="shared" si="325"/>
        <v>20.21387376958808</v>
      </c>
      <c r="E3158">
        <f t="shared" si="326"/>
        <v>1.0693688479403995E-2</v>
      </c>
      <c r="F3158">
        <f t="shared" si="327"/>
        <v>0.21387376958807991</v>
      </c>
      <c r="G3158">
        <f t="shared" si="328"/>
        <v>21.279837681865104</v>
      </c>
      <c r="H3158">
        <f t="shared" si="329"/>
        <v>6.399188409325518E-2</v>
      </c>
      <c r="I3158">
        <f t="shared" si="330"/>
        <v>1.2798376818651036</v>
      </c>
    </row>
    <row r="3159" spans="1:9">
      <c r="A3159">
        <v>314.39999399999999</v>
      </c>
      <c r="B3159">
        <v>19.5</v>
      </c>
      <c r="C3159" s="13">
        <v>17.299999</v>
      </c>
      <c r="D3159">
        <f t="shared" si="325"/>
        <v>20.21387376958808</v>
      </c>
      <c r="E3159">
        <f t="shared" si="326"/>
        <v>3.6608911260927177E-2</v>
      </c>
      <c r="F3159">
        <f t="shared" si="327"/>
        <v>0.71387376958807991</v>
      </c>
      <c r="G3159">
        <f t="shared" si="328"/>
        <v>21.279837681865104</v>
      </c>
      <c r="H3159">
        <f t="shared" si="329"/>
        <v>9.1273727275133512E-2</v>
      </c>
      <c r="I3159">
        <f t="shared" si="330"/>
        <v>1.7798376818651036</v>
      </c>
    </row>
    <row r="3160" spans="1:9">
      <c r="A3160">
        <v>420</v>
      </c>
      <c r="B3160">
        <v>21.9</v>
      </c>
      <c r="C3160" s="13">
        <v>17.309999000000001</v>
      </c>
      <c r="D3160">
        <f t="shared" si="325"/>
        <v>20.204507001993473</v>
      </c>
      <c r="E3160">
        <f t="shared" si="326"/>
        <v>7.7419771598471479E-2</v>
      </c>
      <c r="F3160">
        <f t="shared" si="327"/>
        <v>1.6954929980065252</v>
      </c>
      <c r="G3160">
        <f t="shared" si="328"/>
        <v>21.257664341811626</v>
      </c>
      <c r="H3160">
        <f t="shared" si="329"/>
        <v>2.9330395351067233E-2</v>
      </c>
      <c r="I3160">
        <f t="shared" si="330"/>
        <v>0.64233565818837235</v>
      </c>
    </row>
    <row r="3161" spans="1:9">
      <c r="A3161">
        <v>424.79998799999998</v>
      </c>
      <c r="B3161">
        <v>21.1</v>
      </c>
      <c r="C3161" s="13">
        <v>17.309999000000001</v>
      </c>
      <c r="D3161">
        <f t="shared" si="325"/>
        <v>20.204507001993473</v>
      </c>
      <c r="E3161">
        <f t="shared" si="326"/>
        <v>4.2440426445807013E-2</v>
      </c>
      <c r="F3161">
        <f t="shared" si="327"/>
        <v>0.89549299800652804</v>
      </c>
      <c r="G3161">
        <f t="shared" si="328"/>
        <v>21.257664341811626</v>
      </c>
      <c r="H3161">
        <f t="shared" si="329"/>
        <v>7.4722436877547298E-3</v>
      </c>
      <c r="I3161">
        <f t="shared" si="330"/>
        <v>0.15766434181162481</v>
      </c>
    </row>
    <row r="3162" spans="1:9">
      <c r="A3162">
        <v>391.20001200000002</v>
      </c>
      <c r="B3162">
        <v>22.4</v>
      </c>
      <c r="C3162" s="13">
        <v>17.309999000000001</v>
      </c>
      <c r="D3162">
        <f t="shared" si="325"/>
        <v>20.204507001993473</v>
      </c>
      <c r="E3162">
        <f t="shared" si="326"/>
        <v>9.801308026814845E-2</v>
      </c>
      <c r="F3162">
        <f t="shared" si="327"/>
        <v>2.1954929980065252</v>
      </c>
      <c r="G3162">
        <f t="shared" si="328"/>
        <v>21.257664341811626</v>
      </c>
      <c r="H3162">
        <f t="shared" si="329"/>
        <v>5.0997127597695195E-2</v>
      </c>
      <c r="I3162">
        <f t="shared" si="330"/>
        <v>1.1423356581883723</v>
      </c>
    </row>
    <row r="3163" spans="1:9">
      <c r="A3163">
        <v>381.60000600000001</v>
      </c>
      <c r="B3163">
        <v>18.799999</v>
      </c>
      <c r="C3163" s="13">
        <v>17.309999000000001</v>
      </c>
      <c r="D3163">
        <f t="shared" si="325"/>
        <v>20.204507001993473</v>
      </c>
      <c r="E3163">
        <f t="shared" si="326"/>
        <v>7.4707876420284577E-2</v>
      </c>
      <c r="F3163">
        <f t="shared" si="327"/>
        <v>1.4045080019934737</v>
      </c>
      <c r="G3163">
        <f t="shared" si="328"/>
        <v>21.257664341811626</v>
      </c>
      <c r="H3163">
        <f t="shared" si="329"/>
        <v>0.13072688683715497</v>
      </c>
      <c r="I3163">
        <f t="shared" si="330"/>
        <v>2.4576653418116265</v>
      </c>
    </row>
    <row r="3164" spans="1:9">
      <c r="A3164">
        <v>343.20001200000002</v>
      </c>
      <c r="B3164">
        <v>23.4</v>
      </c>
      <c r="C3164" s="13">
        <v>17.309999000000001</v>
      </c>
      <c r="D3164">
        <f t="shared" si="325"/>
        <v>20.204507001993473</v>
      </c>
      <c r="E3164">
        <f t="shared" si="326"/>
        <v>0.13655952982933869</v>
      </c>
      <c r="F3164">
        <f t="shared" si="327"/>
        <v>3.1954929980065252</v>
      </c>
      <c r="G3164">
        <f t="shared" si="328"/>
        <v>21.257664341811626</v>
      </c>
      <c r="H3164">
        <f t="shared" si="329"/>
        <v>9.1552805905486007E-2</v>
      </c>
      <c r="I3164">
        <f t="shared" si="330"/>
        <v>2.1423356581883723</v>
      </c>
    </row>
    <row r="3165" spans="1:9">
      <c r="A3165">
        <v>379.20001200000002</v>
      </c>
      <c r="B3165" s="12">
        <v>24.5</v>
      </c>
      <c r="C3165" s="13">
        <v>17.32</v>
      </c>
      <c r="D3165">
        <f t="shared" si="325"/>
        <v>20.195150115473439</v>
      </c>
      <c r="E3165">
        <f t="shared" si="326"/>
        <v>0.17570815855210453</v>
      </c>
      <c r="F3165">
        <f t="shared" si="327"/>
        <v>4.3048498845265613</v>
      </c>
      <c r="G3165">
        <f t="shared" si="328"/>
        <v>21.235488784424156</v>
      </c>
      <c r="H3165">
        <f t="shared" si="329"/>
        <v>0.13324535573778956</v>
      </c>
      <c r="I3165">
        <f t="shared" si="330"/>
        <v>3.264511215575844</v>
      </c>
    </row>
    <row r="3166" spans="1:9">
      <c r="A3166">
        <v>420</v>
      </c>
      <c r="B3166">
        <v>20.799999</v>
      </c>
      <c r="C3166" s="13">
        <v>17.32</v>
      </c>
      <c r="D3166">
        <f t="shared" si="325"/>
        <v>20.195150115473439</v>
      </c>
      <c r="E3166">
        <f t="shared" si="326"/>
        <v>2.9079274692588253E-2</v>
      </c>
      <c r="F3166">
        <f t="shared" si="327"/>
        <v>0.60484888452656094</v>
      </c>
      <c r="G3166">
        <f t="shared" si="328"/>
        <v>21.235488784424156</v>
      </c>
      <c r="H3166">
        <f t="shared" si="329"/>
        <v>2.0937009873132989E-2</v>
      </c>
      <c r="I3166">
        <f t="shared" si="330"/>
        <v>0.43548978442415631</v>
      </c>
    </row>
    <row r="3167" spans="1:9">
      <c r="A3167">
        <v>446.39999399999999</v>
      </c>
      <c r="B3167">
        <v>18.700001</v>
      </c>
      <c r="C3167" s="13">
        <v>17.32</v>
      </c>
      <c r="D3167">
        <f t="shared" si="325"/>
        <v>20.195150115473439</v>
      </c>
      <c r="E3167">
        <f t="shared" si="326"/>
        <v>7.9954493878018423E-2</v>
      </c>
      <c r="F3167">
        <f t="shared" si="327"/>
        <v>1.4951491154734384</v>
      </c>
      <c r="G3167">
        <f t="shared" si="328"/>
        <v>21.235488784424156</v>
      </c>
      <c r="H3167">
        <f t="shared" si="329"/>
        <v>0.13558757480409522</v>
      </c>
      <c r="I3167">
        <f t="shared" si="330"/>
        <v>2.5354877844241557</v>
      </c>
    </row>
    <row r="3168" spans="1:9">
      <c r="A3168">
        <v>362.39999399999999</v>
      </c>
      <c r="B3168">
        <v>20.200001</v>
      </c>
      <c r="C3168" s="13">
        <v>17.32</v>
      </c>
      <c r="D3168">
        <f t="shared" si="325"/>
        <v>20.195150115473439</v>
      </c>
      <c r="E3168">
        <f t="shared" si="326"/>
        <v>2.4014278645637552E-4</v>
      </c>
      <c r="F3168">
        <f t="shared" si="327"/>
        <v>4.8508845265615719E-3</v>
      </c>
      <c r="G3168">
        <f t="shared" si="328"/>
        <v>21.235488784424156</v>
      </c>
      <c r="H3168">
        <f t="shared" si="329"/>
        <v>5.1261768968434984E-2</v>
      </c>
      <c r="I3168">
        <f t="shared" si="330"/>
        <v>1.0354877844241557</v>
      </c>
    </row>
    <row r="3169" spans="1:9">
      <c r="A3169" s="10">
        <v>321.60000600000001</v>
      </c>
      <c r="B3169" s="10">
        <v>18.700001</v>
      </c>
      <c r="C3169" s="14">
        <v>17.32</v>
      </c>
      <c r="D3169">
        <f t="shared" si="325"/>
        <v>20.195150115473439</v>
      </c>
      <c r="E3169">
        <f t="shared" si="326"/>
        <v>7.9954493878018423E-2</v>
      </c>
      <c r="F3169">
        <f t="shared" si="327"/>
        <v>1.4951491154734384</v>
      </c>
      <c r="G3169">
        <f t="shared" si="328"/>
        <v>21.235488784424156</v>
      </c>
      <c r="H3169">
        <f t="shared" si="329"/>
        <v>0.13558757480409522</v>
      </c>
      <c r="I3169">
        <f t="shared" si="330"/>
        <v>2.5354877844241557</v>
      </c>
    </row>
    <row r="3170" spans="1:9">
      <c r="A3170">
        <v>424.79998799999998</v>
      </c>
      <c r="B3170" s="12">
        <v>21.299999</v>
      </c>
      <c r="C3170" s="13">
        <v>17.329999999999998</v>
      </c>
      <c r="D3170">
        <f t="shared" si="325"/>
        <v>20.185804962492789</v>
      </c>
      <c r="E3170">
        <f t="shared" si="326"/>
        <v>5.2309581681539562E-2</v>
      </c>
      <c r="F3170">
        <f t="shared" si="327"/>
        <v>1.114194037507211</v>
      </c>
      <c r="G3170">
        <f t="shared" si="328"/>
        <v>21.213315444370693</v>
      </c>
      <c r="H3170">
        <f t="shared" si="329"/>
        <v>4.0696506900919031E-3</v>
      </c>
      <c r="I3170">
        <f t="shared" si="330"/>
        <v>8.6683555629306852E-2</v>
      </c>
    </row>
    <row r="3171" spans="1:9">
      <c r="A3171">
        <v>429.60000600000001</v>
      </c>
      <c r="B3171" s="12">
        <v>21.1</v>
      </c>
      <c r="C3171" s="13">
        <v>17.329999999999998</v>
      </c>
      <c r="D3171">
        <f t="shared" si="325"/>
        <v>20.185804962492789</v>
      </c>
      <c r="E3171">
        <f t="shared" si="326"/>
        <v>4.3326779028777851E-2</v>
      </c>
      <c r="F3171">
        <f t="shared" si="327"/>
        <v>0.91419503750721276</v>
      </c>
      <c r="G3171">
        <f t="shared" si="328"/>
        <v>21.213315444370693</v>
      </c>
      <c r="H3171">
        <f t="shared" si="329"/>
        <v>5.3704002071417725E-3</v>
      </c>
      <c r="I3171">
        <f t="shared" si="330"/>
        <v>0.11331544437069141</v>
      </c>
    </row>
    <row r="3172" spans="1:9">
      <c r="A3172">
        <v>405.60000600000001</v>
      </c>
      <c r="B3172" s="12">
        <v>17.799999</v>
      </c>
      <c r="C3172" s="13">
        <v>17.329999999999998</v>
      </c>
      <c r="D3172">
        <f t="shared" si="325"/>
        <v>20.185804962492789</v>
      </c>
      <c r="E3172">
        <f t="shared" si="326"/>
        <v>0.13403405036667637</v>
      </c>
      <c r="F3172">
        <f t="shared" si="327"/>
        <v>2.385805962492789</v>
      </c>
      <c r="G3172">
        <f t="shared" si="328"/>
        <v>21.213315444370693</v>
      </c>
      <c r="H3172">
        <f t="shared" si="329"/>
        <v>0.19175936158034015</v>
      </c>
      <c r="I3172">
        <f t="shared" si="330"/>
        <v>3.4133164443706931</v>
      </c>
    </row>
    <row r="3173" spans="1:9">
      <c r="A3173">
        <v>379.20001200000002</v>
      </c>
      <c r="B3173" s="12">
        <v>16.600000000000001</v>
      </c>
      <c r="C3173" s="13">
        <v>17.329999999999998</v>
      </c>
      <c r="D3173">
        <f t="shared" si="325"/>
        <v>20.185804962492789</v>
      </c>
      <c r="E3173">
        <f t="shared" si="326"/>
        <v>0.2160123471381197</v>
      </c>
      <c r="F3173">
        <f t="shared" si="327"/>
        <v>3.5858049624927872</v>
      </c>
      <c r="G3173">
        <f t="shared" si="328"/>
        <v>21.213315444370693</v>
      </c>
      <c r="H3173">
        <f t="shared" si="329"/>
        <v>0.27791056893799343</v>
      </c>
      <c r="I3173">
        <f t="shared" si="330"/>
        <v>4.6133154443706914</v>
      </c>
    </row>
    <row r="3174" spans="1:9">
      <c r="A3174">
        <v>472.79998799999998</v>
      </c>
      <c r="B3174">
        <v>18.399999999999999</v>
      </c>
      <c r="C3174" s="13">
        <v>17.329999999999998</v>
      </c>
      <c r="D3174">
        <f t="shared" si="325"/>
        <v>20.185804962492789</v>
      </c>
      <c r="E3174">
        <f t="shared" si="326"/>
        <v>9.7054617526782072E-2</v>
      </c>
      <c r="F3174">
        <f t="shared" si="327"/>
        <v>1.7858049624927901</v>
      </c>
      <c r="G3174">
        <f t="shared" si="328"/>
        <v>21.213315444370693</v>
      </c>
      <c r="H3174">
        <f t="shared" si="329"/>
        <v>0.15289757849840732</v>
      </c>
      <c r="I3174">
        <f t="shared" si="330"/>
        <v>2.8133154443706943</v>
      </c>
    </row>
    <row r="3175" spans="1:9">
      <c r="A3175">
        <v>439.20001200000002</v>
      </c>
      <c r="B3175">
        <v>22.1</v>
      </c>
      <c r="C3175" s="13">
        <v>17.329999999999998</v>
      </c>
      <c r="D3175">
        <f t="shared" si="325"/>
        <v>20.185804962492789</v>
      </c>
      <c r="E3175">
        <f t="shared" si="326"/>
        <v>8.6615160068199665E-2</v>
      </c>
      <c r="F3175">
        <f t="shared" si="327"/>
        <v>1.9141950375072128</v>
      </c>
      <c r="G3175">
        <f t="shared" si="328"/>
        <v>21.213315444370693</v>
      </c>
      <c r="H3175">
        <f t="shared" si="329"/>
        <v>4.0121473105398577E-2</v>
      </c>
      <c r="I3175">
        <f t="shared" si="330"/>
        <v>0.88668455562930859</v>
      </c>
    </row>
    <row r="3176" spans="1:9">
      <c r="A3176">
        <v>436.79998799999998</v>
      </c>
      <c r="B3176">
        <v>19.799999</v>
      </c>
      <c r="C3176" s="13">
        <v>17.329999999999998</v>
      </c>
      <c r="D3176">
        <f t="shared" si="325"/>
        <v>20.185804962492789</v>
      </c>
      <c r="E3176">
        <f t="shared" si="326"/>
        <v>1.9485150604946443E-2</v>
      </c>
      <c r="F3176">
        <f t="shared" si="327"/>
        <v>0.38580596249278898</v>
      </c>
      <c r="G3176">
        <f t="shared" si="328"/>
        <v>21.213315444370693</v>
      </c>
      <c r="H3176">
        <f t="shared" si="329"/>
        <v>7.1379622007591681E-2</v>
      </c>
      <c r="I3176">
        <f t="shared" si="330"/>
        <v>1.4133164443706931</v>
      </c>
    </row>
    <row r="3177" spans="1:9">
      <c r="A3177">
        <v>408</v>
      </c>
      <c r="B3177">
        <v>19.899999999999999</v>
      </c>
      <c r="C3177" s="13">
        <v>17.329999999999998</v>
      </c>
      <c r="D3177">
        <f t="shared" si="325"/>
        <v>20.185804962492789</v>
      </c>
      <c r="E3177">
        <f t="shared" si="326"/>
        <v>1.436205841672312E-2</v>
      </c>
      <c r="F3177">
        <f t="shared" si="327"/>
        <v>0.28580496249279008</v>
      </c>
      <c r="G3177">
        <f t="shared" si="328"/>
        <v>21.213315444370693</v>
      </c>
      <c r="H3177">
        <f t="shared" si="329"/>
        <v>6.5995750973401726E-2</v>
      </c>
      <c r="I3177">
        <f t="shared" si="330"/>
        <v>1.3133154443706943</v>
      </c>
    </row>
    <row r="3178" spans="1:9">
      <c r="A3178">
        <v>477.60000600000001</v>
      </c>
      <c r="B3178" s="12">
        <v>16.100000000000001</v>
      </c>
      <c r="C3178" s="13">
        <v>17.34</v>
      </c>
      <c r="D3178">
        <f t="shared" si="325"/>
        <v>20.176470588235293</v>
      </c>
      <c r="E3178">
        <f t="shared" si="326"/>
        <v>0.25319693094629142</v>
      </c>
      <c r="F3178">
        <f t="shared" si="327"/>
        <v>4.0764705882352921</v>
      </c>
      <c r="G3178">
        <f t="shared" si="328"/>
        <v>21.191142104317223</v>
      </c>
      <c r="H3178">
        <f t="shared" si="329"/>
        <v>0.31622000647933046</v>
      </c>
      <c r="I3178">
        <f t="shared" si="330"/>
        <v>5.0911421043172211</v>
      </c>
    </row>
    <row r="3179" spans="1:9">
      <c r="A3179">
        <v>511.20001200000002</v>
      </c>
      <c r="B3179">
        <v>25.1</v>
      </c>
      <c r="C3179" s="13">
        <v>17.34</v>
      </c>
      <c r="D3179">
        <f t="shared" si="325"/>
        <v>20.176470588235293</v>
      </c>
      <c r="E3179">
        <f t="shared" si="326"/>
        <v>0.19615655026951026</v>
      </c>
      <c r="F3179">
        <f t="shared" si="327"/>
        <v>4.9235294117647079</v>
      </c>
      <c r="G3179">
        <f t="shared" si="328"/>
        <v>21.191142104317223</v>
      </c>
      <c r="H3179">
        <f t="shared" si="329"/>
        <v>0.15573139026624616</v>
      </c>
      <c r="I3179">
        <f t="shared" si="330"/>
        <v>3.9088578956827789</v>
      </c>
    </row>
    <row r="3180" spans="1:9">
      <c r="A3180">
        <v>388.79998799999998</v>
      </c>
      <c r="B3180">
        <v>18.899999999999999</v>
      </c>
      <c r="C3180" s="13">
        <v>17.34</v>
      </c>
      <c r="D3180">
        <f t="shared" si="325"/>
        <v>20.176470588235293</v>
      </c>
      <c r="E3180">
        <f t="shared" si="326"/>
        <v>6.753812636165582E-2</v>
      </c>
      <c r="F3180">
        <f t="shared" si="327"/>
        <v>1.2764705882352949</v>
      </c>
      <c r="G3180">
        <f t="shared" si="328"/>
        <v>21.191142104317223</v>
      </c>
      <c r="H3180">
        <f t="shared" si="329"/>
        <v>0.1212244499638743</v>
      </c>
      <c r="I3180">
        <f t="shared" si="330"/>
        <v>2.291142104317224</v>
      </c>
    </row>
    <row r="3181" spans="1:9">
      <c r="A3181">
        <v>364.79998799999998</v>
      </c>
      <c r="B3181" s="12">
        <v>15.3</v>
      </c>
      <c r="C3181" s="13">
        <v>17.350000000000001</v>
      </c>
      <c r="D3181">
        <f t="shared" si="325"/>
        <v>20.167146974063396</v>
      </c>
      <c r="E3181">
        <f t="shared" si="326"/>
        <v>0.31811418131133301</v>
      </c>
      <c r="F3181">
        <f t="shared" si="327"/>
        <v>4.8671469740633952</v>
      </c>
      <c r="G3181">
        <f t="shared" si="328"/>
        <v>21.168968764263745</v>
      </c>
      <c r="H3181">
        <f t="shared" si="329"/>
        <v>0.38359272969044078</v>
      </c>
      <c r="I3181">
        <f t="shared" si="330"/>
        <v>5.8689687642637445</v>
      </c>
    </row>
    <row r="3182" spans="1:9">
      <c r="A3182">
        <v>427.20001200000002</v>
      </c>
      <c r="B3182" s="12">
        <v>25.9</v>
      </c>
      <c r="C3182" s="13">
        <v>17.350000000000001</v>
      </c>
      <c r="D3182">
        <f t="shared" si="325"/>
        <v>20.167146974063396</v>
      </c>
      <c r="E3182">
        <f t="shared" si="326"/>
        <v>0.2213456766770889</v>
      </c>
      <c r="F3182">
        <f t="shared" si="327"/>
        <v>5.7328530259366026</v>
      </c>
      <c r="G3182">
        <f t="shared" si="328"/>
        <v>21.168968764263745</v>
      </c>
      <c r="H3182">
        <f t="shared" si="329"/>
        <v>0.18266529867707543</v>
      </c>
      <c r="I3182">
        <f t="shared" si="330"/>
        <v>4.7310312357362534</v>
      </c>
    </row>
    <row r="3183" spans="1:9">
      <c r="A3183">
        <v>400.79998799999998</v>
      </c>
      <c r="B3183" s="12">
        <v>18.799999</v>
      </c>
      <c r="C3183" s="13">
        <v>17.350000000000001</v>
      </c>
      <c r="D3183">
        <f t="shared" si="325"/>
        <v>20.167146974063396</v>
      </c>
      <c r="E3183">
        <f t="shared" si="326"/>
        <v>7.2720640786384946E-2</v>
      </c>
      <c r="F3183">
        <f t="shared" si="327"/>
        <v>1.3671479740633963</v>
      </c>
      <c r="G3183">
        <f t="shared" si="328"/>
        <v>21.168968764263745</v>
      </c>
      <c r="H3183">
        <f t="shared" si="329"/>
        <v>0.12600903671663735</v>
      </c>
      <c r="I3183">
        <f t="shared" si="330"/>
        <v>2.3689697642637455</v>
      </c>
    </row>
    <row r="3184" spans="1:9">
      <c r="A3184">
        <v>362.39999399999999</v>
      </c>
      <c r="B3184">
        <v>17.399999999999999</v>
      </c>
      <c r="C3184" s="13">
        <v>17.350000000000001</v>
      </c>
      <c r="D3184">
        <f t="shared" si="325"/>
        <v>20.167146974063396</v>
      </c>
      <c r="E3184">
        <f t="shared" si="326"/>
        <v>0.15903143529099986</v>
      </c>
      <c r="F3184">
        <f t="shared" si="327"/>
        <v>2.7671469740633974</v>
      </c>
      <c r="G3184">
        <f t="shared" si="328"/>
        <v>21.168968764263745</v>
      </c>
      <c r="H3184">
        <f t="shared" si="329"/>
        <v>0.21660740024504294</v>
      </c>
      <c r="I3184">
        <f t="shared" si="330"/>
        <v>3.7689687642637466</v>
      </c>
    </row>
    <row r="3185" spans="1:9">
      <c r="A3185">
        <v>432</v>
      </c>
      <c r="B3185">
        <v>23.200001</v>
      </c>
      <c r="C3185" s="13">
        <v>17.350000000000001</v>
      </c>
      <c r="D3185">
        <f t="shared" si="325"/>
        <v>20.167146974063396</v>
      </c>
      <c r="E3185">
        <f t="shared" si="326"/>
        <v>0.13072646100043722</v>
      </c>
      <c r="F3185">
        <f t="shared" si="327"/>
        <v>3.0328540259366044</v>
      </c>
      <c r="G3185">
        <f t="shared" si="328"/>
        <v>21.168968764263745</v>
      </c>
      <c r="H3185">
        <f t="shared" si="329"/>
        <v>8.7544489146196808E-2</v>
      </c>
      <c r="I3185">
        <f t="shared" si="330"/>
        <v>2.0310322357362551</v>
      </c>
    </row>
    <row r="3186" spans="1:9">
      <c r="A3186">
        <v>408</v>
      </c>
      <c r="B3186">
        <v>17.700001</v>
      </c>
      <c r="C3186" s="13">
        <v>17.350000000000001</v>
      </c>
      <c r="D3186">
        <f t="shared" si="325"/>
        <v>20.167146974063396</v>
      </c>
      <c r="E3186">
        <f t="shared" si="326"/>
        <v>0.13938677032071328</v>
      </c>
      <c r="F3186">
        <f t="shared" si="327"/>
        <v>2.4671459740633956</v>
      </c>
      <c r="G3186">
        <f t="shared" si="328"/>
        <v>21.168968764263745</v>
      </c>
      <c r="H3186">
        <f t="shared" si="329"/>
        <v>0.19598686826423031</v>
      </c>
      <c r="I3186">
        <f t="shared" si="330"/>
        <v>3.4689677642637449</v>
      </c>
    </row>
    <row r="3187" spans="1:9">
      <c r="A3187">
        <v>436.79998799999998</v>
      </c>
      <c r="B3187" s="12">
        <v>27.4</v>
      </c>
      <c r="C3187" s="13">
        <v>17.360001</v>
      </c>
      <c r="D3187">
        <f t="shared" si="325"/>
        <v>20.157833170631729</v>
      </c>
      <c r="E3187">
        <f t="shared" si="326"/>
        <v>0.26431265800614123</v>
      </c>
      <c r="F3187">
        <f t="shared" si="327"/>
        <v>7.2421668293682693</v>
      </c>
      <c r="G3187">
        <f t="shared" si="328"/>
        <v>21.146793206876275</v>
      </c>
      <c r="H3187">
        <f t="shared" si="329"/>
        <v>0.22821922602641329</v>
      </c>
      <c r="I3187">
        <f t="shared" si="330"/>
        <v>6.2532067931237236</v>
      </c>
    </row>
    <row r="3188" spans="1:9">
      <c r="A3188">
        <v>393.60000600000001</v>
      </c>
      <c r="B3188" s="12">
        <v>23.200001</v>
      </c>
      <c r="C3188" s="13">
        <v>17.360001</v>
      </c>
      <c r="D3188">
        <f t="shared" si="325"/>
        <v>20.157833170631729</v>
      </c>
      <c r="E3188">
        <f t="shared" si="326"/>
        <v>0.13112791802760143</v>
      </c>
      <c r="F3188">
        <f t="shared" si="327"/>
        <v>3.042167829368271</v>
      </c>
      <c r="G3188">
        <f t="shared" si="328"/>
        <v>21.146793206876275</v>
      </c>
      <c r="H3188">
        <f t="shared" si="329"/>
        <v>8.850033209583591E-2</v>
      </c>
      <c r="I3188">
        <f t="shared" si="330"/>
        <v>2.0532077931237254</v>
      </c>
    </row>
    <row r="3189" spans="1:9">
      <c r="A3189">
        <v>352.79998799999998</v>
      </c>
      <c r="B3189">
        <v>21.4</v>
      </c>
      <c r="C3189" s="13">
        <v>17.360001</v>
      </c>
      <c r="D3189">
        <f t="shared" si="325"/>
        <v>20.157833170631729</v>
      </c>
      <c r="E3189">
        <f t="shared" si="326"/>
        <v>5.8045178942442495E-2</v>
      </c>
      <c r="F3189">
        <f t="shared" si="327"/>
        <v>1.2421668293682693</v>
      </c>
      <c r="G3189">
        <f t="shared" si="328"/>
        <v>21.146793206876275</v>
      </c>
      <c r="H3189">
        <f t="shared" si="329"/>
        <v>1.1832093136622601E-2</v>
      </c>
      <c r="I3189">
        <f t="shared" si="330"/>
        <v>0.25320679312372363</v>
      </c>
    </row>
    <row r="3190" spans="1:9">
      <c r="A3190">
        <v>403.20001200000002</v>
      </c>
      <c r="B3190">
        <v>18.299999</v>
      </c>
      <c r="C3190" s="13">
        <v>17.360001</v>
      </c>
      <c r="D3190">
        <f t="shared" si="325"/>
        <v>20.157833170631729</v>
      </c>
      <c r="E3190">
        <f t="shared" si="326"/>
        <v>0.10152099847829116</v>
      </c>
      <c r="F3190">
        <f t="shared" si="327"/>
        <v>1.8578341706317296</v>
      </c>
      <c r="G3190">
        <f t="shared" si="328"/>
        <v>21.146793206876275</v>
      </c>
      <c r="H3190">
        <f t="shared" si="329"/>
        <v>0.15556253346660157</v>
      </c>
      <c r="I3190">
        <f t="shared" si="330"/>
        <v>2.8467942068762753</v>
      </c>
    </row>
    <row r="3191" spans="1:9">
      <c r="A3191">
        <v>451.20001200000002</v>
      </c>
      <c r="B3191">
        <v>23.700001</v>
      </c>
      <c r="C3191" s="13">
        <v>17.360001</v>
      </c>
      <c r="D3191">
        <f t="shared" si="325"/>
        <v>20.157833170631729</v>
      </c>
      <c r="E3191">
        <f t="shared" si="326"/>
        <v>0.14945855189492485</v>
      </c>
      <c r="F3191">
        <f t="shared" si="327"/>
        <v>3.542167829368271</v>
      </c>
      <c r="G3191">
        <f t="shared" si="328"/>
        <v>21.146793206876275</v>
      </c>
      <c r="H3191">
        <f t="shared" si="329"/>
        <v>0.10773028208411153</v>
      </c>
      <c r="I3191">
        <f t="shared" si="330"/>
        <v>2.5532077931237254</v>
      </c>
    </row>
    <row r="3192" spans="1:9">
      <c r="A3192">
        <v>388.79998799999998</v>
      </c>
      <c r="B3192">
        <v>25.9</v>
      </c>
      <c r="C3192" s="13">
        <v>17.360001</v>
      </c>
      <c r="D3192">
        <f t="shared" si="325"/>
        <v>20.157833170631729</v>
      </c>
      <c r="E3192">
        <f t="shared" si="326"/>
        <v>0.22170528298719189</v>
      </c>
      <c r="F3192">
        <f t="shared" si="327"/>
        <v>5.7421668293682693</v>
      </c>
      <c r="G3192">
        <f t="shared" si="328"/>
        <v>21.146793206876275</v>
      </c>
      <c r="H3192">
        <f t="shared" si="329"/>
        <v>0.18352149780400479</v>
      </c>
      <c r="I3192">
        <f t="shared" si="330"/>
        <v>4.7532067931237236</v>
      </c>
    </row>
    <row r="3193" spans="1:9">
      <c r="A3193">
        <v>422.39999399999999</v>
      </c>
      <c r="B3193">
        <v>19</v>
      </c>
      <c r="C3193" s="13">
        <v>17.370000999999998</v>
      </c>
      <c r="D3193">
        <f t="shared" si="325"/>
        <v>20.148531021961372</v>
      </c>
      <c r="E3193">
        <f t="shared" si="326"/>
        <v>6.0449001155861659E-2</v>
      </c>
      <c r="F3193">
        <f t="shared" si="327"/>
        <v>1.1485310219613716</v>
      </c>
      <c r="G3193">
        <f t="shared" si="328"/>
        <v>21.124619866822812</v>
      </c>
      <c r="H3193">
        <f t="shared" si="329"/>
        <v>0.1118220982538322</v>
      </c>
      <c r="I3193">
        <f t="shared" si="330"/>
        <v>2.1246198668228118</v>
      </c>
    </row>
    <row r="3194" spans="1:9">
      <c r="A3194">
        <v>427.20001200000002</v>
      </c>
      <c r="B3194">
        <v>17.399999999999999</v>
      </c>
      <c r="C3194" s="13">
        <v>17.370000999999998</v>
      </c>
      <c r="D3194">
        <f t="shared" si="325"/>
        <v>20.148531021961372</v>
      </c>
      <c r="E3194">
        <f t="shared" si="326"/>
        <v>0.15796155298628581</v>
      </c>
      <c r="F3194">
        <f t="shared" si="327"/>
        <v>2.748531021961373</v>
      </c>
      <c r="G3194">
        <f t="shared" si="328"/>
        <v>21.124619866822812</v>
      </c>
      <c r="H3194">
        <f t="shared" si="329"/>
        <v>0.21405861303579388</v>
      </c>
      <c r="I3194">
        <f t="shared" si="330"/>
        <v>3.7246198668228132</v>
      </c>
    </row>
    <row r="3195" spans="1:9">
      <c r="A3195">
        <v>357.60000600000001</v>
      </c>
      <c r="B3195">
        <v>20.100000000000001</v>
      </c>
      <c r="C3195" s="13">
        <v>17.370000999999998</v>
      </c>
      <c r="D3195">
        <f t="shared" si="325"/>
        <v>20.148531021961372</v>
      </c>
      <c r="E3195">
        <f t="shared" si="326"/>
        <v>2.4144787045457788E-3</v>
      </c>
      <c r="F3195">
        <f t="shared" si="327"/>
        <v>4.8531021961370158E-2</v>
      </c>
      <c r="G3195">
        <f t="shared" si="328"/>
        <v>21.124619866822812</v>
      </c>
      <c r="H3195">
        <f t="shared" si="329"/>
        <v>5.0976112777254244E-2</v>
      </c>
      <c r="I3195">
        <f t="shared" si="330"/>
        <v>1.0246198668228104</v>
      </c>
    </row>
    <row r="3196" spans="1:9">
      <c r="A3196">
        <v>362.39999399999999</v>
      </c>
      <c r="B3196">
        <v>18.5</v>
      </c>
      <c r="C3196" s="13">
        <v>17.370000999999998</v>
      </c>
      <c r="D3196">
        <f t="shared" si="325"/>
        <v>20.148531021961372</v>
      </c>
      <c r="E3196">
        <f t="shared" si="326"/>
        <v>8.9109784970884953E-2</v>
      </c>
      <c r="F3196">
        <f t="shared" si="327"/>
        <v>1.6485310219613716</v>
      </c>
      <c r="G3196">
        <f t="shared" si="328"/>
        <v>21.124619866822812</v>
      </c>
      <c r="H3196">
        <f t="shared" si="329"/>
        <v>0.14187134415258443</v>
      </c>
      <c r="I3196">
        <f t="shared" si="330"/>
        <v>2.6246198668228118</v>
      </c>
    </row>
    <row r="3197" spans="1:9">
      <c r="A3197">
        <v>386.39999399999999</v>
      </c>
      <c r="B3197">
        <v>22</v>
      </c>
      <c r="C3197" s="13">
        <v>17.370000999999998</v>
      </c>
      <c r="D3197">
        <f t="shared" si="325"/>
        <v>20.148531021961372</v>
      </c>
      <c r="E3197">
        <f t="shared" si="326"/>
        <v>8.4157680819937658E-2</v>
      </c>
      <c r="F3197">
        <f t="shared" si="327"/>
        <v>1.8514689780386284</v>
      </c>
      <c r="G3197">
        <f t="shared" si="328"/>
        <v>21.124619866822812</v>
      </c>
      <c r="H3197">
        <f t="shared" si="329"/>
        <v>3.9790006053508555E-2</v>
      </c>
      <c r="I3197">
        <f t="shared" si="330"/>
        <v>0.87538013317718821</v>
      </c>
    </row>
    <row r="3198" spans="1:9">
      <c r="A3198">
        <v>388.79998799999998</v>
      </c>
      <c r="B3198" s="12">
        <v>18.799999</v>
      </c>
      <c r="C3198" s="13">
        <v>17.380001</v>
      </c>
      <c r="D3198">
        <f t="shared" si="325"/>
        <v>20.139239577719241</v>
      </c>
      <c r="E3198">
        <f t="shared" si="326"/>
        <v>7.1236204731672678E-2</v>
      </c>
      <c r="F3198">
        <f t="shared" si="327"/>
        <v>1.3392405777192415</v>
      </c>
      <c r="G3198">
        <f t="shared" si="328"/>
        <v>21.102446526769342</v>
      </c>
      <c r="H3198">
        <f t="shared" si="329"/>
        <v>0.12247061964042348</v>
      </c>
      <c r="I3198">
        <f t="shared" si="330"/>
        <v>2.3024475267693418</v>
      </c>
    </row>
    <row r="3199" spans="1:9">
      <c r="A3199">
        <v>424.79998799999998</v>
      </c>
      <c r="B3199" s="12">
        <v>21.200001</v>
      </c>
      <c r="C3199" s="13">
        <v>17.389999</v>
      </c>
      <c r="D3199">
        <f t="shared" si="325"/>
        <v>20.129960674523328</v>
      </c>
      <c r="E3199">
        <f t="shared" si="326"/>
        <v>5.0473597877503495E-2</v>
      </c>
      <c r="F3199">
        <f t="shared" si="327"/>
        <v>1.0700403254766719</v>
      </c>
      <c r="G3199">
        <f t="shared" si="328"/>
        <v>21.080277621383878</v>
      </c>
      <c r="H3199">
        <f t="shared" si="329"/>
        <v>5.6473289136223168E-3</v>
      </c>
      <c r="I3199">
        <f t="shared" si="330"/>
        <v>0.11972337861612203</v>
      </c>
    </row>
    <row r="3200" spans="1:9">
      <c r="A3200">
        <v>465.60000600000001</v>
      </c>
      <c r="B3200">
        <v>20</v>
      </c>
      <c r="C3200" s="13">
        <v>17.389999</v>
      </c>
      <c r="D3200">
        <f t="shared" si="325"/>
        <v>20.129960674523328</v>
      </c>
      <c r="E3200">
        <f t="shared" si="326"/>
        <v>6.4980337261664189E-3</v>
      </c>
      <c r="F3200">
        <f t="shared" si="327"/>
        <v>0.12996067452332838</v>
      </c>
      <c r="G3200">
        <f t="shared" si="328"/>
        <v>21.080277621383878</v>
      </c>
      <c r="H3200">
        <f t="shared" si="329"/>
        <v>5.4013881069193914E-2</v>
      </c>
      <c r="I3200">
        <f t="shared" si="330"/>
        <v>1.0802776213838783</v>
      </c>
    </row>
    <row r="3201" spans="1:9">
      <c r="A3201">
        <v>376.79998799999998</v>
      </c>
      <c r="B3201">
        <v>21</v>
      </c>
      <c r="C3201" s="13">
        <v>17.389999</v>
      </c>
      <c r="D3201">
        <f t="shared" si="325"/>
        <v>20.129960674523328</v>
      </c>
      <c r="E3201">
        <f t="shared" si="326"/>
        <v>4.1430444070317693E-2</v>
      </c>
      <c r="F3201">
        <f t="shared" si="327"/>
        <v>0.87003932547667162</v>
      </c>
      <c r="G3201">
        <f t="shared" si="328"/>
        <v>21.080277621383878</v>
      </c>
      <c r="H3201">
        <f t="shared" si="329"/>
        <v>3.8227438754227755E-3</v>
      </c>
      <c r="I3201">
        <f t="shared" si="330"/>
        <v>8.0277621383878284E-2</v>
      </c>
    </row>
    <row r="3202" spans="1:9">
      <c r="A3202">
        <v>472.79998799999998</v>
      </c>
      <c r="B3202" s="12">
        <v>18.399999999999999</v>
      </c>
      <c r="C3202" s="13">
        <v>17.399999999999999</v>
      </c>
      <c r="D3202">
        <f t="shared" ref="D3202:D3265" si="331">IF(C3202&lt;=$L$7, $L$6,(IF(C3202&lt;=$L$7,C3202*D3202,($L$6*$L$7)+($L$10*(C3202-$L$7))))/C3202)</f>
        <v>20.120689655172416</v>
      </c>
      <c r="E3202">
        <f t="shared" si="326"/>
        <v>9.351574212893575E-2</v>
      </c>
      <c r="F3202">
        <f t="shared" si="327"/>
        <v>1.7206896551724178</v>
      </c>
      <c r="G3202">
        <f t="shared" si="328"/>
        <v>21.058102063996408</v>
      </c>
      <c r="H3202">
        <f t="shared" si="329"/>
        <v>0.14446206869545705</v>
      </c>
      <c r="I3202">
        <f t="shared" si="330"/>
        <v>2.6581020639964095</v>
      </c>
    </row>
    <row r="3203" spans="1:9">
      <c r="A3203">
        <v>355.20001200000002</v>
      </c>
      <c r="B3203">
        <v>17.799999</v>
      </c>
      <c r="C3203" s="13">
        <v>17.399999999999999</v>
      </c>
      <c r="D3203">
        <f t="shared" si="331"/>
        <v>20.120689655172416</v>
      </c>
      <c r="E3203">
        <f t="shared" ref="E3203:E3266" si="332">ABS(B3203-D3203)/B3203</f>
        <v>0.13037588682855639</v>
      </c>
      <c r="F3203">
        <f t="shared" ref="F3203:F3266" si="333">ABS(B3203-D3203)</f>
        <v>2.3206906551724167</v>
      </c>
      <c r="G3203">
        <f t="shared" ref="G3203:G3266" si="334">$L$16-($L$16/$L$18)*C3203</f>
        <v>21.058102063996408</v>
      </c>
      <c r="H3203">
        <f t="shared" ref="H3203:H3266" si="335">ABS(B3203-G3203)/B3203</f>
        <v>0.18303950826044477</v>
      </c>
      <c r="I3203">
        <f t="shared" ref="I3203:I3266" si="336">ABS(B3203-G3203)</f>
        <v>3.2581030639964084</v>
      </c>
    </row>
    <row r="3204" spans="1:9">
      <c r="A3204">
        <v>340.79998799999998</v>
      </c>
      <c r="B3204" s="12">
        <v>23.1</v>
      </c>
      <c r="C3204" s="13">
        <v>17.41</v>
      </c>
      <c r="D3204">
        <f t="shared" si="331"/>
        <v>20.111430212521537</v>
      </c>
      <c r="E3204">
        <f t="shared" si="332"/>
        <v>0.12937531547525821</v>
      </c>
      <c r="F3204">
        <f t="shared" si="333"/>
        <v>2.9885697874784647</v>
      </c>
      <c r="G3204">
        <f t="shared" si="334"/>
        <v>21.035928723942938</v>
      </c>
      <c r="H3204">
        <f t="shared" si="335"/>
        <v>8.9353734894245168E-2</v>
      </c>
      <c r="I3204">
        <f t="shared" si="336"/>
        <v>2.0640712760570636</v>
      </c>
    </row>
    <row r="3205" spans="1:9">
      <c r="A3205">
        <v>384</v>
      </c>
      <c r="B3205" s="12">
        <v>20.399999999999999</v>
      </c>
      <c r="C3205" s="13">
        <v>17.41</v>
      </c>
      <c r="D3205">
        <f t="shared" si="331"/>
        <v>20.111430212521537</v>
      </c>
      <c r="E3205">
        <f t="shared" si="332"/>
        <v>1.4145577817571661E-2</v>
      </c>
      <c r="F3205">
        <f t="shared" si="333"/>
        <v>0.28856978747846185</v>
      </c>
      <c r="G3205">
        <f t="shared" si="334"/>
        <v>21.035928723942938</v>
      </c>
      <c r="H3205">
        <f t="shared" si="335"/>
        <v>3.1172976663869572E-2</v>
      </c>
      <c r="I3205">
        <f t="shared" si="336"/>
        <v>0.6359287239429392</v>
      </c>
    </row>
    <row r="3206" spans="1:9">
      <c r="A3206">
        <v>460.79998799999998</v>
      </c>
      <c r="B3206">
        <v>22</v>
      </c>
      <c r="C3206" s="13">
        <v>17.41</v>
      </c>
      <c r="D3206">
        <f t="shared" si="331"/>
        <v>20.111430212521537</v>
      </c>
      <c r="E3206">
        <f t="shared" si="332"/>
        <v>8.5844081249021056E-2</v>
      </c>
      <c r="F3206">
        <f t="shared" si="333"/>
        <v>1.8885697874784633</v>
      </c>
      <c r="G3206">
        <f t="shared" si="334"/>
        <v>21.035928723942938</v>
      </c>
      <c r="H3206">
        <f t="shared" si="335"/>
        <v>4.3821421638957372E-2</v>
      </c>
      <c r="I3206">
        <f t="shared" si="336"/>
        <v>0.96407127605706222</v>
      </c>
    </row>
    <row r="3207" spans="1:9">
      <c r="A3207">
        <v>444</v>
      </c>
      <c r="B3207">
        <v>19.899999999999999</v>
      </c>
      <c r="C3207" s="13">
        <v>17.41</v>
      </c>
      <c r="D3207">
        <f t="shared" si="331"/>
        <v>20.111430212521537</v>
      </c>
      <c r="E3207">
        <f t="shared" si="332"/>
        <v>1.062463379505217E-2</v>
      </c>
      <c r="F3207">
        <f t="shared" si="333"/>
        <v>0.21143021252153815</v>
      </c>
      <c r="G3207">
        <f t="shared" si="334"/>
        <v>21.035928723942938</v>
      </c>
      <c r="H3207">
        <f t="shared" si="335"/>
        <v>5.7081845424268307E-2</v>
      </c>
      <c r="I3207">
        <f t="shared" si="336"/>
        <v>1.1359287239429392</v>
      </c>
    </row>
    <row r="3208" spans="1:9">
      <c r="A3208">
        <v>396</v>
      </c>
      <c r="B3208">
        <v>18.899999999999999</v>
      </c>
      <c r="C3208" s="13">
        <v>17.41</v>
      </c>
      <c r="D3208">
        <f t="shared" si="331"/>
        <v>20.111430212521537</v>
      </c>
      <c r="E3208">
        <f t="shared" si="332"/>
        <v>6.4096836641351226E-2</v>
      </c>
      <c r="F3208">
        <f t="shared" si="333"/>
        <v>1.2114302125215382</v>
      </c>
      <c r="G3208">
        <f t="shared" si="334"/>
        <v>21.035928723942938</v>
      </c>
      <c r="H3208">
        <f t="shared" si="335"/>
        <v>0.11301210179592272</v>
      </c>
      <c r="I3208">
        <f t="shared" si="336"/>
        <v>2.1359287239429392</v>
      </c>
    </row>
    <row r="3209" spans="1:9">
      <c r="A3209">
        <v>384</v>
      </c>
      <c r="B3209">
        <v>22.799999</v>
      </c>
      <c r="C3209" s="13">
        <v>17.41</v>
      </c>
      <c r="D3209">
        <f t="shared" si="331"/>
        <v>20.111430212521537</v>
      </c>
      <c r="E3209">
        <f t="shared" si="332"/>
        <v>0.11791968883325227</v>
      </c>
      <c r="F3209">
        <f t="shared" si="333"/>
        <v>2.688568787478463</v>
      </c>
      <c r="G3209">
        <f t="shared" si="334"/>
        <v>21.035928723942938</v>
      </c>
      <c r="H3209">
        <f t="shared" si="335"/>
        <v>7.7371506729323192E-2</v>
      </c>
      <c r="I3209">
        <f t="shared" si="336"/>
        <v>1.7640702760570619</v>
      </c>
    </row>
    <row r="3210" spans="1:9">
      <c r="A3210">
        <v>424.79998799999998</v>
      </c>
      <c r="B3210" s="12">
        <v>21</v>
      </c>
      <c r="C3210" s="13">
        <v>17.43</v>
      </c>
      <c r="D3210">
        <f t="shared" si="331"/>
        <v>20.092943201376936</v>
      </c>
      <c r="E3210">
        <f t="shared" si="332"/>
        <v>4.3193180886812552E-2</v>
      </c>
      <c r="F3210">
        <f t="shared" si="333"/>
        <v>0.90705679862306354</v>
      </c>
      <c r="G3210">
        <f t="shared" si="334"/>
        <v>20.991582043835997</v>
      </c>
      <c r="H3210">
        <f t="shared" si="335"/>
        <v>4.0085505542870284E-4</v>
      </c>
      <c r="I3210">
        <f t="shared" si="336"/>
        <v>8.41795616400276E-3</v>
      </c>
    </row>
    <row r="3211" spans="1:9">
      <c r="A3211">
        <v>326.39999399999999</v>
      </c>
      <c r="B3211">
        <v>18.899999999999999</v>
      </c>
      <c r="C3211" s="13">
        <v>17.43</v>
      </c>
      <c r="D3211">
        <f t="shared" si="331"/>
        <v>20.092943201376936</v>
      </c>
      <c r="E3211">
        <f t="shared" si="332"/>
        <v>6.3118687903541693E-2</v>
      </c>
      <c r="F3211">
        <f t="shared" si="333"/>
        <v>1.1929432013769379</v>
      </c>
      <c r="G3211">
        <f t="shared" si="334"/>
        <v>20.991582043835997</v>
      </c>
      <c r="H3211">
        <f t="shared" si="335"/>
        <v>0.1106657166050793</v>
      </c>
      <c r="I3211">
        <f t="shared" si="336"/>
        <v>2.0915820438359987</v>
      </c>
    </row>
    <row r="3212" spans="1:9">
      <c r="A3212">
        <v>360</v>
      </c>
      <c r="B3212">
        <v>19.5</v>
      </c>
      <c r="C3212" s="13">
        <v>17.43</v>
      </c>
      <c r="D3212">
        <f t="shared" si="331"/>
        <v>20.092943201376936</v>
      </c>
      <c r="E3212">
        <f t="shared" si="332"/>
        <v>3.0407343660355714E-2</v>
      </c>
      <c r="F3212">
        <f t="shared" si="333"/>
        <v>0.59294320137693646</v>
      </c>
      <c r="G3212">
        <f t="shared" si="334"/>
        <v>20.991582043835997</v>
      </c>
      <c r="H3212">
        <f t="shared" si="335"/>
        <v>7.649138686338447E-2</v>
      </c>
      <c r="I3212">
        <f t="shared" si="336"/>
        <v>1.4915820438359972</v>
      </c>
    </row>
    <row r="3213" spans="1:9">
      <c r="A3213">
        <v>436.79998799999998</v>
      </c>
      <c r="B3213">
        <v>21.5</v>
      </c>
      <c r="C3213" s="13">
        <v>17.440000999999999</v>
      </c>
      <c r="D3213">
        <f t="shared" si="331"/>
        <v>20.083714674098928</v>
      </c>
      <c r="E3213">
        <f t="shared" si="332"/>
        <v>6.5873736088421939E-2</v>
      </c>
      <c r="F3213">
        <f t="shared" si="333"/>
        <v>1.4162853259010717</v>
      </c>
      <c r="G3213">
        <f t="shared" si="334"/>
        <v>20.969406486448527</v>
      </c>
      <c r="H3213">
        <f t="shared" si="335"/>
        <v>2.4678768072161534E-2</v>
      </c>
      <c r="I3213">
        <f t="shared" si="336"/>
        <v>0.530593513551473</v>
      </c>
    </row>
    <row r="3214" spans="1:9">
      <c r="A3214">
        <v>441.60000600000001</v>
      </c>
      <c r="B3214" s="12">
        <v>18.299999</v>
      </c>
      <c r="C3214" s="13">
        <v>17.450001</v>
      </c>
      <c r="D3214">
        <f t="shared" si="331"/>
        <v>20.074497646160594</v>
      </c>
      <c r="E3214">
        <f t="shared" si="332"/>
        <v>9.6967144433209793E-2</v>
      </c>
      <c r="F3214">
        <f t="shared" si="333"/>
        <v>1.7744986461605947</v>
      </c>
      <c r="G3214">
        <f t="shared" si="334"/>
        <v>20.947233146395057</v>
      </c>
      <c r="H3214">
        <f t="shared" si="335"/>
        <v>0.14465761153293272</v>
      </c>
      <c r="I3214">
        <f t="shared" si="336"/>
        <v>2.6472341463950571</v>
      </c>
    </row>
    <row r="3215" spans="1:9">
      <c r="A3215">
        <v>314.39999399999999</v>
      </c>
      <c r="B3215" s="12">
        <v>19.5</v>
      </c>
      <c r="C3215" s="13">
        <v>17.450001</v>
      </c>
      <c r="D3215">
        <f t="shared" si="331"/>
        <v>20.074497646160594</v>
      </c>
      <c r="E3215">
        <f t="shared" si="332"/>
        <v>2.9461417751825352E-2</v>
      </c>
      <c r="F3215">
        <f t="shared" si="333"/>
        <v>0.5744976461605944</v>
      </c>
      <c r="G3215">
        <f t="shared" si="334"/>
        <v>20.947233146395057</v>
      </c>
      <c r="H3215">
        <f t="shared" si="335"/>
        <v>7.4217084430515737E-2</v>
      </c>
      <c r="I3215">
        <f t="shared" si="336"/>
        <v>1.4472331463950567</v>
      </c>
    </row>
    <row r="3216" spans="1:9">
      <c r="A3216">
        <v>417.60000600000001</v>
      </c>
      <c r="B3216" s="12">
        <v>18.100000000000001</v>
      </c>
      <c r="C3216" s="13">
        <v>17.450001</v>
      </c>
      <c r="D3216">
        <f t="shared" si="331"/>
        <v>20.074497646160594</v>
      </c>
      <c r="E3216">
        <f t="shared" si="332"/>
        <v>0.10908826774367916</v>
      </c>
      <c r="F3216">
        <f t="shared" si="333"/>
        <v>1.974497646160593</v>
      </c>
      <c r="G3216">
        <f t="shared" si="334"/>
        <v>20.947233146395057</v>
      </c>
      <c r="H3216">
        <f t="shared" si="335"/>
        <v>0.15730569869585939</v>
      </c>
      <c r="I3216">
        <f t="shared" si="336"/>
        <v>2.8472331463950553</v>
      </c>
    </row>
    <row r="3217" spans="1:9">
      <c r="A3217">
        <v>432</v>
      </c>
      <c r="B3217">
        <v>28.200001</v>
      </c>
      <c r="C3217" s="13">
        <v>17.460000999999998</v>
      </c>
      <c r="D3217">
        <f t="shared" si="331"/>
        <v>20.065291176100164</v>
      </c>
      <c r="E3217">
        <f t="shared" si="332"/>
        <v>0.28846487714308366</v>
      </c>
      <c r="F3217">
        <f t="shared" si="333"/>
        <v>8.1347098238998363</v>
      </c>
      <c r="G3217">
        <f t="shared" si="334"/>
        <v>20.925059806341586</v>
      </c>
      <c r="H3217">
        <f t="shared" si="335"/>
        <v>0.25797662892488599</v>
      </c>
      <c r="I3217">
        <f t="shared" si="336"/>
        <v>7.2749411936584139</v>
      </c>
    </row>
    <row r="3218" spans="1:9">
      <c r="A3218">
        <v>417.60000600000001</v>
      </c>
      <c r="B3218" s="12">
        <v>24.6</v>
      </c>
      <c r="C3218" s="13">
        <v>17.470001</v>
      </c>
      <c r="D3218">
        <f t="shared" si="331"/>
        <v>20.056095245787336</v>
      </c>
      <c r="E3218">
        <f t="shared" si="332"/>
        <v>0.18471157537449856</v>
      </c>
      <c r="F3218">
        <f t="shared" si="333"/>
        <v>4.5439047542126652</v>
      </c>
      <c r="G3218">
        <f t="shared" si="334"/>
        <v>20.902886466288116</v>
      </c>
      <c r="H3218">
        <f t="shared" si="335"/>
        <v>0.15028916803706849</v>
      </c>
      <c r="I3218">
        <f t="shared" si="336"/>
        <v>3.6971135337118852</v>
      </c>
    </row>
    <row r="3219" spans="1:9">
      <c r="A3219">
        <v>432</v>
      </c>
      <c r="B3219">
        <v>19.600000000000001</v>
      </c>
      <c r="C3219" s="13">
        <v>17.470001</v>
      </c>
      <c r="D3219">
        <f t="shared" si="331"/>
        <v>20.056095245787336</v>
      </c>
      <c r="E3219">
        <f t="shared" si="332"/>
        <v>2.3270165601394634E-2</v>
      </c>
      <c r="F3219">
        <f t="shared" si="333"/>
        <v>0.45609524578733485</v>
      </c>
      <c r="G3219">
        <f t="shared" si="334"/>
        <v>20.902886466288116</v>
      </c>
      <c r="H3219">
        <f t="shared" si="335"/>
        <v>6.6473799300414013E-2</v>
      </c>
      <c r="I3219">
        <f t="shared" si="336"/>
        <v>1.3028864662881148</v>
      </c>
    </row>
    <row r="3220" spans="1:9">
      <c r="A3220">
        <v>345.60000600000001</v>
      </c>
      <c r="B3220">
        <v>21</v>
      </c>
      <c r="C3220" s="13">
        <v>17.470001</v>
      </c>
      <c r="D3220">
        <f t="shared" si="331"/>
        <v>20.056095245787336</v>
      </c>
      <c r="E3220">
        <f t="shared" si="332"/>
        <v>4.4947845438698272E-2</v>
      </c>
      <c r="F3220">
        <f t="shared" si="333"/>
        <v>0.94390475421266373</v>
      </c>
      <c r="G3220">
        <f t="shared" si="334"/>
        <v>20.902886466288116</v>
      </c>
      <c r="H3220">
        <f t="shared" si="335"/>
        <v>4.6244539862801814E-3</v>
      </c>
      <c r="I3220">
        <f t="shared" si="336"/>
        <v>9.7113533711883804E-2</v>
      </c>
    </row>
    <row r="3221" spans="1:9">
      <c r="A3221">
        <v>391.20001200000002</v>
      </c>
      <c r="B3221">
        <v>23</v>
      </c>
      <c r="C3221" s="13">
        <v>17.470001</v>
      </c>
      <c r="D3221">
        <f t="shared" si="331"/>
        <v>20.056095245787336</v>
      </c>
      <c r="E3221">
        <f t="shared" si="332"/>
        <v>0.12799585887881146</v>
      </c>
      <c r="F3221">
        <f t="shared" si="333"/>
        <v>2.9439047542126637</v>
      </c>
      <c r="G3221">
        <f t="shared" si="334"/>
        <v>20.902886466288116</v>
      </c>
      <c r="H3221">
        <f t="shared" si="335"/>
        <v>9.1178849291821032E-2</v>
      </c>
      <c r="I3221">
        <f t="shared" si="336"/>
        <v>2.0971135337118838</v>
      </c>
    </row>
    <row r="3222" spans="1:9">
      <c r="A3222">
        <v>376.79998799999998</v>
      </c>
      <c r="B3222">
        <v>22.6</v>
      </c>
      <c r="C3222" s="13">
        <v>17.470001</v>
      </c>
      <c r="D3222">
        <f t="shared" si="331"/>
        <v>20.056095245787336</v>
      </c>
      <c r="E3222">
        <f t="shared" si="332"/>
        <v>0.11256215726604712</v>
      </c>
      <c r="F3222">
        <f t="shared" si="333"/>
        <v>2.5439047542126652</v>
      </c>
      <c r="G3222">
        <f t="shared" si="334"/>
        <v>20.902886466288116</v>
      </c>
      <c r="H3222">
        <f t="shared" si="335"/>
        <v>7.509351919079138E-2</v>
      </c>
      <c r="I3222">
        <f t="shared" si="336"/>
        <v>1.6971135337118852</v>
      </c>
    </row>
    <row r="3223" spans="1:9">
      <c r="A3223">
        <v>446.39999399999999</v>
      </c>
      <c r="B3223" s="12">
        <v>20.799999</v>
      </c>
      <c r="C3223" s="13">
        <v>17.48</v>
      </c>
      <c r="D3223">
        <f t="shared" si="331"/>
        <v>20.04691075514874</v>
      </c>
      <c r="E3223">
        <f t="shared" si="332"/>
        <v>3.6206167358530127E-2</v>
      </c>
      <c r="F3223">
        <f t="shared" si="333"/>
        <v>0.75308824485125925</v>
      </c>
      <c r="G3223">
        <f t="shared" si="334"/>
        <v>20.880715343568653</v>
      </c>
      <c r="H3223">
        <f t="shared" si="335"/>
        <v>3.8805936273676417E-3</v>
      </c>
      <c r="I3223">
        <f t="shared" si="336"/>
        <v>8.0716343568653315E-2</v>
      </c>
    </row>
    <row r="3224" spans="1:9">
      <c r="A3224">
        <v>412.79998799999998</v>
      </c>
      <c r="B3224" s="12">
        <v>19.899999999999999</v>
      </c>
      <c r="C3224" s="13">
        <v>17.48</v>
      </c>
      <c r="D3224">
        <f t="shared" si="331"/>
        <v>20.04691075514874</v>
      </c>
      <c r="E3224">
        <f t="shared" si="332"/>
        <v>7.382450007474466E-3</v>
      </c>
      <c r="F3224">
        <f t="shared" si="333"/>
        <v>0.14691075514874186</v>
      </c>
      <c r="G3224">
        <f t="shared" si="334"/>
        <v>20.880715343568653</v>
      </c>
      <c r="H3224">
        <f t="shared" si="335"/>
        <v>4.9282178068776605E-2</v>
      </c>
      <c r="I3224">
        <f t="shared" si="336"/>
        <v>0.98071534356865442</v>
      </c>
    </row>
    <row r="3225" spans="1:9">
      <c r="A3225">
        <v>424.79998799999998</v>
      </c>
      <c r="B3225">
        <v>19.899999999999999</v>
      </c>
      <c r="C3225" s="13">
        <v>17.48</v>
      </c>
      <c r="D3225">
        <f t="shared" si="331"/>
        <v>20.04691075514874</v>
      </c>
      <c r="E3225">
        <f t="shared" si="332"/>
        <v>7.382450007474466E-3</v>
      </c>
      <c r="F3225">
        <f t="shared" si="333"/>
        <v>0.14691075514874186</v>
      </c>
      <c r="G3225">
        <f t="shared" si="334"/>
        <v>20.880715343568653</v>
      </c>
      <c r="H3225">
        <f t="shared" si="335"/>
        <v>4.9282178068776605E-2</v>
      </c>
      <c r="I3225">
        <f t="shared" si="336"/>
        <v>0.98071534356865442</v>
      </c>
    </row>
    <row r="3226" spans="1:9">
      <c r="A3226">
        <v>499.20001200000002</v>
      </c>
      <c r="B3226">
        <v>26</v>
      </c>
      <c r="C3226" s="13">
        <v>17.489999999999998</v>
      </c>
      <c r="D3226">
        <f t="shared" si="331"/>
        <v>20.037735849056606</v>
      </c>
      <c r="E3226">
        <f t="shared" si="332"/>
        <v>0.2293178519593613</v>
      </c>
      <c r="F3226">
        <f t="shared" si="333"/>
        <v>5.962264150943394</v>
      </c>
      <c r="G3226">
        <f t="shared" si="334"/>
        <v>20.85854200351519</v>
      </c>
      <c r="H3226">
        <f t="shared" si="335"/>
        <v>0.197748384480185</v>
      </c>
      <c r="I3226">
        <f t="shared" si="336"/>
        <v>5.1414579964848102</v>
      </c>
    </row>
    <row r="3227" spans="1:9">
      <c r="A3227">
        <v>352.79998799999998</v>
      </c>
      <c r="B3227" s="12">
        <v>20.100000000000001</v>
      </c>
      <c r="C3227" s="13">
        <v>17.5</v>
      </c>
      <c r="D3227">
        <f t="shared" si="331"/>
        <v>20.028571428571428</v>
      </c>
      <c r="E3227">
        <f t="shared" si="332"/>
        <v>3.5536602700782559E-3</v>
      </c>
      <c r="F3227">
        <f t="shared" si="333"/>
        <v>7.1428571428572951E-2</v>
      </c>
      <c r="G3227">
        <f t="shared" si="334"/>
        <v>20.836368663461712</v>
      </c>
      <c r="H3227">
        <f t="shared" si="335"/>
        <v>3.6635256888642338E-2</v>
      </c>
      <c r="I3227">
        <f t="shared" si="336"/>
        <v>0.73636866346171104</v>
      </c>
    </row>
    <row r="3228" spans="1:9">
      <c r="A3228">
        <v>292.79998799999998</v>
      </c>
      <c r="B3228" s="12">
        <v>18.700001</v>
      </c>
      <c r="C3228" s="13">
        <v>17.510000000000002</v>
      </c>
      <c r="D3228">
        <f t="shared" si="331"/>
        <v>20.019417475728154</v>
      </c>
      <c r="E3228">
        <f t="shared" si="332"/>
        <v>7.0557027014498772E-2</v>
      </c>
      <c r="F3228">
        <f t="shared" si="333"/>
        <v>1.3194164757281541</v>
      </c>
      <c r="G3228">
        <f t="shared" si="334"/>
        <v>20.814195323408242</v>
      </c>
      <c r="H3228">
        <f t="shared" si="335"/>
        <v>0.11305851392244534</v>
      </c>
      <c r="I3228">
        <f t="shared" si="336"/>
        <v>2.1141943234082419</v>
      </c>
    </row>
    <row r="3229" spans="1:9">
      <c r="A3229">
        <v>420</v>
      </c>
      <c r="B3229" s="12">
        <v>18.600000000000001</v>
      </c>
      <c r="C3229" s="13">
        <v>17.510000000000002</v>
      </c>
      <c r="D3229">
        <f t="shared" si="331"/>
        <v>20.019417475728154</v>
      </c>
      <c r="E3229">
        <f t="shared" si="332"/>
        <v>7.6312767512266289E-2</v>
      </c>
      <c r="F3229">
        <f t="shared" si="333"/>
        <v>1.419417475728153</v>
      </c>
      <c r="G3229">
        <f t="shared" si="334"/>
        <v>20.814195323408242</v>
      </c>
      <c r="H3229">
        <f t="shared" si="335"/>
        <v>0.11904275932302369</v>
      </c>
      <c r="I3229">
        <f t="shared" si="336"/>
        <v>2.2141953234082408</v>
      </c>
    </row>
    <row r="3230" spans="1:9">
      <c r="A3230">
        <v>427.20001200000002</v>
      </c>
      <c r="B3230" s="12">
        <v>20.9</v>
      </c>
      <c r="C3230" s="13">
        <v>17.510000000000002</v>
      </c>
      <c r="D3230">
        <f t="shared" si="331"/>
        <v>20.019417475728154</v>
      </c>
      <c r="E3230">
        <f t="shared" si="332"/>
        <v>4.2133135132624122E-2</v>
      </c>
      <c r="F3230">
        <f t="shared" si="333"/>
        <v>0.88058252427184414</v>
      </c>
      <c r="G3230">
        <f t="shared" si="334"/>
        <v>20.814195323408242</v>
      </c>
      <c r="H3230">
        <f t="shared" si="335"/>
        <v>4.1054869182658559E-3</v>
      </c>
      <c r="I3230">
        <f t="shared" si="336"/>
        <v>8.580467659175639E-2</v>
      </c>
    </row>
    <row r="3231" spans="1:9">
      <c r="A3231">
        <v>288</v>
      </c>
      <c r="B3231">
        <v>20.5</v>
      </c>
      <c r="C3231" s="13">
        <v>17.510000000000002</v>
      </c>
      <c r="D3231">
        <f t="shared" si="331"/>
        <v>20.019417475728154</v>
      </c>
      <c r="E3231">
        <f t="shared" si="332"/>
        <v>2.344304996448027E-2</v>
      </c>
      <c r="F3231">
        <f t="shared" si="333"/>
        <v>0.48058252427184556</v>
      </c>
      <c r="G3231">
        <f t="shared" si="334"/>
        <v>20.814195323408242</v>
      </c>
      <c r="H3231">
        <f t="shared" si="335"/>
        <v>1.5326601141865473E-2</v>
      </c>
      <c r="I3231">
        <f t="shared" si="336"/>
        <v>0.31419532340824219</v>
      </c>
    </row>
    <row r="3232" spans="1:9">
      <c r="A3232">
        <v>326.39999399999999</v>
      </c>
      <c r="B3232">
        <v>22.4</v>
      </c>
      <c r="C3232" s="13">
        <v>17.52</v>
      </c>
      <c r="D3232">
        <f t="shared" si="331"/>
        <v>20.010273972602739</v>
      </c>
      <c r="E3232">
        <f t="shared" si="332"/>
        <v>0.10668419765166336</v>
      </c>
      <c r="F3232">
        <f t="shared" si="333"/>
        <v>2.3897260273972591</v>
      </c>
      <c r="G3232">
        <f t="shared" si="334"/>
        <v>20.792021983354779</v>
      </c>
      <c r="H3232">
        <f t="shared" si="335"/>
        <v>7.1784732885947306E-2</v>
      </c>
      <c r="I3232">
        <f t="shared" si="336"/>
        <v>1.6079780166452196</v>
      </c>
    </row>
    <row r="3233" spans="1:9">
      <c r="A3233">
        <v>472.79998799999998</v>
      </c>
      <c r="B3233">
        <v>21.700001</v>
      </c>
      <c r="C3233" s="13">
        <v>17.530000999999999</v>
      </c>
      <c r="D3233">
        <f t="shared" si="331"/>
        <v>20.001139988525956</v>
      </c>
      <c r="E3233">
        <f t="shared" si="332"/>
        <v>7.8288522266613897E-2</v>
      </c>
      <c r="F3233">
        <f t="shared" si="333"/>
        <v>1.6988610114740439</v>
      </c>
      <c r="G3233">
        <f t="shared" si="334"/>
        <v>20.769846425967309</v>
      </c>
      <c r="H3233">
        <f t="shared" si="335"/>
        <v>4.2864264109144123E-2</v>
      </c>
      <c r="I3233">
        <f t="shared" si="336"/>
        <v>0.93015457403269153</v>
      </c>
    </row>
    <row r="3234" spans="1:9">
      <c r="A3234">
        <v>446.39999399999999</v>
      </c>
      <c r="B3234">
        <v>20.9</v>
      </c>
      <c r="C3234" s="13">
        <v>17.530000999999999</v>
      </c>
      <c r="D3234">
        <f t="shared" si="331"/>
        <v>20.001139988525956</v>
      </c>
      <c r="E3234">
        <f t="shared" si="332"/>
        <v>4.3007656051389578E-2</v>
      </c>
      <c r="F3234">
        <f t="shared" si="333"/>
        <v>0.89886001147404215</v>
      </c>
      <c r="G3234">
        <f t="shared" si="334"/>
        <v>20.769846425967309</v>
      </c>
      <c r="H3234">
        <f t="shared" si="335"/>
        <v>6.2274437336215212E-3</v>
      </c>
      <c r="I3234">
        <f t="shared" si="336"/>
        <v>0.13015357403268979</v>
      </c>
    </row>
    <row r="3235" spans="1:9">
      <c r="A3235">
        <v>444</v>
      </c>
      <c r="B3235">
        <v>23.200001</v>
      </c>
      <c r="C3235" s="13">
        <v>17.530000999999999</v>
      </c>
      <c r="D3235">
        <f t="shared" si="331"/>
        <v>20.001139988525956</v>
      </c>
      <c r="E3235">
        <f t="shared" si="332"/>
        <v>0.13788193420655645</v>
      </c>
      <c r="F3235">
        <f t="shared" si="333"/>
        <v>3.1988610114740439</v>
      </c>
      <c r="G3235">
        <f t="shared" si="334"/>
        <v>20.769846425967309</v>
      </c>
      <c r="H3235">
        <f t="shared" si="335"/>
        <v>0.10474803746916612</v>
      </c>
      <c r="I3235">
        <f t="shared" si="336"/>
        <v>2.4301545740326915</v>
      </c>
    </row>
    <row r="3236" spans="1:9">
      <c r="A3236">
        <v>285.60000600000001</v>
      </c>
      <c r="B3236">
        <v>19.100000000000001</v>
      </c>
      <c r="C3236" s="13">
        <v>17.530000999999999</v>
      </c>
      <c r="D3236">
        <f t="shared" si="331"/>
        <v>20.001139988525956</v>
      </c>
      <c r="E3236">
        <f t="shared" si="332"/>
        <v>4.7180104111306541E-2</v>
      </c>
      <c r="F3236">
        <f t="shared" si="333"/>
        <v>0.901139988525955</v>
      </c>
      <c r="G3236">
        <f t="shared" si="334"/>
        <v>20.769846425967309</v>
      </c>
      <c r="H3236">
        <f t="shared" si="335"/>
        <v>8.7426514448550124E-2</v>
      </c>
      <c r="I3236">
        <f t="shared" si="336"/>
        <v>1.6698464259673074</v>
      </c>
    </row>
    <row r="3237" spans="1:9">
      <c r="A3237">
        <v>420</v>
      </c>
      <c r="B3237" s="12">
        <v>20.6</v>
      </c>
      <c r="C3237" s="13">
        <v>17.550001000000002</v>
      </c>
      <c r="D3237">
        <f t="shared" si="331"/>
        <v>19.982905072199141</v>
      </c>
      <c r="E3237">
        <f t="shared" si="332"/>
        <v>2.9956064456352422E-2</v>
      </c>
      <c r="F3237">
        <f t="shared" si="333"/>
        <v>0.61709492780085995</v>
      </c>
      <c r="G3237">
        <f t="shared" si="334"/>
        <v>20.725499745860361</v>
      </c>
      <c r="H3237">
        <f t="shared" si="335"/>
        <v>6.0922206728329957E-3</v>
      </c>
      <c r="I3237">
        <f t="shared" si="336"/>
        <v>0.12549974586035972</v>
      </c>
    </row>
    <row r="3238" spans="1:9">
      <c r="A3238">
        <v>436.79998799999998</v>
      </c>
      <c r="B3238" s="12">
        <v>19.399999999999999</v>
      </c>
      <c r="C3238" s="13">
        <v>17.560001</v>
      </c>
      <c r="D3238">
        <f t="shared" si="331"/>
        <v>19.973803190557906</v>
      </c>
      <c r="E3238">
        <f t="shared" si="332"/>
        <v>2.9577484049376657E-2</v>
      </c>
      <c r="F3238">
        <f t="shared" si="333"/>
        <v>0.57380319055790707</v>
      </c>
      <c r="G3238">
        <f t="shared" si="334"/>
        <v>20.703326405806898</v>
      </c>
      <c r="H3238">
        <f t="shared" si="335"/>
        <v>6.7181773495201005E-2</v>
      </c>
      <c r="I3238">
        <f t="shared" si="336"/>
        <v>1.3033264058068994</v>
      </c>
    </row>
    <row r="3239" spans="1:9">
      <c r="A3239">
        <v>424.79998799999998</v>
      </c>
      <c r="B3239">
        <v>19.299999</v>
      </c>
      <c r="C3239" s="13">
        <v>17.560001</v>
      </c>
      <c r="D3239">
        <f t="shared" si="331"/>
        <v>19.973803190557906</v>
      </c>
      <c r="E3239">
        <f t="shared" si="332"/>
        <v>3.4912136034717205E-2</v>
      </c>
      <c r="F3239">
        <f t="shared" si="333"/>
        <v>0.67380419055790597</v>
      </c>
      <c r="G3239">
        <f t="shared" si="334"/>
        <v>20.703326405806898</v>
      </c>
      <c r="H3239">
        <f t="shared" si="335"/>
        <v>7.2711268317003447E-2</v>
      </c>
      <c r="I3239">
        <f t="shared" si="336"/>
        <v>1.4033274058068983</v>
      </c>
    </row>
    <row r="3240" spans="1:9">
      <c r="A3240">
        <v>304.79998799999998</v>
      </c>
      <c r="B3240">
        <v>20.399999999999999</v>
      </c>
      <c r="C3240" s="13">
        <v>17.560001</v>
      </c>
      <c r="D3240">
        <f t="shared" si="331"/>
        <v>19.973803190557906</v>
      </c>
      <c r="E3240">
        <f t="shared" si="332"/>
        <v>2.0892000462847695E-2</v>
      </c>
      <c r="F3240">
        <f t="shared" si="333"/>
        <v>0.42619680944209293</v>
      </c>
      <c r="G3240">
        <f t="shared" si="334"/>
        <v>20.703326405806898</v>
      </c>
      <c r="H3240">
        <f t="shared" si="335"/>
        <v>1.486894146112252E-2</v>
      </c>
      <c r="I3240">
        <f t="shared" si="336"/>
        <v>0.3033264058068994</v>
      </c>
    </row>
    <row r="3241" spans="1:9">
      <c r="A3241" s="10">
        <v>374.39999399999999</v>
      </c>
      <c r="B3241" s="10">
        <v>20.700001</v>
      </c>
      <c r="C3241" s="14">
        <v>17.560001</v>
      </c>
      <c r="D3241">
        <f t="shared" si="331"/>
        <v>19.973803190557906</v>
      </c>
      <c r="E3241">
        <f t="shared" si="332"/>
        <v>3.5082018085027852E-2</v>
      </c>
      <c r="F3241">
        <f t="shared" si="333"/>
        <v>0.72619780944209467</v>
      </c>
      <c r="G3241">
        <f t="shared" si="334"/>
        <v>20.703326405806898</v>
      </c>
      <c r="H3241">
        <f t="shared" si="335"/>
        <v>1.6064761576087185E-4</v>
      </c>
      <c r="I3241">
        <f t="shared" si="336"/>
        <v>3.3254058068976633E-3</v>
      </c>
    </row>
    <row r="3242" spans="1:9">
      <c r="A3242">
        <v>432</v>
      </c>
      <c r="B3242">
        <v>21.700001</v>
      </c>
      <c r="C3242" s="13">
        <v>17.57</v>
      </c>
      <c r="D3242">
        <f t="shared" si="331"/>
        <v>19.964712578258393</v>
      </c>
      <c r="E3242">
        <f t="shared" si="332"/>
        <v>7.9967204690064644E-2</v>
      </c>
      <c r="F3242">
        <f t="shared" si="333"/>
        <v>1.7352884217416076</v>
      </c>
      <c r="G3242">
        <f t="shared" si="334"/>
        <v>20.681155283087435</v>
      </c>
      <c r="H3242">
        <f t="shared" si="335"/>
        <v>4.6951413362265076E-2</v>
      </c>
      <c r="I3242">
        <f t="shared" si="336"/>
        <v>1.0188457169125655</v>
      </c>
    </row>
    <row r="3243" spans="1:9">
      <c r="A3243">
        <v>374.39999399999999</v>
      </c>
      <c r="B3243">
        <v>17.700001</v>
      </c>
      <c r="C3243" s="13">
        <v>17.57</v>
      </c>
      <c r="D3243">
        <f t="shared" si="331"/>
        <v>19.964712578258393</v>
      </c>
      <c r="E3243">
        <f t="shared" si="332"/>
        <v>0.12794979945246288</v>
      </c>
      <c r="F3243">
        <f t="shared" si="333"/>
        <v>2.2647115782583924</v>
      </c>
      <c r="G3243">
        <f t="shared" si="334"/>
        <v>20.681155283087435</v>
      </c>
      <c r="H3243">
        <f t="shared" si="335"/>
        <v>0.16842678613901968</v>
      </c>
      <c r="I3243">
        <f t="shared" si="336"/>
        <v>2.9811542830874345</v>
      </c>
    </row>
    <row r="3244" spans="1:9">
      <c r="A3244">
        <v>374.39999399999999</v>
      </c>
      <c r="B3244" s="12">
        <v>17.200001</v>
      </c>
      <c r="C3244" s="13">
        <v>17.59</v>
      </c>
      <c r="D3244">
        <f t="shared" si="331"/>
        <v>19.94656054576464</v>
      </c>
      <c r="E3244">
        <f t="shared" si="332"/>
        <v>0.15968368523726481</v>
      </c>
      <c r="F3244">
        <f t="shared" si="333"/>
        <v>2.7465595457646401</v>
      </c>
      <c r="G3244">
        <f t="shared" si="334"/>
        <v>20.636808602980494</v>
      </c>
      <c r="H3244">
        <f t="shared" si="335"/>
        <v>0.19981438390500639</v>
      </c>
      <c r="I3244">
        <f t="shared" si="336"/>
        <v>3.4368076029804939</v>
      </c>
    </row>
    <row r="3245" spans="1:9">
      <c r="A3245">
        <v>422.39999399999999</v>
      </c>
      <c r="B3245" s="12">
        <v>19.700001</v>
      </c>
      <c r="C3245" s="13">
        <v>17.59</v>
      </c>
      <c r="D3245">
        <f t="shared" si="331"/>
        <v>19.94656054576464</v>
      </c>
      <c r="E3245">
        <f t="shared" si="332"/>
        <v>1.2515712347661308E-2</v>
      </c>
      <c r="F3245">
        <f t="shared" si="333"/>
        <v>0.24655954576464012</v>
      </c>
      <c r="G3245">
        <f t="shared" si="334"/>
        <v>20.636808602980494</v>
      </c>
      <c r="H3245">
        <f t="shared" si="335"/>
        <v>4.7553683016589382E-2</v>
      </c>
      <c r="I3245">
        <f t="shared" si="336"/>
        <v>0.93680760298049393</v>
      </c>
    </row>
    <row r="3246" spans="1:9">
      <c r="A3246">
        <v>405.60000600000001</v>
      </c>
      <c r="B3246" s="12">
        <v>18.899999999999999</v>
      </c>
      <c r="C3246" s="13">
        <v>17.59</v>
      </c>
      <c r="D3246">
        <f t="shared" si="331"/>
        <v>19.94656054576464</v>
      </c>
      <c r="E3246">
        <f t="shared" si="332"/>
        <v>5.5373573849981053E-2</v>
      </c>
      <c r="F3246">
        <f t="shared" si="333"/>
        <v>1.0465605457646419</v>
      </c>
      <c r="G3246">
        <f t="shared" si="334"/>
        <v>20.636808602980494</v>
      </c>
      <c r="H3246">
        <f t="shared" si="335"/>
        <v>9.1894635078333106E-2</v>
      </c>
      <c r="I3246">
        <f t="shared" si="336"/>
        <v>1.7368086029804957</v>
      </c>
    </row>
    <row r="3247" spans="1:9">
      <c r="A3247">
        <v>357.60000600000001</v>
      </c>
      <c r="B3247">
        <v>19.100000000000001</v>
      </c>
      <c r="C3247" s="13">
        <v>17.59</v>
      </c>
      <c r="D3247">
        <f t="shared" si="331"/>
        <v>19.94656054576464</v>
      </c>
      <c r="E3247">
        <f t="shared" si="332"/>
        <v>4.4322541663070099E-2</v>
      </c>
      <c r="F3247">
        <f t="shared" si="333"/>
        <v>0.84656054576463902</v>
      </c>
      <c r="G3247">
        <f t="shared" si="334"/>
        <v>20.636808602980494</v>
      </c>
      <c r="H3247">
        <f t="shared" si="335"/>
        <v>8.0461183402120037E-2</v>
      </c>
      <c r="I3247">
        <f t="shared" si="336"/>
        <v>1.5368086029804928</v>
      </c>
    </row>
    <row r="3248" spans="1:9">
      <c r="A3248">
        <v>458.39999399999999</v>
      </c>
      <c r="B3248">
        <v>20.299999</v>
      </c>
      <c r="C3248" s="13">
        <v>17.59</v>
      </c>
      <c r="D3248">
        <f t="shared" si="331"/>
        <v>19.94656054576464</v>
      </c>
      <c r="E3248">
        <f t="shared" si="332"/>
        <v>1.7410762150055242E-2</v>
      </c>
      <c r="F3248">
        <f t="shared" si="333"/>
        <v>0.35343845423535925</v>
      </c>
      <c r="G3248">
        <f t="shared" si="334"/>
        <v>20.636808602980494</v>
      </c>
      <c r="H3248">
        <f t="shared" si="335"/>
        <v>1.6591606875472977E-2</v>
      </c>
      <c r="I3248">
        <f t="shared" si="336"/>
        <v>0.33680960298049456</v>
      </c>
    </row>
    <row r="3249" spans="1:9">
      <c r="A3249">
        <v>400.79998799999998</v>
      </c>
      <c r="B3249">
        <v>19.5</v>
      </c>
      <c r="C3249" s="13">
        <v>17.59</v>
      </c>
      <c r="D3249">
        <f t="shared" si="331"/>
        <v>19.94656054576464</v>
      </c>
      <c r="E3249">
        <f t="shared" si="332"/>
        <v>2.2900540808443098E-2</v>
      </c>
      <c r="F3249">
        <f t="shared" si="333"/>
        <v>0.44656054576464044</v>
      </c>
      <c r="G3249">
        <f t="shared" si="334"/>
        <v>20.636808602980494</v>
      </c>
      <c r="H3249">
        <f t="shared" si="335"/>
        <v>5.829787707592278E-2</v>
      </c>
      <c r="I3249">
        <f t="shared" si="336"/>
        <v>1.1368086029804942</v>
      </c>
    </row>
    <row r="3250" spans="1:9">
      <c r="A3250">
        <v>357.60000600000001</v>
      </c>
      <c r="B3250">
        <v>16.799999</v>
      </c>
      <c r="C3250" s="13">
        <v>17.59</v>
      </c>
      <c r="D3250">
        <f t="shared" si="331"/>
        <v>19.94656054576464</v>
      </c>
      <c r="E3250">
        <f t="shared" si="332"/>
        <v>0.18729534125357036</v>
      </c>
      <c r="F3250">
        <f t="shared" si="333"/>
        <v>3.1465615457646408</v>
      </c>
      <c r="G3250">
        <f t="shared" si="334"/>
        <v>20.636808602980494</v>
      </c>
      <c r="H3250">
        <f t="shared" si="335"/>
        <v>0.22838153758107335</v>
      </c>
      <c r="I3250">
        <f t="shared" si="336"/>
        <v>3.8368096029804946</v>
      </c>
    </row>
    <row r="3251" spans="1:9">
      <c r="A3251">
        <v>374.39999399999999</v>
      </c>
      <c r="B3251" s="12">
        <v>17.899999999999999</v>
      </c>
      <c r="C3251" s="13">
        <v>17.600000000000001</v>
      </c>
      <c r="D3251">
        <f t="shared" si="331"/>
        <v>19.937499999999996</v>
      </c>
      <c r="E3251">
        <f t="shared" si="332"/>
        <v>0.11382681564245799</v>
      </c>
      <c r="F3251">
        <f t="shared" si="333"/>
        <v>2.0374999999999979</v>
      </c>
      <c r="G3251">
        <f t="shared" si="334"/>
        <v>20.614635262927024</v>
      </c>
      <c r="H3251">
        <f t="shared" si="335"/>
        <v>0.15165560128083941</v>
      </c>
      <c r="I3251">
        <f t="shared" si="336"/>
        <v>2.7146352629270254</v>
      </c>
    </row>
    <row r="3252" spans="1:9">
      <c r="A3252">
        <v>364.79998799999998</v>
      </c>
      <c r="B3252" s="12">
        <v>18.799999</v>
      </c>
      <c r="C3252" s="13">
        <v>17.600000000000001</v>
      </c>
      <c r="D3252">
        <f t="shared" si="331"/>
        <v>19.937499999999996</v>
      </c>
      <c r="E3252">
        <f t="shared" si="332"/>
        <v>6.0505375558796398E-2</v>
      </c>
      <c r="F3252">
        <f t="shared" si="333"/>
        <v>1.1375009999999968</v>
      </c>
      <c r="G3252">
        <f t="shared" si="334"/>
        <v>20.614635262927024</v>
      </c>
      <c r="H3252">
        <f t="shared" si="335"/>
        <v>9.6523210609055055E-2</v>
      </c>
      <c r="I3252">
        <f t="shared" si="336"/>
        <v>1.8146362629270243</v>
      </c>
    </row>
    <row r="3253" spans="1:9">
      <c r="A3253">
        <v>369.60000600000001</v>
      </c>
      <c r="B3253">
        <v>18.899999999999999</v>
      </c>
      <c r="C3253" s="13">
        <v>17.600000000000001</v>
      </c>
      <c r="D3253">
        <f t="shared" si="331"/>
        <v>19.937499999999996</v>
      </c>
      <c r="E3253">
        <f t="shared" si="332"/>
        <v>5.4894179894179787E-2</v>
      </c>
      <c r="F3253">
        <f t="shared" si="333"/>
        <v>1.0374999999999979</v>
      </c>
      <c r="G3253">
        <f t="shared" si="334"/>
        <v>20.614635262927024</v>
      </c>
      <c r="H3253">
        <f t="shared" si="335"/>
        <v>9.0721442482911405E-2</v>
      </c>
      <c r="I3253">
        <f t="shared" si="336"/>
        <v>1.7146352629270254</v>
      </c>
    </row>
    <row r="3254" spans="1:9">
      <c r="A3254">
        <v>400.79998799999998</v>
      </c>
      <c r="B3254">
        <v>19.100000000000001</v>
      </c>
      <c r="C3254" s="13">
        <v>17.600000000000001</v>
      </c>
      <c r="D3254">
        <f t="shared" si="331"/>
        <v>19.937499999999996</v>
      </c>
      <c r="E3254">
        <f t="shared" si="332"/>
        <v>4.384816753926675E-2</v>
      </c>
      <c r="F3254">
        <f t="shared" si="333"/>
        <v>0.83749999999999503</v>
      </c>
      <c r="G3254">
        <f t="shared" si="334"/>
        <v>20.614635262927024</v>
      </c>
      <c r="H3254">
        <f t="shared" si="335"/>
        <v>7.9300275545917412E-2</v>
      </c>
      <c r="I3254">
        <f t="shared" si="336"/>
        <v>1.5146352629270226</v>
      </c>
    </row>
    <row r="3255" spans="1:9">
      <c r="A3255">
        <v>400.79998799999998</v>
      </c>
      <c r="B3255">
        <v>20.200001</v>
      </c>
      <c r="C3255" s="13">
        <v>17.600000000000001</v>
      </c>
      <c r="D3255">
        <f t="shared" si="331"/>
        <v>19.937499999999996</v>
      </c>
      <c r="E3255">
        <f t="shared" si="332"/>
        <v>1.299509836657948E-2</v>
      </c>
      <c r="F3255">
        <f t="shared" si="333"/>
        <v>0.26250100000000387</v>
      </c>
      <c r="G3255">
        <f t="shared" si="334"/>
        <v>20.614635262927024</v>
      </c>
      <c r="H3255">
        <f t="shared" si="335"/>
        <v>2.0526447643592873E-2</v>
      </c>
      <c r="I3255">
        <f t="shared" si="336"/>
        <v>0.41463426292702366</v>
      </c>
    </row>
    <row r="3256" spans="1:9">
      <c r="A3256">
        <v>384</v>
      </c>
      <c r="B3256" s="12">
        <v>17.799999</v>
      </c>
      <c r="C3256" s="13">
        <v>17.620000999999998</v>
      </c>
      <c r="D3256">
        <f t="shared" si="331"/>
        <v>19.919408858149328</v>
      </c>
      <c r="E3256">
        <f t="shared" si="332"/>
        <v>0.11906797624816319</v>
      </c>
      <c r="F3256">
        <f t="shared" si="333"/>
        <v>2.1194098581493286</v>
      </c>
      <c r="G3256">
        <f t="shared" si="334"/>
        <v>20.570286365486083</v>
      </c>
      <c r="H3256">
        <f t="shared" si="335"/>
        <v>0.15563413040001203</v>
      </c>
      <c r="I3256">
        <f t="shared" si="336"/>
        <v>2.7702873654860838</v>
      </c>
    </row>
    <row r="3257" spans="1:9">
      <c r="A3257">
        <v>350.39999399999999</v>
      </c>
      <c r="B3257" s="12">
        <v>17.799999</v>
      </c>
      <c r="C3257" s="13">
        <v>17.630001</v>
      </c>
      <c r="D3257">
        <f t="shared" si="331"/>
        <v>19.910379131572366</v>
      </c>
      <c r="E3257">
        <f t="shared" si="332"/>
        <v>0.11856068820972218</v>
      </c>
      <c r="F3257">
        <f t="shared" si="333"/>
        <v>2.1103801315723665</v>
      </c>
      <c r="G3257">
        <f t="shared" si="334"/>
        <v>20.548113025432613</v>
      </c>
      <c r="H3257">
        <f t="shared" si="335"/>
        <v>0.15438843706859834</v>
      </c>
      <c r="I3257">
        <f t="shared" si="336"/>
        <v>2.7481140254326135</v>
      </c>
    </row>
    <row r="3258" spans="1:9">
      <c r="A3258">
        <v>460.79998799999998</v>
      </c>
      <c r="B3258">
        <v>22.6</v>
      </c>
      <c r="C3258" s="13">
        <v>17.630001</v>
      </c>
      <c r="D3258">
        <f t="shared" si="331"/>
        <v>19.910379131572366</v>
      </c>
      <c r="E3258">
        <f t="shared" si="332"/>
        <v>0.11900977293927589</v>
      </c>
      <c r="F3258">
        <f t="shared" si="333"/>
        <v>2.6896208684276353</v>
      </c>
      <c r="G3258">
        <f t="shared" si="334"/>
        <v>20.548113025432613</v>
      </c>
      <c r="H3258">
        <f t="shared" si="335"/>
        <v>9.0791459051654338E-2</v>
      </c>
      <c r="I3258">
        <f t="shared" si="336"/>
        <v>2.0518869745673882</v>
      </c>
    </row>
    <row r="3259" spans="1:9">
      <c r="A3259">
        <v>388.79998799999998</v>
      </c>
      <c r="B3259">
        <v>17.299999</v>
      </c>
      <c r="C3259" s="13">
        <v>17.630001</v>
      </c>
      <c r="D3259">
        <f t="shared" si="331"/>
        <v>19.910379131572366</v>
      </c>
      <c r="E3259">
        <f t="shared" si="332"/>
        <v>0.15088903366828904</v>
      </c>
      <c r="F3259">
        <f t="shared" si="333"/>
        <v>2.6103801315723665</v>
      </c>
      <c r="G3259">
        <f t="shared" si="334"/>
        <v>20.548113025432613</v>
      </c>
      <c r="H3259">
        <f t="shared" si="335"/>
        <v>0.18775226665808556</v>
      </c>
      <c r="I3259">
        <f t="shared" si="336"/>
        <v>3.2481140254326135</v>
      </c>
    </row>
    <row r="3260" spans="1:9">
      <c r="A3260">
        <v>400.79998799999998</v>
      </c>
      <c r="B3260">
        <v>15.9</v>
      </c>
      <c r="C3260" s="13">
        <v>17.640001000000002</v>
      </c>
      <c r="D3260">
        <f t="shared" si="331"/>
        <v>19.901359642780065</v>
      </c>
      <c r="E3260">
        <f t="shared" si="332"/>
        <v>0.2516578391685575</v>
      </c>
      <c r="F3260">
        <f t="shared" si="333"/>
        <v>4.0013596427800646</v>
      </c>
      <c r="G3260">
        <f t="shared" si="334"/>
        <v>20.525939685379143</v>
      </c>
      <c r="H3260">
        <f t="shared" si="335"/>
        <v>0.29093960285403414</v>
      </c>
      <c r="I3260">
        <f t="shared" si="336"/>
        <v>4.6259396853791426</v>
      </c>
    </row>
    <row r="3261" spans="1:9">
      <c r="A3261">
        <v>345.60000600000001</v>
      </c>
      <c r="B3261">
        <v>15.5</v>
      </c>
      <c r="C3261" s="13">
        <v>17.640001000000002</v>
      </c>
      <c r="D3261">
        <f t="shared" si="331"/>
        <v>19.901359642780065</v>
      </c>
      <c r="E3261">
        <f t="shared" si="332"/>
        <v>0.28395868663097196</v>
      </c>
      <c r="F3261">
        <f t="shared" si="333"/>
        <v>4.401359642780065</v>
      </c>
      <c r="G3261">
        <f t="shared" si="334"/>
        <v>20.525939685379143</v>
      </c>
      <c r="H3261">
        <f t="shared" si="335"/>
        <v>0.32425417325026729</v>
      </c>
      <c r="I3261">
        <f t="shared" si="336"/>
        <v>5.0259396853791429</v>
      </c>
    </row>
    <row r="3262" spans="1:9">
      <c r="A3262">
        <v>393.60000600000001</v>
      </c>
      <c r="B3262">
        <v>19.899999999999999</v>
      </c>
      <c r="C3262" s="13">
        <v>17.640001000000002</v>
      </c>
      <c r="D3262">
        <f t="shared" si="331"/>
        <v>19.901359642780065</v>
      </c>
      <c r="E3262">
        <f t="shared" si="332"/>
        <v>6.8323757792281144E-5</v>
      </c>
      <c r="F3262">
        <f t="shared" si="333"/>
        <v>1.3596427800663946E-3</v>
      </c>
      <c r="G3262">
        <f t="shared" si="334"/>
        <v>20.525939685379143</v>
      </c>
      <c r="H3262">
        <f t="shared" si="335"/>
        <v>3.1454255546690672E-2</v>
      </c>
      <c r="I3262">
        <f t="shared" si="336"/>
        <v>0.62593968537914435</v>
      </c>
    </row>
    <row r="3263" spans="1:9">
      <c r="A3263">
        <v>360</v>
      </c>
      <c r="B3263" s="12">
        <v>15.6</v>
      </c>
      <c r="C3263" s="13">
        <v>17.649999999999999</v>
      </c>
      <c r="D3263">
        <f t="shared" si="331"/>
        <v>19.89235127478754</v>
      </c>
      <c r="E3263">
        <f t="shared" si="332"/>
        <v>0.27515072274279107</v>
      </c>
      <c r="F3263">
        <f t="shared" si="333"/>
        <v>4.2923512747875403</v>
      </c>
      <c r="G3263">
        <f t="shared" si="334"/>
        <v>20.503768562659687</v>
      </c>
      <c r="H3263">
        <f t="shared" si="335"/>
        <v>0.31434413863203126</v>
      </c>
      <c r="I3263">
        <f t="shared" si="336"/>
        <v>4.9037685626596872</v>
      </c>
    </row>
    <row r="3264" spans="1:9">
      <c r="A3264">
        <v>672</v>
      </c>
      <c r="B3264" s="12">
        <v>25.9</v>
      </c>
      <c r="C3264" s="13">
        <v>17.649999999999999</v>
      </c>
      <c r="D3264">
        <f t="shared" si="331"/>
        <v>19.89235127478754</v>
      </c>
      <c r="E3264">
        <f t="shared" si="332"/>
        <v>0.23195554923600228</v>
      </c>
      <c r="F3264">
        <f t="shared" si="333"/>
        <v>6.0076487252124586</v>
      </c>
      <c r="G3264">
        <f t="shared" si="334"/>
        <v>20.503768562659687</v>
      </c>
      <c r="H3264">
        <f t="shared" si="335"/>
        <v>0.20834870414441359</v>
      </c>
      <c r="I3264">
        <f t="shared" si="336"/>
        <v>5.3962314373403117</v>
      </c>
    </row>
    <row r="3265" spans="1:9">
      <c r="A3265">
        <v>439.20001200000002</v>
      </c>
      <c r="B3265">
        <v>23.200001</v>
      </c>
      <c r="C3265" s="13">
        <v>17.649999999999999</v>
      </c>
      <c r="D3265">
        <f t="shared" si="331"/>
        <v>19.89235127478754</v>
      </c>
      <c r="E3265">
        <f t="shared" si="332"/>
        <v>0.14257110270005852</v>
      </c>
      <c r="F3265">
        <f t="shared" si="333"/>
        <v>3.3076497252124604</v>
      </c>
      <c r="G3265">
        <f t="shared" si="334"/>
        <v>20.503768562659687</v>
      </c>
      <c r="H3265">
        <f t="shared" si="335"/>
        <v>0.11621691039325013</v>
      </c>
      <c r="I3265">
        <f t="shared" si="336"/>
        <v>2.6962324373403135</v>
      </c>
    </row>
    <row r="3266" spans="1:9">
      <c r="A3266">
        <v>360</v>
      </c>
      <c r="B3266">
        <v>23.700001</v>
      </c>
      <c r="C3266" s="13">
        <v>17.649999999999999</v>
      </c>
      <c r="D3266">
        <f t="shared" ref="D3266:D3329" si="337">IF(C3266&lt;=$L$7, $L$6,(IF(C3266&lt;=$L$7,C3266*D3266,($L$6*$L$7)+($L$10*(C3266-$L$7))))/C3266)</f>
        <v>19.89235127478754</v>
      </c>
      <c r="E3266">
        <f t="shared" si="332"/>
        <v>0.16066031917941523</v>
      </c>
      <c r="F3266">
        <f t="shared" si="333"/>
        <v>3.8076497252124604</v>
      </c>
      <c r="G3266">
        <f t="shared" si="334"/>
        <v>20.503768562659687</v>
      </c>
      <c r="H3266">
        <f t="shared" si="335"/>
        <v>0.13486212246743423</v>
      </c>
      <c r="I3266">
        <f t="shared" si="336"/>
        <v>3.1962324373403135</v>
      </c>
    </row>
    <row r="3267" spans="1:9">
      <c r="A3267">
        <v>384</v>
      </c>
      <c r="B3267">
        <v>28.6</v>
      </c>
      <c r="C3267" s="13">
        <v>17.649999999999999</v>
      </c>
      <c r="D3267">
        <f t="shared" si="337"/>
        <v>19.89235127478754</v>
      </c>
      <c r="E3267">
        <f t="shared" ref="E3267:E3330" si="338">ABS(B3267-D3267)/B3267</f>
        <v>0.30446324214029585</v>
      </c>
      <c r="F3267">
        <f t="shared" ref="F3267:F3330" si="339">ABS(B3267-D3267)</f>
        <v>8.7076487252124615</v>
      </c>
      <c r="G3267">
        <f t="shared" ref="G3267:G3330" si="340">$L$16-($L$16/$L$18)*C3267</f>
        <v>20.503768562659687</v>
      </c>
      <c r="H3267">
        <f t="shared" ref="H3267:H3330" si="341">ABS(B3267-G3267)/B3267</f>
        <v>0.28308501529161939</v>
      </c>
      <c r="I3267">
        <f t="shared" ref="I3267:I3330" si="342">ABS(B3267-G3267)</f>
        <v>8.0962314373403146</v>
      </c>
    </row>
    <row r="3268" spans="1:9">
      <c r="A3268">
        <v>345.60000600000001</v>
      </c>
      <c r="B3268">
        <v>16.899999999999999</v>
      </c>
      <c r="C3268" s="13">
        <v>17.649999999999999</v>
      </c>
      <c r="D3268">
        <f t="shared" si="337"/>
        <v>19.89235127478754</v>
      </c>
      <c r="E3268">
        <f t="shared" si="338"/>
        <v>0.17706220560873026</v>
      </c>
      <c r="F3268">
        <f t="shared" si="339"/>
        <v>2.9923512747875414</v>
      </c>
      <c r="G3268">
        <f t="shared" si="340"/>
        <v>20.503768562659687</v>
      </c>
      <c r="H3268">
        <f t="shared" si="341"/>
        <v>0.21324074335264429</v>
      </c>
      <c r="I3268">
        <f t="shared" si="342"/>
        <v>3.6037685626596883</v>
      </c>
    </row>
    <row r="3269" spans="1:9">
      <c r="A3269">
        <v>388.79998799999998</v>
      </c>
      <c r="B3269" s="12">
        <v>23.9</v>
      </c>
      <c r="C3269" s="13">
        <v>17.66</v>
      </c>
      <c r="D3269">
        <f t="shared" si="337"/>
        <v>19.883352208380519</v>
      </c>
      <c r="E3269">
        <f t="shared" si="338"/>
        <v>0.16806057705520838</v>
      </c>
      <c r="F3269">
        <f t="shared" si="339"/>
        <v>4.01664779161948</v>
      </c>
      <c r="G3269">
        <f t="shared" si="340"/>
        <v>20.481595222606209</v>
      </c>
      <c r="H3269">
        <f t="shared" si="341"/>
        <v>0.1430294885938824</v>
      </c>
      <c r="I3269">
        <f t="shared" si="342"/>
        <v>3.4184047773937891</v>
      </c>
    </row>
    <row r="3270" spans="1:9">
      <c r="A3270">
        <v>388.79998799999998</v>
      </c>
      <c r="B3270">
        <v>17.100000000000001</v>
      </c>
      <c r="C3270" s="13">
        <v>17.66</v>
      </c>
      <c r="D3270">
        <f t="shared" si="337"/>
        <v>19.883352208380519</v>
      </c>
      <c r="E3270">
        <f t="shared" si="338"/>
        <v>0.16276913499301268</v>
      </c>
      <c r="F3270">
        <f t="shared" si="339"/>
        <v>2.7833522083805171</v>
      </c>
      <c r="G3270">
        <f t="shared" si="340"/>
        <v>20.481595222606209</v>
      </c>
      <c r="H3270">
        <f t="shared" si="341"/>
        <v>0.19775410658515835</v>
      </c>
      <c r="I3270">
        <f t="shared" si="342"/>
        <v>3.381595222606208</v>
      </c>
    </row>
    <row r="3271" spans="1:9">
      <c r="A3271">
        <v>396</v>
      </c>
      <c r="B3271">
        <v>17.799999</v>
      </c>
      <c r="C3271" s="13">
        <v>17.66</v>
      </c>
      <c r="D3271">
        <f t="shared" si="337"/>
        <v>19.883352208380519</v>
      </c>
      <c r="E3271">
        <f t="shared" si="338"/>
        <v>0.11704232165296857</v>
      </c>
      <c r="F3271">
        <f t="shared" si="339"/>
        <v>2.0833532083805189</v>
      </c>
      <c r="G3271">
        <f t="shared" si="340"/>
        <v>20.481595222606209</v>
      </c>
      <c r="H3271">
        <f t="shared" si="341"/>
        <v>0.15065148164369052</v>
      </c>
      <c r="I3271">
        <f t="shared" si="342"/>
        <v>2.6815962226062098</v>
      </c>
    </row>
    <row r="3272" spans="1:9">
      <c r="A3272">
        <v>384</v>
      </c>
      <c r="B3272" s="12">
        <v>17</v>
      </c>
      <c r="C3272" s="13">
        <v>17.670000000000002</v>
      </c>
      <c r="D3272">
        <f t="shared" si="337"/>
        <v>19.874363327674022</v>
      </c>
      <c r="E3272">
        <f t="shared" si="338"/>
        <v>0.16908019574553071</v>
      </c>
      <c r="F3272">
        <f t="shared" si="339"/>
        <v>2.8743633276740219</v>
      </c>
      <c r="G3272">
        <f t="shared" si="340"/>
        <v>20.459421882552739</v>
      </c>
      <c r="H3272">
        <f t="shared" si="341"/>
        <v>0.20349540485604348</v>
      </c>
      <c r="I3272">
        <f t="shared" si="342"/>
        <v>3.4594218825527392</v>
      </c>
    </row>
    <row r="3273" spans="1:9">
      <c r="A3273">
        <v>388.79998799999998</v>
      </c>
      <c r="B3273">
        <v>22.6</v>
      </c>
      <c r="C3273" s="13">
        <v>17.670000000000002</v>
      </c>
      <c r="D3273">
        <f t="shared" si="337"/>
        <v>19.874363327674022</v>
      </c>
      <c r="E3273">
        <f t="shared" si="338"/>
        <v>0.12060339258079554</v>
      </c>
      <c r="F3273">
        <f t="shared" si="339"/>
        <v>2.7256366723259795</v>
      </c>
      <c r="G3273">
        <f t="shared" si="340"/>
        <v>20.459421882552739</v>
      </c>
      <c r="H3273">
        <f t="shared" si="341"/>
        <v>9.4715845904746104E-2</v>
      </c>
      <c r="I3273">
        <f t="shared" si="342"/>
        <v>2.1405781174472622</v>
      </c>
    </row>
    <row r="3274" spans="1:9">
      <c r="A3274">
        <v>348</v>
      </c>
      <c r="B3274">
        <v>21.1</v>
      </c>
      <c r="C3274" s="13">
        <v>17.670000000000002</v>
      </c>
      <c r="D3274">
        <f t="shared" si="337"/>
        <v>19.874363327674022</v>
      </c>
      <c r="E3274">
        <f t="shared" si="338"/>
        <v>5.8087046081799973E-2</v>
      </c>
      <c r="F3274">
        <f t="shared" si="339"/>
        <v>1.2256366723259795</v>
      </c>
      <c r="G3274">
        <f t="shared" si="340"/>
        <v>20.459421882552739</v>
      </c>
      <c r="H3274">
        <f t="shared" si="341"/>
        <v>3.0359152485652238E-2</v>
      </c>
      <c r="I3274">
        <f t="shared" si="342"/>
        <v>0.64057811744726223</v>
      </c>
    </row>
    <row r="3275" spans="1:9">
      <c r="A3275">
        <v>424.79998799999998</v>
      </c>
      <c r="B3275" s="12">
        <v>19.5</v>
      </c>
      <c r="C3275" s="13">
        <v>17.68</v>
      </c>
      <c r="D3275">
        <f t="shared" si="337"/>
        <v>19.865384615384617</v>
      </c>
      <c r="E3275">
        <f t="shared" si="338"/>
        <v>1.8737672583826501E-2</v>
      </c>
      <c r="F3275">
        <f t="shared" si="339"/>
        <v>0.36538461538461675</v>
      </c>
      <c r="G3275">
        <f t="shared" si="340"/>
        <v>20.437248542499276</v>
      </c>
      <c r="H3275">
        <f t="shared" si="341"/>
        <v>4.8064027820475697E-2</v>
      </c>
      <c r="I3275">
        <f t="shared" si="342"/>
        <v>0.93724854249927603</v>
      </c>
    </row>
    <row r="3276" spans="1:9">
      <c r="A3276">
        <v>415.20001200000002</v>
      </c>
      <c r="B3276">
        <v>20.5</v>
      </c>
      <c r="C3276" s="13">
        <v>17.68</v>
      </c>
      <c r="D3276">
        <f t="shared" si="337"/>
        <v>19.865384615384617</v>
      </c>
      <c r="E3276">
        <f t="shared" si="338"/>
        <v>3.0956848030018694E-2</v>
      </c>
      <c r="F3276">
        <f t="shared" si="339"/>
        <v>0.63461538461538325</v>
      </c>
      <c r="G3276">
        <f t="shared" si="340"/>
        <v>20.437248542499276</v>
      </c>
      <c r="H3276">
        <f t="shared" si="341"/>
        <v>3.0610467073523889E-3</v>
      </c>
      <c r="I3276">
        <f t="shared" si="342"/>
        <v>6.2751457500723973E-2</v>
      </c>
    </row>
    <row r="3277" spans="1:9">
      <c r="A3277">
        <v>410.39999399999999</v>
      </c>
      <c r="B3277" s="12">
        <v>21.4</v>
      </c>
      <c r="C3277" s="13">
        <v>17.690000999999999</v>
      </c>
      <c r="D3277">
        <f t="shared" si="337"/>
        <v>19.856415157918871</v>
      </c>
      <c r="E3277">
        <f t="shared" si="338"/>
        <v>7.2130132807529335E-2</v>
      </c>
      <c r="F3277">
        <f t="shared" si="339"/>
        <v>1.5435848420811276</v>
      </c>
      <c r="G3277">
        <f t="shared" si="340"/>
        <v>20.415072985111799</v>
      </c>
      <c r="H3277">
        <f t="shared" si="341"/>
        <v>4.6024626863934576E-2</v>
      </c>
      <c r="I3277">
        <f t="shared" si="342"/>
        <v>0.98492701488819989</v>
      </c>
    </row>
    <row r="3278" spans="1:9">
      <c r="A3278">
        <v>439.20001200000002</v>
      </c>
      <c r="B3278" s="12">
        <v>21.799999</v>
      </c>
      <c r="C3278" s="13">
        <v>17.690000999999999</v>
      </c>
      <c r="D3278">
        <f t="shared" si="337"/>
        <v>19.856415157918871</v>
      </c>
      <c r="E3278">
        <f t="shared" si="338"/>
        <v>8.9155226203502524E-2</v>
      </c>
      <c r="F3278">
        <f t="shared" si="339"/>
        <v>1.9435838420811287</v>
      </c>
      <c r="G3278">
        <f t="shared" si="340"/>
        <v>20.415072985111799</v>
      </c>
      <c r="H3278">
        <f t="shared" si="341"/>
        <v>6.3528719193436708E-2</v>
      </c>
      <c r="I3278">
        <f t="shared" si="342"/>
        <v>1.384926014888201</v>
      </c>
    </row>
    <row r="3279" spans="1:9">
      <c r="A3279">
        <v>436.79998799999998</v>
      </c>
      <c r="B3279">
        <v>19.600000000000001</v>
      </c>
      <c r="C3279" s="13">
        <v>17.690000999999999</v>
      </c>
      <c r="D3279">
        <f t="shared" si="337"/>
        <v>19.856415157918871</v>
      </c>
      <c r="E3279">
        <f t="shared" si="338"/>
        <v>1.3082406016268856E-2</v>
      </c>
      <c r="F3279">
        <f t="shared" si="339"/>
        <v>0.2564151579188696</v>
      </c>
      <c r="G3279">
        <f t="shared" si="340"/>
        <v>20.415072985111799</v>
      </c>
      <c r="H3279">
        <f t="shared" si="341"/>
        <v>4.1585356383254959E-2</v>
      </c>
      <c r="I3279">
        <f t="shared" si="342"/>
        <v>0.81507298511179727</v>
      </c>
    </row>
    <row r="3280" spans="1:9">
      <c r="A3280">
        <v>319.20001200000002</v>
      </c>
      <c r="B3280">
        <v>19</v>
      </c>
      <c r="C3280" s="13">
        <v>17.690000999999999</v>
      </c>
      <c r="D3280">
        <f t="shared" si="337"/>
        <v>19.856415157918871</v>
      </c>
      <c r="E3280">
        <f t="shared" si="338"/>
        <v>4.5074481995730054E-2</v>
      </c>
      <c r="F3280">
        <f t="shared" si="339"/>
        <v>0.85641515791887102</v>
      </c>
      <c r="G3280">
        <f t="shared" si="340"/>
        <v>20.415072985111799</v>
      </c>
      <c r="H3280">
        <f t="shared" si="341"/>
        <v>7.4477525532199926E-2</v>
      </c>
      <c r="I3280">
        <f t="shared" si="342"/>
        <v>1.4150729851117987</v>
      </c>
    </row>
    <row r="3281" spans="1:9">
      <c r="A3281">
        <v>355.20001200000002</v>
      </c>
      <c r="B3281">
        <v>20.5</v>
      </c>
      <c r="C3281" s="13">
        <v>17.690000999999999</v>
      </c>
      <c r="D3281">
        <f t="shared" si="337"/>
        <v>19.856415157918871</v>
      </c>
      <c r="E3281">
        <f t="shared" si="338"/>
        <v>3.139438254054288E-2</v>
      </c>
      <c r="F3281">
        <f t="shared" si="339"/>
        <v>0.64358484208112898</v>
      </c>
      <c r="G3281">
        <f t="shared" si="340"/>
        <v>20.415072985111799</v>
      </c>
      <c r="H3281">
        <f t="shared" si="341"/>
        <v>4.1427812140586006E-3</v>
      </c>
      <c r="I3281">
        <f t="shared" si="342"/>
        <v>8.4927014888201313E-2</v>
      </c>
    </row>
    <row r="3282" spans="1:9">
      <c r="A3282">
        <v>345.60000600000001</v>
      </c>
      <c r="B3282">
        <v>18.600000000000001</v>
      </c>
      <c r="C3282" s="13">
        <v>17.690000999999999</v>
      </c>
      <c r="D3282">
        <f t="shared" si="337"/>
        <v>19.856415157918871</v>
      </c>
      <c r="E3282">
        <f t="shared" si="338"/>
        <v>6.7549202038648892E-2</v>
      </c>
      <c r="F3282">
        <f t="shared" si="339"/>
        <v>1.2564151579188696</v>
      </c>
      <c r="G3282">
        <f t="shared" si="340"/>
        <v>20.415072985111799</v>
      </c>
      <c r="H3282">
        <f t="shared" si="341"/>
        <v>9.75845690920321E-2</v>
      </c>
      <c r="I3282">
        <f t="shared" si="342"/>
        <v>1.8150729851117973</v>
      </c>
    </row>
    <row r="3283" spans="1:9">
      <c r="A3283">
        <v>374.39999399999999</v>
      </c>
      <c r="B3283" s="12">
        <v>19.899999999999999</v>
      </c>
      <c r="C3283" s="13">
        <v>17.700001</v>
      </c>
      <c r="D3283">
        <f t="shared" si="337"/>
        <v>19.847456731782106</v>
      </c>
      <c r="E3283">
        <f t="shared" si="338"/>
        <v>2.6403652370800175E-3</v>
      </c>
      <c r="F3283">
        <f t="shared" si="339"/>
        <v>5.2543268217892347E-2</v>
      </c>
      <c r="G3283">
        <f t="shared" si="340"/>
        <v>20.392899645058328</v>
      </c>
      <c r="H3283">
        <f t="shared" si="341"/>
        <v>2.4768826384840698E-2</v>
      </c>
      <c r="I3283">
        <f t="shared" si="342"/>
        <v>0.49289964505832984</v>
      </c>
    </row>
    <row r="3284" spans="1:9">
      <c r="A3284">
        <v>400.79998799999998</v>
      </c>
      <c r="B3284">
        <v>16.399999999999999</v>
      </c>
      <c r="C3284" s="13">
        <v>17.700001</v>
      </c>
      <c r="D3284">
        <f t="shared" si="337"/>
        <v>19.847456731782106</v>
      </c>
      <c r="E3284">
        <f t="shared" si="338"/>
        <v>0.21021077632817731</v>
      </c>
      <c r="F3284">
        <f t="shared" si="339"/>
        <v>3.4474567317821077</v>
      </c>
      <c r="G3284">
        <f t="shared" si="340"/>
        <v>20.392899645058328</v>
      </c>
      <c r="H3284">
        <f t="shared" si="341"/>
        <v>0.24346949055233721</v>
      </c>
      <c r="I3284">
        <f t="shared" si="342"/>
        <v>3.9928996450583298</v>
      </c>
    </row>
    <row r="3285" spans="1:9">
      <c r="A3285">
        <v>391.20001200000002</v>
      </c>
      <c r="B3285">
        <v>18.399999999999999</v>
      </c>
      <c r="C3285" s="13">
        <v>17.710000999999998</v>
      </c>
      <c r="D3285">
        <f t="shared" si="337"/>
        <v>19.838508422444473</v>
      </c>
      <c r="E3285">
        <f t="shared" si="338"/>
        <v>7.81798055676345E-2</v>
      </c>
      <c r="F3285">
        <f t="shared" si="339"/>
        <v>1.4385084224444746</v>
      </c>
      <c r="G3285">
        <f t="shared" si="340"/>
        <v>20.370726305004865</v>
      </c>
      <c r="H3285">
        <f t="shared" si="341"/>
        <v>0.10710469048939493</v>
      </c>
      <c r="I3285">
        <f t="shared" si="342"/>
        <v>1.9707263050048667</v>
      </c>
    </row>
    <row r="3286" spans="1:9">
      <c r="A3286">
        <v>312</v>
      </c>
      <c r="B3286">
        <v>16</v>
      </c>
      <c r="C3286" s="13">
        <v>17.710000999999998</v>
      </c>
      <c r="D3286">
        <f t="shared" si="337"/>
        <v>19.838508422444473</v>
      </c>
      <c r="E3286">
        <f t="shared" si="338"/>
        <v>0.23990677640277958</v>
      </c>
      <c r="F3286">
        <f t="shared" si="339"/>
        <v>3.8385084224444732</v>
      </c>
      <c r="G3286">
        <f t="shared" si="340"/>
        <v>20.370726305004865</v>
      </c>
      <c r="H3286">
        <f t="shared" si="341"/>
        <v>0.27317039406280408</v>
      </c>
      <c r="I3286">
        <f t="shared" si="342"/>
        <v>4.3707263050048653</v>
      </c>
    </row>
    <row r="3287" spans="1:9">
      <c r="A3287">
        <v>448.79998799999998</v>
      </c>
      <c r="B3287">
        <v>19.399999999999999</v>
      </c>
      <c r="C3287" s="13">
        <v>17.710000999999998</v>
      </c>
      <c r="D3287">
        <f t="shared" si="337"/>
        <v>19.838508422444473</v>
      </c>
      <c r="E3287">
        <f t="shared" si="338"/>
        <v>2.2603526930127561E-2</v>
      </c>
      <c r="F3287">
        <f t="shared" si="339"/>
        <v>0.43850842244447463</v>
      </c>
      <c r="G3287">
        <f t="shared" si="340"/>
        <v>20.370726305004865</v>
      </c>
      <c r="H3287">
        <f t="shared" si="341"/>
        <v>5.0037438402312721E-2</v>
      </c>
      <c r="I3287">
        <f t="shared" si="342"/>
        <v>0.97072630500486667</v>
      </c>
    </row>
    <row r="3288" spans="1:9">
      <c r="A3288">
        <v>451.20001200000002</v>
      </c>
      <c r="B3288">
        <v>20.200001</v>
      </c>
      <c r="C3288" s="13">
        <v>17.720001</v>
      </c>
      <c r="D3288">
        <f t="shared" si="337"/>
        <v>19.829570212778204</v>
      </c>
      <c r="E3288">
        <f t="shared" si="338"/>
        <v>1.833815687542768E-2</v>
      </c>
      <c r="F3288">
        <f t="shared" si="339"/>
        <v>0.37043078722179601</v>
      </c>
      <c r="G3288">
        <f t="shared" si="340"/>
        <v>20.348552964951395</v>
      </c>
      <c r="H3288">
        <f t="shared" si="341"/>
        <v>7.3540573067988795E-3</v>
      </c>
      <c r="I3288">
        <f t="shared" si="342"/>
        <v>0.14855196495139467</v>
      </c>
    </row>
    <row r="3289" spans="1:9">
      <c r="A3289">
        <v>408</v>
      </c>
      <c r="B3289">
        <v>19</v>
      </c>
      <c r="C3289" s="13">
        <v>17.720001</v>
      </c>
      <c r="D3289">
        <f t="shared" si="337"/>
        <v>19.829570212778204</v>
      </c>
      <c r="E3289">
        <f t="shared" si="338"/>
        <v>4.3661590146221278E-2</v>
      </c>
      <c r="F3289">
        <f t="shared" si="339"/>
        <v>0.82957021277820431</v>
      </c>
      <c r="G3289">
        <f t="shared" si="340"/>
        <v>20.348552964951395</v>
      </c>
      <c r="H3289">
        <f t="shared" si="341"/>
        <v>7.0976471839547098E-2</v>
      </c>
      <c r="I3289">
        <f t="shared" si="342"/>
        <v>1.348552964951395</v>
      </c>
    </row>
    <row r="3290" spans="1:9">
      <c r="A3290">
        <v>309.60000600000001</v>
      </c>
      <c r="B3290">
        <v>18.899999999999999</v>
      </c>
      <c r="C3290" s="13">
        <v>17.720001</v>
      </c>
      <c r="D3290">
        <f t="shared" si="337"/>
        <v>19.829570212778204</v>
      </c>
      <c r="E3290">
        <f t="shared" si="338"/>
        <v>4.9183609141704013E-2</v>
      </c>
      <c r="F3290">
        <f t="shared" si="339"/>
        <v>0.92957021277820573</v>
      </c>
      <c r="G3290">
        <f t="shared" si="340"/>
        <v>20.348552964951395</v>
      </c>
      <c r="H3290">
        <f t="shared" si="341"/>
        <v>7.6643014018592415E-2</v>
      </c>
      <c r="I3290">
        <f t="shared" si="342"/>
        <v>1.4485529649513964</v>
      </c>
    </row>
    <row r="3291" spans="1:9">
      <c r="A3291">
        <v>463.20001200000002</v>
      </c>
      <c r="B3291">
        <v>21.200001</v>
      </c>
      <c r="C3291" s="13">
        <v>17.720001</v>
      </c>
      <c r="D3291">
        <f t="shared" si="337"/>
        <v>19.829570212778204</v>
      </c>
      <c r="E3291">
        <f t="shared" si="338"/>
        <v>6.4642958612209311E-2</v>
      </c>
      <c r="F3291">
        <f t="shared" si="339"/>
        <v>1.370430787221796</v>
      </c>
      <c r="G3291">
        <f t="shared" si="340"/>
        <v>20.348552964951395</v>
      </c>
      <c r="H3291">
        <f t="shared" si="341"/>
        <v>4.0162641268205852E-2</v>
      </c>
      <c r="I3291">
        <f t="shared" si="342"/>
        <v>0.85144803504860533</v>
      </c>
    </row>
    <row r="3292" spans="1:9">
      <c r="A3292">
        <v>362.39999399999999</v>
      </c>
      <c r="B3292">
        <v>18</v>
      </c>
      <c r="C3292" s="13">
        <v>17.720001</v>
      </c>
      <c r="D3292">
        <f t="shared" si="337"/>
        <v>19.829570212778204</v>
      </c>
      <c r="E3292">
        <f t="shared" si="338"/>
        <v>0.10164278959878913</v>
      </c>
      <c r="F3292">
        <f t="shared" si="339"/>
        <v>1.8295702127782043</v>
      </c>
      <c r="G3292">
        <f t="shared" si="340"/>
        <v>20.348552964951395</v>
      </c>
      <c r="H3292">
        <f t="shared" si="341"/>
        <v>0.13047516471952195</v>
      </c>
      <c r="I3292">
        <f t="shared" si="342"/>
        <v>2.348552964951395</v>
      </c>
    </row>
    <row r="3293" spans="1:9">
      <c r="A3293">
        <v>283.20001200000002</v>
      </c>
      <c r="B3293">
        <v>22.1</v>
      </c>
      <c r="C3293" s="13">
        <v>17.720001</v>
      </c>
      <c r="D3293">
        <f t="shared" si="337"/>
        <v>19.829570212778204</v>
      </c>
      <c r="E3293">
        <f t="shared" si="338"/>
        <v>0.10273437951229851</v>
      </c>
      <c r="F3293">
        <f t="shared" si="339"/>
        <v>2.2704297872217971</v>
      </c>
      <c r="G3293">
        <f t="shared" si="340"/>
        <v>20.348552964951395</v>
      </c>
      <c r="H3293">
        <f t="shared" si="341"/>
        <v>7.9250997061022913E-2</v>
      </c>
      <c r="I3293">
        <f t="shared" si="342"/>
        <v>1.7514470350486064</v>
      </c>
    </row>
    <row r="3294" spans="1:9">
      <c r="A3294">
        <v>427.20001200000002</v>
      </c>
      <c r="B3294" s="12">
        <v>21.700001</v>
      </c>
      <c r="C3294" s="13">
        <v>17.730001000000001</v>
      </c>
      <c r="D3294">
        <f t="shared" si="337"/>
        <v>19.820642085694185</v>
      </c>
      <c r="E3294">
        <f t="shared" si="338"/>
        <v>8.6606397589834905E-2</v>
      </c>
      <c r="F3294">
        <f t="shared" si="339"/>
        <v>1.8793589143058149</v>
      </c>
      <c r="G3294">
        <f t="shared" si="340"/>
        <v>20.326379624897918</v>
      </c>
      <c r="H3294">
        <f t="shared" si="341"/>
        <v>6.3300521281177941E-2</v>
      </c>
      <c r="I3294">
        <f t="shared" si="342"/>
        <v>1.3736213751020827</v>
      </c>
    </row>
    <row r="3295" spans="1:9">
      <c r="A3295">
        <v>439.20001200000002</v>
      </c>
      <c r="B3295" s="12">
        <v>19</v>
      </c>
      <c r="C3295" s="13">
        <v>17.730001000000001</v>
      </c>
      <c r="D3295">
        <f t="shared" si="337"/>
        <v>19.820642085694185</v>
      </c>
      <c r="E3295">
        <f t="shared" si="338"/>
        <v>4.31916887207466E-2</v>
      </c>
      <c r="F3295">
        <f t="shared" si="339"/>
        <v>0.8206420856941854</v>
      </c>
      <c r="G3295">
        <f t="shared" si="340"/>
        <v>20.326379624897918</v>
      </c>
      <c r="H3295">
        <f t="shared" si="341"/>
        <v>6.9809453941995669E-2</v>
      </c>
      <c r="I3295">
        <f t="shared" si="342"/>
        <v>1.3263796248979176</v>
      </c>
    </row>
    <row r="3296" spans="1:9">
      <c r="A3296">
        <v>420</v>
      </c>
      <c r="B3296">
        <v>15.6</v>
      </c>
      <c r="C3296" s="13">
        <v>17.730001000000001</v>
      </c>
      <c r="D3296">
        <f t="shared" si="337"/>
        <v>19.820642085694185</v>
      </c>
      <c r="E3296">
        <f t="shared" si="338"/>
        <v>0.27055397985219137</v>
      </c>
      <c r="F3296">
        <f t="shared" si="339"/>
        <v>4.2206420856941858</v>
      </c>
      <c r="G3296">
        <f t="shared" si="340"/>
        <v>20.326379624897918</v>
      </c>
      <c r="H3296">
        <f t="shared" si="341"/>
        <v>0.30297305287807169</v>
      </c>
      <c r="I3296">
        <f t="shared" si="342"/>
        <v>4.726379624897918</v>
      </c>
    </row>
    <row r="3297" spans="1:9">
      <c r="A3297">
        <v>405.60000600000001</v>
      </c>
      <c r="B3297">
        <v>18.799999</v>
      </c>
      <c r="C3297" s="13">
        <v>17.730001000000001</v>
      </c>
      <c r="D3297">
        <f t="shared" si="337"/>
        <v>19.820642085694185</v>
      </c>
      <c r="E3297">
        <f t="shared" si="338"/>
        <v>5.4289528722538005E-2</v>
      </c>
      <c r="F3297">
        <f t="shared" si="339"/>
        <v>1.0206430856941857</v>
      </c>
      <c r="G3297">
        <f t="shared" si="340"/>
        <v>20.326379624897918</v>
      </c>
      <c r="H3297">
        <f t="shared" si="341"/>
        <v>8.1190463089807499E-2</v>
      </c>
      <c r="I3297">
        <f t="shared" si="342"/>
        <v>1.5263806248979179</v>
      </c>
    </row>
    <row r="3298" spans="1:9">
      <c r="A3298">
        <v>364.79998799999998</v>
      </c>
      <c r="B3298">
        <v>19</v>
      </c>
      <c r="C3298" s="13">
        <v>17.730001000000001</v>
      </c>
      <c r="D3298">
        <f t="shared" si="337"/>
        <v>19.820642085694185</v>
      </c>
      <c r="E3298">
        <f t="shared" si="338"/>
        <v>4.31916887207466E-2</v>
      </c>
      <c r="F3298">
        <f t="shared" si="339"/>
        <v>0.8206420856941854</v>
      </c>
      <c r="G3298">
        <f t="shared" si="340"/>
        <v>20.326379624897918</v>
      </c>
      <c r="H3298">
        <f t="shared" si="341"/>
        <v>6.9809453941995669E-2</v>
      </c>
      <c r="I3298">
        <f t="shared" si="342"/>
        <v>1.3263796248979176</v>
      </c>
    </row>
    <row r="3299" spans="1:9">
      <c r="A3299">
        <v>321.60000600000001</v>
      </c>
      <c r="B3299" s="12">
        <v>14.6</v>
      </c>
      <c r="C3299" s="13">
        <v>17.739999999999998</v>
      </c>
      <c r="D3299">
        <f t="shared" si="337"/>
        <v>19.811724915445321</v>
      </c>
      <c r="E3299">
        <f t="shared" si="338"/>
        <v>0.35696745996200835</v>
      </c>
      <c r="F3299">
        <f t="shared" si="339"/>
        <v>5.2117249154453216</v>
      </c>
      <c r="G3299">
        <f t="shared" si="340"/>
        <v>20.304208502178462</v>
      </c>
      <c r="H3299">
        <f t="shared" si="341"/>
        <v>0.39069921247797684</v>
      </c>
      <c r="I3299">
        <f t="shared" si="342"/>
        <v>5.7042085021784619</v>
      </c>
    </row>
    <row r="3300" spans="1:9">
      <c r="A3300">
        <v>345.60000600000001</v>
      </c>
      <c r="B3300">
        <v>17</v>
      </c>
      <c r="C3300" s="13">
        <v>17.739999999999998</v>
      </c>
      <c r="D3300">
        <f t="shared" si="337"/>
        <v>19.811724915445321</v>
      </c>
      <c r="E3300">
        <f t="shared" si="338"/>
        <v>0.16539558326148948</v>
      </c>
      <c r="F3300">
        <f t="shared" si="339"/>
        <v>2.8117249154453212</v>
      </c>
      <c r="G3300">
        <f t="shared" si="340"/>
        <v>20.304208502178462</v>
      </c>
      <c r="H3300">
        <f t="shared" si="341"/>
        <v>0.19436520601049773</v>
      </c>
      <c r="I3300">
        <f t="shared" si="342"/>
        <v>3.3042085021784615</v>
      </c>
    </row>
    <row r="3301" spans="1:9">
      <c r="A3301">
        <v>408</v>
      </c>
      <c r="B3301" s="12">
        <v>19</v>
      </c>
      <c r="C3301" s="13">
        <v>17.75</v>
      </c>
      <c r="D3301">
        <f t="shared" si="337"/>
        <v>19.802816901408452</v>
      </c>
      <c r="E3301">
        <f t="shared" si="338"/>
        <v>4.2253521126760625E-2</v>
      </c>
      <c r="F3301">
        <f t="shared" si="339"/>
        <v>0.80281690140845186</v>
      </c>
      <c r="G3301">
        <f t="shared" si="340"/>
        <v>20.282035162124991</v>
      </c>
      <c r="H3301">
        <f t="shared" si="341"/>
        <v>6.7475534848683752E-2</v>
      </c>
      <c r="I3301">
        <f t="shared" si="342"/>
        <v>1.2820351621249912</v>
      </c>
    </row>
    <row r="3302" spans="1:9">
      <c r="A3302">
        <v>446.39999399999999</v>
      </c>
      <c r="B3302">
        <v>20.799999</v>
      </c>
      <c r="C3302" s="13">
        <v>17.75</v>
      </c>
      <c r="D3302">
        <f t="shared" si="337"/>
        <v>19.802816901408452</v>
      </c>
      <c r="E3302">
        <f t="shared" si="338"/>
        <v>4.7941449352547939E-2</v>
      </c>
      <c r="F3302">
        <f t="shared" si="339"/>
        <v>0.99718209859154783</v>
      </c>
      <c r="G3302">
        <f t="shared" si="340"/>
        <v>20.282035162124991</v>
      </c>
      <c r="H3302">
        <f t="shared" si="341"/>
        <v>2.4902108787361404E-2</v>
      </c>
      <c r="I3302">
        <f t="shared" si="342"/>
        <v>0.51796383787500844</v>
      </c>
    </row>
    <row r="3303" spans="1:9">
      <c r="A3303">
        <v>400.79998799999998</v>
      </c>
      <c r="B3303">
        <v>19.399999999999999</v>
      </c>
      <c r="C3303" s="13">
        <v>17.75</v>
      </c>
      <c r="D3303">
        <f t="shared" si="337"/>
        <v>19.802816901408452</v>
      </c>
      <c r="E3303">
        <f t="shared" si="338"/>
        <v>2.0763757804559448E-2</v>
      </c>
      <c r="F3303">
        <f t="shared" si="339"/>
        <v>0.40281690140845328</v>
      </c>
      <c r="G3303">
        <f t="shared" si="340"/>
        <v>20.282035162124991</v>
      </c>
      <c r="H3303">
        <f t="shared" si="341"/>
        <v>4.5465730006442925E-2</v>
      </c>
      <c r="I3303">
        <f t="shared" si="342"/>
        <v>0.88203516212499267</v>
      </c>
    </row>
    <row r="3304" spans="1:9">
      <c r="A3304">
        <v>355.20001200000002</v>
      </c>
      <c r="B3304">
        <v>20.5</v>
      </c>
      <c r="C3304" s="13">
        <v>17.75</v>
      </c>
      <c r="D3304">
        <f t="shared" si="337"/>
        <v>19.802816901408452</v>
      </c>
      <c r="E3304">
        <f t="shared" si="338"/>
        <v>3.4008931638612107E-2</v>
      </c>
      <c r="F3304">
        <f t="shared" si="339"/>
        <v>0.69718309859154814</v>
      </c>
      <c r="G3304">
        <f t="shared" si="340"/>
        <v>20.282035162124991</v>
      </c>
      <c r="H3304">
        <f t="shared" si="341"/>
        <v>1.0632431115854086E-2</v>
      </c>
      <c r="I3304">
        <f t="shared" si="342"/>
        <v>0.21796483787500875</v>
      </c>
    </row>
    <row r="3305" spans="1:9">
      <c r="A3305">
        <v>381.60000600000001</v>
      </c>
      <c r="B3305" s="12">
        <v>19.700001</v>
      </c>
      <c r="C3305" s="13">
        <v>17.760000000000002</v>
      </c>
      <c r="D3305">
        <f t="shared" si="337"/>
        <v>19.793918918918919</v>
      </c>
      <c r="E3305">
        <f t="shared" si="338"/>
        <v>4.7674068097214297E-3</v>
      </c>
      <c r="F3305">
        <f t="shared" si="339"/>
        <v>9.3917918918918986E-2</v>
      </c>
      <c r="G3305">
        <f t="shared" si="340"/>
        <v>20.259861822071521</v>
      </c>
      <c r="H3305">
        <f t="shared" si="341"/>
        <v>2.8419329627014774E-2</v>
      </c>
      <c r="I3305">
        <f t="shared" si="342"/>
        <v>0.55986082207152066</v>
      </c>
    </row>
    <row r="3306" spans="1:9">
      <c r="A3306">
        <v>388.79998799999998</v>
      </c>
      <c r="B3306">
        <v>21.9</v>
      </c>
      <c r="C3306" s="13">
        <v>17.760000000000002</v>
      </c>
      <c r="D3306">
        <f t="shared" si="337"/>
        <v>19.793918918918919</v>
      </c>
      <c r="E3306">
        <f t="shared" si="338"/>
        <v>9.6168085894113214E-2</v>
      </c>
      <c r="F3306">
        <f t="shared" si="339"/>
        <v>2.1060810810810793</v>
      </c>
      <c r="G3306">
        <f t="shared" si="340"/>
        <v>20.259861822071521</v>
      </c>
      <c r="H3306">
        <f t="shared" si="341"/>
        <v>7.4892154243309486E-2</v>
      </c>
      <c r="I3306">
        <f t="shared" si="342"/>
        <v>1.6401381779284776</v>
      </c>
    </row>
    <row r="3307" spans="1:9">
      <c r="A3307">
        <v>362.39999399999999</v>
      </c>
      <c r="B3307">
        <v>18.200001</v>
      </c>
      <c r="C3307" s="13">
        <v>17.760000000000002</v>
      </c>
      <c r="D3307">
        <f t="shared" si="337"/>
        <v>19.793918918918919</v>
      </c>
      <c r="E3307">
        <f t="shared" si="338"/>
        <v>8.7577902820934958E-2</v>
      </c>
      <c r="F3307">
        <f t="shared" si="339"/>
        <v>1.593917918918919</v>
      </c>
      <c r="G3307">
        <f t="shared" si="340"/>
        <v>20.259861822071521</v>
      </c>
      <c r="H3307">
        <f t="shared" si="341"/>
        <v>0.11317915982925059</v>
      </c>
      <c r="I3307">
        <f t="shared" si="342"/>
        <v>2.0598608220715207</v>
      </c>
    </row>
    <row r="3308" spans="1:9">
      <c r="A3308">
        <v>388.79998799999998</v>
      </c>
      <c r="B3308">
        <v>22</v>
      </c>
      <c r="C3308" s="13">
        <v>17.760000000000002</v>
      </c>
      <c r="D3308">
        <f t="shared" si="337"/>
        <v>19.793918918918919</v>
      </c>
      <c r="E3308">
        <f t="shared" si="338"/>
        <v>0.10027641277641276</v>
      </c>
      <c r="F3308">
        <f t="shared" si="339"/>
        <v>2.2060810810810807</v>
      </c>
      <c r="G3308">
        <f t="shared" si="340"/>
        <v>20.259861822071521</v>
      </c>
      <c r="H3308">
        <f t="shared" si="341"/>
        <v>7.9097189905839957E-2</v>
      </c>
      <c r="I3308">
        <f t="shared" si="342"/>
        <v>1.740138177928479</v>
      </c>
    </row>
    <row r="3309" spans="1:9">
      <c r="A3309">
        <v>472.79998799999998</v>
      </c>
      <c r="B3309" s="12">
        <v>21.299999</v>
      </c>
      <c r="C3309" s="13">
        <v>17.77</v>
      </c>
      <c r="D3309">
        <f t="shared" si="337"/>
        <v>19.78503095104108</v>
      </c>
      <c r="E3309">
        <f t="shared" si="338"/>
        <v>7.1125263853717563E-2</v>
      </c>
      <c r="F3309">
        <f t="shared" si="339"/>
        <v>1.5149680489589201</v>
      </c>
      <c r="G3309">
        <f t="shared" si="340"/>
        <v>20.237688482018051</v>
      </c>
      <c r="H3309">
        <f t="shared" si="341"/>
        <v>4.9873735580079091E-2</v>
      </c>
      <c r="I3309">
        <f t="shared" si="342"/>
        <v>1.062310517981949</v>
      </c>
    </row>
    <row r="3310" spans="1:9">
      <c r="A3310">
        <v>403.20001200000002</v>
      </c>
      <c r="B3310" s="12">
        <v>19.700001</v>
      </c>
      <c r="C3310" s="13">
        <v>17.77</v>
      </c>
      <c r="D3310">
        <f t="shared" si="337"/>
        <v>19.78503095104108</v>
      </c>
      <c r="E3310">
        <f t="shared" si="338"/>
        <v>4.3162409504994056E-3</v>
      </c>
      <c r="F3310">
        <f t="shared" si="339"/>
        <v>8.5029951041079244E-2</v>
      </c>
      <c r="G3310">
        <f t="shared" si="340"/>
        <v>20.237688482018051</v>
      </c>
      <c r="H3310">
        <f t="shared" si="341"/>
        <v>2.7293779427627968E-2</v>
      </c>
      <c r="I3310">
        <f t="shared" si="342"/>
        <v>0.53768748201805039</v>
      </c>
    </row>
    <row r="3311" spans="1:9">
      <c r="A3311">
        <v>369.60000600000001</v>
      </c>
      <c r="B3311">
        <v>20.299999</v>
      </c>
      <c r="C3311" s="13">
        <v>17.77</v>
      </c>
      <c r="D3311">
        <f t="shared" si="337"/>
        <v>19.78503095104108</v>
      </c>
      <c r="E3311">
        <f t="shared" si="338"/>
        <v>2.5367885434818008E-2</v>
      </c>
      <c r="F3311">
        <f t="shared" si="339"/>
        <v>0.51496804895892012</v>
      </c>
      <c r="G3311">
        <f t="shared" si="340"/>
        <v>20.237688482018051</v>
      </c>
      <c r="H3311">
        <f t="shared" si="341"/>
        <v>3.0694837956370823E-3</v>
      </c>
      <c r="I3311">
        <f t="shared" si="342"/>
        <v>6.2310517981948976E-2</v>
      </c>
    </row>
    <row r="3312" spans="1:9">
      <c r="A3312">
        <v>360</v>
      </c>
      <c r="B3312" s="12">
        <v>25.4</v>
      </c>
      <c r="C3312" s="13">
        <v>17.780000999999999</v>
      </c>
      <c r="D3312">
        <f t="shared" si="337"/>
        <v>19.77615209357975</v>
      </c>
      <c r="E3312">
        <f t="shared" si="338"/>
        <v>0.22141133489843501</v>
      </c>
      <c r="F3312">
        <f t="shared" si="339"/>
        <v>5.6238479064202487</v>
      </c>
      <c r="G3312">
        <f t="shared" si="340"/>
        <v>20.21551292463058</v>
      </c>
      <c r="H3312">
        <f t="shared" si="341"/>
        <v>0.20411366438462278</v>
      </c>
      <c r="I3312">
        <f t="shared" si="342"/>
        <v>5.1844870753694181</v>
      </c>
    </row>
    <row r="3313" spans="1:9">
      <c r="A3313" s="10">
        <v>422.39999399999999</v>
      </c>
      <c r="B3313" s="10">
        <v>18.799999</v>
      </c>
      <c r="C3313" s="14">
        <v>17.780000999999999</v>
      </c>
      <c r="D3313">
        <f t="shared" si="337"/>
        <v>19.77615209357975</v>
      </c>
      <c r="E3313">
        <f t="shared" si="338"/>
        <v>5.1923039654403716E-2</v>
      </c>
      <c r="F3313">
        <f t="shared" si="339"/>
        <v>0.97615309357975022</v>
      </c>
      <c r="G3313">
        <f t="shared" si="340"/>
        <v>20.21551292463058</v>
      </c>
      <c r="H3313">
        <f t="shared" si="341"/>
        <v>7.529329786829142E-2</v>
      </c>
      <c r="I3313">
        <f t="shared" si="342"/>
        <v>1.4155139246305808</v>
      </c>
    </row>
    <row r="3314" spans="1:9">
      <c r="A3314">
        <v>405.60000600000001</v>
      </c>
      <c r="B3314">
        <v>18.700001</v>
      </c>
      <c r="C3314" s="13">
        <v>17.780000999999999</v>
      </c>
      <c r="D3314">
        <f t="shared" si="337"/>
        <v>19.77615209357975</v>
      </c>
      <c r="E3314">
        <f t="shared" si="338"/>
        <v>5.754818374500352E-2</v>
      </c>
      <c r="F3314">
        <f t="shared" si="339"/>
        <v>1.0761510935797496</v>
      </c>
      <c r="G3314">
        <f t="shared" si="340"/>
        <v>20.21551292463058</v>
      </c>
      <c r="H3314">
        <f t="shared" si="341"/>
        <v>8.1043414095570379E-2</v>
      </c>
      <c r="I3314">
        <f t="shared" si="342"/>
        <v>1.5155119246305802</v>
      </c>
    </row>
    <row r="3315" spans="1:9">
      <c r="A3315">
        <v>369.60000600000001</v>
      </c>
      <c r="B3315" s="12">
        <v>17.299999</v>
      </c>
      <c r="C3315" s="13">
        <v>17.790001</v>
      </c>
      <c r="D3315">
        <f t="shared" si="337"/>
        <v>19.767284105267898</v>
      </c>
      <c r="E3315">
        <f t="shared" si="338"/>
        <v>0.14261764438644753</v>
      </c>
      <c r="F3315">
        <f t="shared" si="339"/>
        <v>2.4672851052678979</v>
      </c>
      <c r="G3315">
        <f t="shared" si="340"/>
        <v>20.19333958457711</v>
      </c>
      <c r="H3315">
        <f t="shared" si="341"/>
        <v>0.1672451301631353</v>
      </c>
      <c r="I3315">
        <f t="shared" si="342"/>
        <v>2.8933405845771105</v>
      </c>
    </row>
    <row r="3316" spans="1:9">
      <c r="A3316">
        <v>398.39999399999999</v>
      </c>
      <c r="B3316" s="12">
        <v>19.299999</v>
      </c>
      <c r="C3316" s="13">
        <v>17.790001</v>
      </c>
      <c r="D3316">
        <f t="shared" si="337"/>
        <v>19.767284105267898</v>
      </c>
      <c r="E3316">
        <f t="shared" si="338"/>
        <v>2.4211664739873712E-2</v>
      </c>
      <c r="F3316">
        <f t="shared" si="339"/>
        <v>0.4672851052678979</v>
      </c>
      <c r="G3316">
        <f t="shared" si="340"/>
        <v>20.19333958457711</v>
      </c>
      <c r="H3316">
        <f t="shared" si="341"/>
        <v>4.6287079319388073E-2</v>
      </c>
      <c r="I3316">
        <f t="shared" si="342"/>
        <v>0.89334058457711052</v>
      </c>
    </row>
    <row r="3317" spans="1:9">
      <c r="A3317">
        <v>475.20001200000002</v>
      </c>
      <c r="B3317" s="12">
        <v>20.100000000000001</v>
      </c>
      <c r="C3317" s="13">
        <v>17.790001</v>
      </c>
      <c r="D3317">
        <f t="shared" si="337"/>
        <v>19.767284105267898</v>
      </c>
      <c r="E3317">
        <f t="shared" si="338"/>
        <v>1.655302958866188E-2</v>
      </c>
      <c r="F3317">
        <f t="shared" si="339"/>
        <v>0.33271589473210383</v>
      </c>
      <c r="G3317">
        <f t="shared" si="340"/>
        <v>20.19333958457711</v>
      </c>
      <c r="H3317">
        <f t="shared" si="341"/>
        <v>4.6437604267218291E-3</v>
      </c>
      <c r="I3317">
        <f t="shared" si="342"/>
        <v>9.3339584577108781E-2</v>
      </c>
    </row>
    <row r="3318" spans="1:9">
      <c r="A3318">
        <v>357.60000600000001</v>
      </c>
      <c r="B3318">
        <v>18.100000000000001</v>
      </c>
      <c r="C3318" s="13">
        <v>17.790001</v>
      </c>
      <c r="D3318">
        <f t="shared" si="337"/>
        <v>19.767284105267898</v>
      </c>
      <c r="E3318">
        <f t="shared" si="338"/>
        <v>9.211514393745282E-2</v>
      </c>
      <c r="F3318">
        <f t="shared" si="339"/>
        <v>1.6672841052678962</v>
      </c>
      <c r="G3318">
        <f t="shared" si="340"/>
        <v>20.19333958457711</v>
      </c>
      <c r="H3318">
        <f t="shared" si="341"/>
        <v>0.11565412069486788</v>
      </c>
      <c r="I3318">
        <f t="shared" si="342"/>
        <v>2.0933395845771088</v>
      </c>
    </row>
    <row r="3319" spans="1:9">
      <c r="A3319">
        <v>420</v>
      </c>
      <c r="B3319" s="12">
        <v>24</v>
      </c>
      <c r="C3319" s="13">
        <v>17.800001000000002</v>
      </c>
      <c r="D3319">
        <f t="shared" si="337"/>
        <v>19.758426080987299</v>
      </c>
      <c r="E3319">
        <f t="shared" si="338"/>
        <v>0.17673224662552922</v>
      </c>
      <c r="F3319">
        <f t="shared" si="339"/>
        <v>4.2415739190127013</v>
      </c>
      <c r="G3319">
        <f t="shared" si="340"/>
        <v>20.171166244523633</v>
      </c>
      <c r="H3319">
        <f t="shared" si="341"/>
        <v>0.15953473981151531</v>
      </c>
      <c r="I3319">
        <f t="shared" si="342"/>
        <v>3.8288337554763672</v>
      </c>
    </row>
    <row r="3320" spans="1:9">
      <c r="A3320">
        <v>372</v>
      </c>
      <c r="B3320" s="12">
        <v>17.799999</v>
      </c>
      <c r="C3320" s="13">
        <v>17.800001000000002</v>
      </c>
      <c r="D3320">
        <f t="shared" si="337"/>
        <v>19.758426080987299</v>
      </c>
      <c r="E3320">
        <f t="shared" si="338"/>
        <v>0.11002399949501677</v>
      </c>
      <c r="F3320">
        <f t="shared" si="339"/>
        <v>1.958427080987299</v>
      </c>
      <c r="G3320">
        <f t="shared" si="340"/>
        <v>20.171166244523633</v>
      </c>
      <c r="H3320">
        <f t="shared" si="341"/>
        <v>0.13321165043456651</v>
      </c>
      <c r="I3320">
        <f t="shared" si="342"/>
        <v>2.3711672445236331</v>
      </c>
    </row>
    <row r="3321" spans="1:9">
      <c r="A3321">
        <v>439.20001200000002</v>
      </c>
      <c r="B3321" s="12">
        <v>35.599997999999999</v>
      </c>
      <c r="C3321" s="13">
        <v>17.800001000000002</v>
      </c>
      <c r="D3321">
        <f t="shared" si="337"/>
        <v>19.758426080987299</v>
      </c>
      <c r="E3321">
        <f t="shared" si="338"/>
        <v>0.44498800025249163</v>
      </c>
      <c r="F3321">
        <f t="shared" si="339"/>
        <v>15.841571919012701</v>
      </c>
      <c r="G3321">
        <f t="shared" si="340"/>
        <v>20.171166244523633</v>
      </c>
      <c r="H3321">
        <f t="shared" si="341"/>
        <v>0.43339417478271675</v>
      </c>
      <c r="I3321">
        <f t="shared" si="342"/>
        <v>15.428831755476367</v>
      </c>
    </row>
    <row r="3322" spans="1:9">
      <c r="A3322">
        <v>429.60000600000001</v>
      </c>
      <c r="B3322">
        <v>19.799999</v>
      </c>
      <c r="C3322" s="13">
        <v>17.800001000000002</v>
      </c>
      <c r="D3322">
        <f t="shared" si="337"/>
        <v>19.758426080987299</v>
      </c>
      <c r="E3322">
        <f t="shared" si="338"/>
        <v>2.0996424804213877E-3</v>
      </c>
      <c r="F3322">
        <f t="shared" si="339"/>
        <v>4.1572919012700993E-2</v>
      </c>
      <c r="G3322">
        <f t="shared" si="340"/>
        <v>20.171166244523633</v>
      </c>
      <c r="H3322">
        <f t="shared" si="341"/>
        <v>1.8745821377245179E-2</v>
      </c>
      <c r="I3322">
        <f t="shared" si="342"/>
        <v>0.37116724452363314</v>
      </c>
    </row>
    <row r="3323" spans="1:9">
      <c r="A3323">
        <v>400.79998799999998</v>
      </c>
      <c r="B3323">
        <v>18.100000000000001</v>
      </c>
      <c r="C3323" s="13">
        <v>17.800001000000002</v>
      </c>
      <c r="D3323">
        <f t="shared" si="337"/>
        <v>19.758426080987299</v>
      </c>
      <c r="E3323">
        <f t="shared" si="338"/>
        <v>9.1625750330789901E-2</v>
      </c>
      <c r="F3323">
        <f t="shared" si="339"/>
        <v>1.6584260809872973</v>
      </c>
      <c r="G3323">
        <f t="shared" si="340"/>
        <v>20.171166244523633</v>
      </c>
      <c r="H3323">
        <f t="shared" si="341"/>
        <v>0.11442907428307354</v>
      </c>
      <c r="I3323">
        <f t="shared" si="342"/>
        <v>2.0711662445236314</v>
      </c>
    </row>
    <row r="3324" spans="1:9">
      <c r="A3324">
        <v>465.60000600000001</v>
      </c>
      <c r="B3324">
        <v>18.100000000000001</v>
      </c>
      <c r="C3324" s="13">
        <v>17.810001</v>
      </c>
      <c r="D3324">
        <f t="shared" si="337"/>
        <v>19.74957800395407</v>
      </c>
      <c r="E3324">
        <f t="shared" si="338"/>
        <v>9.1136906295804912E-2</v>
      </c>
      <c r="F3324">
        <f t="shared" si="339"/>
        <v>1.6495780039540691</v>
      </c>
      <c r="G3324">
        <f t="shared" si="340"/>
        <v>20.14899290447017</v>
      </c>
      <c r="H3324">
        <f t="shared" si="341"/>
        <v>0.11320402787128001</v>
      </c>
      <c r="I3324">
        <f t="shared" si="342"/>
        <v>2.0489929044701682</v>
      </c>
    </row>
    <row r="3325" spans="1:9">
      <c r="A3325">
        <v>372</v>
      </c>
      <c r="B3325" s="12">
        <v>17.899999999999999</v>
      </c>
      <c r="C3325" s="13">
        <v>17.82</v>
      </c>
      <c r="D3325">
        <f t="shared" si="337"/>
        <v>19.74074074074074</v>
      </c>
      <c r="E3325">
        <f t="shared" si="338"/>
        <v>0.10283467825367273</v>
      </c>
      <c r="F3325">
        <f t="shared" si="339"/>
        <v>1.8407407407407419</v>
      </c>
      <c r="G3325">
        <f t="shared" si="340"/>
        <v>20.126821781750706</v>
      </c>
      <c r="H3325">
        <f t="shared" si="341"/>
        <v>0.12440345149445296</v>
      </c>
      <c r="I3325">
        <f t="shared" si="342"/>
        <v>2.2268217817507079</v>
      </c>
    </row>
    <row r="3326" spans="1:9">
      <c r="A3326">
        <v>268.79998799999998</v>
      </c>
      <c r="B3326">
        <v>27.9</v>
      </c>
      <c r="C3326" s="13">
        <v>17.82</v>
      </c>
      <c r="D3326">
        <f t="shared" si="337"/>
        <v>19.74074074074074</v>
      </c>
      <c r="E3326">
        <f t="shared" si="338"/>
        <v>0.29244656843223149</v>
      </c>
      <c r="F3326">
        <f t="shared" si="339"/>
        <v>8.1592592592592581</v>
      </c>
      <c r="G3326">
        <f t="shared" si="340"/>
        <v>20.126821781750706</v>
      </c>
      <c r="H3326">
        <f t="shared" si="341"/>
        <v>0.27860853828850513</v>
      </c>
      <c r="I3326">
        <f t="shared" si="342"/>
        <v>7.7731782182492921</v>
      </c>
    </row>
    <row r="3327" spans="1:9">
      <c r="A3327">
        <v>331.20001200000002</v>
      </c>
      <c r="B3327" s="12">
        <v>18.600000000000001</v>
      </c>
      <c r="C3327" s="13">
        <v>17.829999999999998</v>
      </c>
      <c r="D3327">
        <f t="shared" si="337"/>
        <v>19.731912507010659</v>
      </c>
      <c r="E3327">
        <f t="shared" si="338"/>
        <v>6.0855511129605223E-2</v>
      </c>
      <c r="F3327">
        <f t="shared" si="339"/>
        <v>1.1319125070106573</v>
      </c>
      <c r="G3327">
        <f t="shared" si="340"/>
        <v>20.104648441697243</v>
      </c>
      <c r="H3327">
        <f t="shared" si="341"/>
        <v>8.0895077510604402E-2</v>
      </c>
      <c r="I3327">
        <f t="shared" si="342"/>
        <v>1.5046484416972419</v>
      </c>
    </row>
    <row r="3328" spans="1:9">
      <c r="A3328">
        <v>319.20001200000002</v>
      </c>
      <c r="B3328" s="12">
        <v>20.100000000000001</v>
      </c>
      <c r="C3328" s="13">
        <v>17.829999999999998</v>
      </c>
      <c r="D3328">
        <f t="shared" si="337"/>
        <v>19.731912507010659</v>
      </c>
      <c r="E3328">
        <f t="shared" si="338"/>
        <v>1.8312810596484711E-2</v>
      </c>
      <c r="F3328">
        <f t="shared" si="339"/>
        <v>0.36808749298934273</v>
      </c>
      <c r="G3328">
        <f t="shared" si="340"/>
        <v>20.104648441697243</v>
      </c>
      <c r="H3328">
        <f t="shared" si="341"/>
        <v>2.3126575608168549E-4</v>
      </c>
      <c r="I3328">
        <f t="shared" si="342"/>
        <v>4.6484416972418785E-3</v>
      </c>
    </row>
    <row r="3329" spans="1:9">
      <c r="A3329">
        <v>374.39999399999999</v>
      </c>
      <c r="B3329">
        <v>19.200001</v>
      </c>
      <c r="C3329" s="13">
        <v>17.829999999999998</v>
      </c>
      <c r="D3329">
        <f t="shared" si="337"/>
        <v>19.731912507010659</v>
      </c>
      <c r="E3329">
        <f t="shared" si="338"/>
        <v>2.7703722880569555E-2</v>
      </c>
      <c r="F3329">
        <f t="shared" si="339"/>
        <v>0.53191150701065837</v>
      </c>
      <c r="G3329">
        <f t="shared" si="340"/>
        <v>20.104648441697243</v>
      </c>
      <c r="H3329">
        <f t="shared" si="341"/>
        <v>4.7117051801051621E-2</v>
      </c>
      <c r="I3329">
        <f t="shared" si="342"/>
        <v>0.90464744169724298</v>
      </c>
    </row>
    <row r="3330" spans="1:9">
      <c r="A3330">
        <v>422.39999399999999</v>
      </c>
      <c r="B3330" s="12">
        <v>20.6</v>
      </c>
      <c r="C3330" s="13">
        <v>17.84</v>
      </c>
      <c r="D3330">
        <f t="shared" ref="D3330:D3393" si="343">IF(C3330&lt;=$L$7, $L$6,(IF(C3330&lt;=$L$7,C3330*D3330,($L$6*$L$7)+($L$10*(C3330-$L$7))))/C3330)</f>
        <v>19.723094170403588</v>
      </c>
      <c r="E3330">
        <f t="shared" si="338"/>
        <v>4.2568244155165705E-2</v>
      </c>
      <c r="F3330">
        <f t="shared" si="339"/>
        <v>0.87690582959641361</v>
      </c>
      <c r="G3330">
        <f t="shared" si="340"/>
        <v>20.082475101643766</v>
      </c>
      <c r="H3330">
        <f t="shared" si="341"/>
        <v>2.5122567881370652E-2</v>
      </c>
      <c r="I3330">
        <f t="shared" si="342"/>
        <v>0.5175248983562355</v>
      </c>
    </row>
    <row r="3331" spans="1:9">
      <c r="A3331">
        <v>374.39999399999999</v>
      </c>
      <c r="B3331" s="12">
        <v>21.5</v>
      </c>
      <c r="C3331" s="13">
        <v>17.84</v>
      </c>
      <c r="D3331">
        <f t="shared" si="343"/>
        <v>19.723094170403588</v>
      </c>
      <c r="E3331">
        <f t="shared" ref="E3331:E3394" si="344">ABS(B3331-D3331)/B3331</f>
        <v>8.264678277192615E-2</v>
      </c>
      <c r="F3331">
        <f t="shared" ref="F3331:F3394" si="345">ABS(B3331-D3331)</f>
        <v>1.7769058295964122</v>
      </c>
      <c r="G3331">
        <f t="shared" ref="G3331:G3394" si="346">$L$16-($L$16/$L$18)*C3331</f>
        <v>20.082475101643766</v>
      </c>
      <c r="H3331">
        <f t="shared" ref="H3331:H3394" si="347">ABS(B3331-G3331)/B3331</f>
        <v>6.5931390621220193E-2</v>
      </c>
      <c r="I3331">
        <f t="shared" ref="I3331:I3394" si="348">ABS(B3331-G3331)</f>
        <v>1.4175248983562341</v>
      </c>
    </row>
    <row r="3332" spans="1:9">
      <c r="A3332">
        <v>412.79998799999998</v>
      </c>
      <c r="B3332" s="12">
        <v>18</v>
      </c>
      <c r="C3332" s="13">
        <v>17.84</v>
      </c>
      <c r="D3332">
        <f t="shared" si="343"/>
        <v>19.723094170403588</v>
      </c>
      <c r="E3332">
        <f t="shared" si="344"/>
        <v>9.5727453911310434E-2</v>
      </c>
      <c r="F3332">
        <f t="shared" si="345"/>
        <v>1.7230941704035878</v>
      </c>
      <c r="G3332">
        <f t="shared" si="346"/>
        <v>20.082475101643766</v>
      </c>
      <c r="H3332">
        <f t="shared" si="347"/>
        <v>0.11569306120243145</v>
      </c>
      <c r="I3332">
        <f t="shared" si="348"/>
        <v>2.0824751016437659</v>
      </c>
    </row>
    <row r="3333" spans="1:9">
      <c r="A3333">
        <v>424.79998799999998</v>
      </c>
      <c r="B3333">
        <v>21.700001</v>
      </c>
      <c r="C3333" s="13">
        <v>17.84</v>
      </c>
      <c r="D3333">
        <f t="shared" si="343"/>
        <v>19.723094170403588</v>
      </c>
      <c r="E3333">
        <f t="shared" si="344"/>
        <v>9.1101693018189836E-2</v>
      </c>
      <c r="F3333">
        <f t="shared" si="345"/>
        <v>1.9769068295964125</v>
      </c>
      <c r="G3333">
        <f t="shared" si="346"/>
        <v>20.082475101643766</v>
      </c>
      <c r="H3333">
        <f t="shared" si="347"/>
        <v>7.4540360544510312E-2</v>
      </c>
      <c r="I3333">
        <f t="shared" si="348"/>
        <v>1.6175258983562344</v>
      </c>
    </row>
    <row r="3334" spans="1:9">
      <c r="A3334">
        <v>439.20001200000002</v>
      </c>
      <c r="B3334">
        <v>20.6</v>
      </c>
      <c r="C3334" s="13">
        <v>17.84</v>
      </c>
      <c r="D3334">
        <f t="shared" si="343"/>
        <v>19.723094170403588</v>
      </c>
      <c r="E3334">
        <f t="shared" si="344"/>
        <v>4.2568244155165705E-2</v>
      </c>
      <c r="F3334">
        <f t="shared" si="345"/>
        <v>0.87690582959641361</v>
      </c>
      <c r="G3334">
        <f t="shared" si="346"/>
        <v>20.082475101643766</v>
      </c>
      <c r="H3334">
        <f t="shared" si="347"/>
        <v>2.5122567881370652E-2</v>
      </c>
      <c r="I3334">
        <f t="shared" si="348"/>
        <v>0.5175248983562355</v>
      </c>
    </row>
    <row r="3335" spans="1:9">
      <c r="A3335">
        <v>376.79998799999998</v>
      </c>
      <c r="B3335">
        <v>18.700001</v>
      </c>
      <c r="C3335" s="13">
        <v>17.850000000000001</v>
      </c>
      <c r="D3335">
        <f t="shared" si="343"/>
        <v>19.714285714285712</v>
      </c>
      <c r="E3335">
        <f t="shared" si="344"/>
        <v>5.4239821392828347E-2</v>
      </c>
      <c r="F3335">
        <f t="shared" si="345"/>
        <v>1.0142847142857114</v>
      </c>
      <c r="G3335">
        <f t="shared" si="346"/>
        <v>20.060301761590296</v>
      </c>
      <c r="H3335">
        <f t="shared" si="347"/>
        <v>7.2743352344756304E-2</v>
      </c>
      <c r="I3335">
        <f t="shared" si="348"/>
        <v>1.3603007615902953</v>
      </c>
    </row>
    <row r="3336" spans="1:9">
      <c r="A3336">
        <v>348</v>
      </c>
      <c r="B3336">
        <v>18.799999</v>
      </c>
      <c r="C3336" s="13">
        <v>17.850000000000001</v>
      </c>
      <c r="D3336">
        <f t="shared" si="343"/>
        <v>19.714285714285712</v>
      </c>
      <c r="E3336">
        <f t="shared" si="344"/>
        <v>4.8632274623297167E-2</v>
      </c>
      <c r="F3336">
        <f t="shared" si="345"/>
        <v>0.91428671428571207</v>
      </c>
      <c r="G3336">
        <f t="shared" si="346"/>
        <v>20.060301761590296</v>
      </c>
      <c r="H3336">
        <f t="shared" si="347"/>
        <v>6.7037384501472369E-2</v>
      </c>
      <c r="I3336">
        <f t="shared" si="348"/>
        <v>1.260302761590296</v>
      </c>
    </row>
    <row r="3337" spans="1:9">
      <c r="A3337">
        <v>364.79998799999998</v>
      </c>
      <c r="B3337">
        <v>15.7</v>
      </c>
      <c r="C3337" s="13">
        <v>17.850000000000001</v>
      </c>
      <c r="D3337">
        <f t="shared" si="343"/>
        <v>19.714285714285712</v>
      </c>
      <c r="E3337">
        <f t="shared" si="344"/>
        <v>0.2556869881710645</v>
      </c>
      <c r="F3337">
        <f t="shared" si="345"/>
        <v>4.0142857142857125</v>
      </c>
      <c r="G3337">
        <f t="shared" si="346"/>
        <v>20.060301761590296</v>
      </c>
      <c r="H3337">
        <f t="shared" si="347"/>
        <v>0.27772622685288512</v>
      </c>
      <c r="I3337">
        <f t="shared" si="348"/>
        <v>4.3603017615902964</v>
      </c>
    </row>
    <row r="3338" spans="1:9">
      <c r="A3338">
        <v>410.39999399999999</v>
      </c>
      <c r="B3338" s="12">
        <v>23.9</v>
      </c>
      <c r="C3338" s="13">
        <v>17.860001</v>
      </c>
      <c r="D3338">
        <f t="shared" si="343"/>
        <v>19.705486242693937</v>
      </c>
      <c r="E3338">
        <f t="shared" si="344"/>
        <v>0.17550266766970971</v>
      </c>
      <c r="F3338">
        <f t="shared" si="345"/>
        <v>4.194513757306062</v>
      </c>
      <c r="G3338">
        <f t="shared" si="346"/>
        <v>20.038126204202825</v>
      </c>
      <c r="H3338">
        <f t="shared" si="347"/>
        <v>0.1615846776484173</v>
      </c>
      <c r="I3338">
        <f t="shared" si="348"/>
        <v>3.8618737957971732</v>
      </c>
    </row>
    <row r="3339" spans="1:9">
      <c r="A3339">
        <v>391.20001200000002</v>
      </c>
      <c r="B3339">
        <v>17.399999999999999</v>
      </c>
      <c r="C3339" s="13">
        <v>17.860001</v>
      </c>
      <c r="D3339">
        <f t="shared" si="343"/>
        <v>19.705486242693937</v>
      </c>
      <c r="E3339">
        <f t="shared" si="344"/>
        <v>0.13249920935022633</v>
      </c>
      <c r="F3339">
        <f t="shared" si="345"/>
        <v>2.305486242693938</v>
      </c>
      <c r="G3339">
        <f t="shared" si="346"/>
        <v>20.038126204202825</v>
      </c>
      <c r="H3339">
        <f t="shared" si="347"/>
        <v>0.15161644851740386</v>
      </c>
      <c r="I3339">
        <f t="shared" si="348"/>
        <v>2.6381262042028268</v>
      </c>
    </row>
    <row r="3340" spans="1:9">
      <c r="A3340">
        <v>410.39999399999999</v>
      </c>
      <c r="B3340">
        <v>23.6</v>
      </c>
      <c r="C3340" s="13">
        <v>17.860001</v>
      </c>
      <c r="D3340">
        <f t="shared" si="343"/>
        <v>19.705486242693937</v>
      </c>
      <c r="E3340">
        <f t="shared" si="344"/>
        <v>0.16502176937737562</v>
      </c>
      <c r="F3340">
        <f t="shared" si="345"/>
        <v>3.8945137573060649</v>
      </c>
      <c r="G3340">
        <f t="shared" si="346"/>
        <v>20.038126204202825</v>
      </c>
      <c r="H3340">
        <f t="shared" si="347"/>
        <v>0.15092685575411763</v>
      </c>
      <c r="I3340">
        <f t="shared" si="348"/>
        <v>3.561873795797176</v>
      </c>
    </row>
    <row r="3341" spans="1:9">
      <c r="A3341">
        <v>393.60000600000001</v>
      </c>
      <c r="B3341" s="12">
        <v>20.6</v>
      </c>
      <c r="C3341" s="13">
        <v>17.870000999999998</v>
      </c>
      <c r="D3341">
        <f t="shared" si="343"/>
        <v>19.696697498785817</v>
      </c>
      <c r="E3341">
        <f t="shared" si="344"/>
        <v>4.3849635981271104E-2</v>
      </c>
      <c r="F3341">
        <f t="shared" si="345"/>
        <v>0.90330250121418487</v>
      </c>
      <c r="G3341">
        <f t="shared" si="346"/>
        <v>20.015952864149362</v>
      </c>
      <c r="H3341">
        <f t="shared" si="347"/>
        <v>2.8351802711196073E-2</v>
      </c>
      <c r="I3341">
        <f t="shared" si="348"/>
        <v>0.58404713585063917</v>
      </c>
    </row>
    <row r="3342" spans="1:9">
      <c r="A3342">
        <v>441.60000600000001</v>
      </c>
      <c r="B3342">
        <v>21.9</v>
      </c>
      <c r="C3342" s="13">
        <v>17.870000999999998</v>
      </c>
      <c r="D3342">
        <f t="shared" si="343"/>
        <v>19.696697498785817</v>
      </c>
      <c r="E3342">
        <f t="shared" si="344"/>
        <v>0.10060742014676631</v>
      </c>
      <c r="F3342">
        <f t="shared" si="345"/>
        <v>2.203302501214182</v>
      </c>
      <c r="G3342">
        <f t="shared" si="346"/>
        <v>20.015952864149362</v>
      </c>
      <c r="H3342">
        <f t="shared" si="347"/>
        <v>8.6029549582220838E-2</v>
      </c>
      <c r="I3342">
        <f t="shared" si="348"/>
        <v>1.8840471358506363</v>
      </c>
    </row>
    <row r="3343" spans="1:9">
      <c r="A3343">
        <v>415.20001200000002</v>
      </c>
      <c r="B3343" s="12">
        <v>18.600000000000001</v>
      </c>
      <c r="C3343" s="13">
        <v>17.880001</v>
      </c>
      <c r="D3343">
        <f t="shared" si="343"/>
        <v>19.68791858568688</v>
      </c>
      <c r="E3343">
        <f t="shared" si="344"/>
        <v>5.8490246542305301E-2</v>
      </c>
      <c r="F3343">
        <f t="shared" si="345"/>
        <v>1.0879185856868787</v>
      </c>
      <c r="G3343">
        <f t="shared" si="346"/>
        <v>19.993779524095885</v>
      </c>
      <c r="H3343">
        <f t="shared" si="347"/>
        <v>7.4934383015907713E-2</v>
      </c>
      <c r="I3343">
        <f t="shared" si="348"/>
        <v>1.3937795240958835</v>
      </c>
    </row>
    <row r="3344" spans="1:9">
      <c r="A3344">
        <v>384</v>
      </c>
      <c r="B3344" s="12">
        <v>17</v>
      </c>
      <c r="C3344" s="13">
        <v>17.880001</v>
      </c>
      <c r="D3344">
        <f t="shared" si="343"/>
        <v>19.68791858568688</v>
      </c>
      <c r="E3344">
        <f t="shared" si="344"/>
        <v>0.15811285798158117</v>
      </c>
      <c r="F3344">
        <f t="shared" si="345"/>
        <v>2.6879185856868801</v>
      </c>
      <c r="G3344">
        <f t="shared" si="346"/>
        <v>19.993779524095885</v>
      </c>
      <c r="H3344">
        <f t="shared" si="347"/>
        <v>0.17610467788799322</v>
      </c>
      <c r="I3344">
        <f t="shared" si="348"/>
        <v>2.9937795240958849</v>
      </c>
    </row>
    <row r="3345" spans="1:9">
      <c r="A3345">
        <v>396</v>
      </c>
      <c r="B3345" s="12">
        <v>19.700001</v>
      </c>
      <c r="C3345" s="13">
        <v>17.880001</v>
      </c>
      <c r="D3345">
        <f t="shared" si="343"/>
        <v>19.68791858568688</v>
      </c>
      <c r="E3345">
        <f t="shared" si="344"/>
        <v>6.1332049237561878E-4</v>
      </c>
      <c r="F3345">
        <f t="shared" si="345"/>
        <v>1.2082414313120182E-2</v>
      </c>
      <c r="G3345">
        <f t="shared" si="346"/>
        <v>19.993779524095885</v>
      </c>
      <c r="H3345">
        <f t="shared" si="347"/>
        <v>1.4912614679353802E-2</v>
      </c>
      <c r="I3345">
        <f t="shared" si="348"/>
        <v>0.29377852409588456</v>
      </c>
    </row>
    <row r="3346" spans="1:9">
      <c r="A3346">
        <v>448.79998799999998</v>
      </c>
      <c r="B3346">
        <v>22.1</v>
      </c>
      <c r="C3346" s="13">
        <v>17.880001</v>
      </c>
      <c r="D3346">
        <f t="shared" si="343"/>
        <v>19.68791858568688</v>
      </c>
      <c r="E3346">
        <f t="shared" si="344"/>
        <v>0.10914395539878376</v>
      </c>
      <c r="F3346">
        <f t="shared" si="345"/>
        <v>2.4120814143131213</v>
      </c>
      <c r="G3346">
        <f t="shared" si="346"/>
        <v>19.993779524095885</v>
      </c>
      <c r="H3346">
        <f t="shared" si="347"/>
        <v>9.5304093932312955E-2</v>
      </c>
      <c r="I3346">
        <f t="shared" si="348"/>
        <v>2.1062204759041165</v>
      </c>
    </row>
    <row r="3347" spans="1:9">
      <c r="A3347">
        <v>312</v>
      </c>
      <c r="B3347">
        <v>17.100000000000001</v>
      </c>
      <c r="C3347" s="13">
        <v>17.880001</v>
      </c>
      <c r="D3347">
        <f t="shared" si="343"/>
        <v>19.68791858568688</v>
      </c>
      <c r="E3347">
        <f t="shared" si="344"/>
        <v>0.15134026816882332</v>
      </c>
      <c r="F3347">
        <f t="shared" si="345"/>
        <v>2.5879185856868787</v>
      </c>
      <c r="G3347">
        <f t="shared" si="346"/>
        <v>19.993779524095885</v>
      </c>
      <c r="H3347">
        <f t="shared" si="347"/>
        <v>0.16922687275414522</v>
      </c>
      <c r="I3347">
        <f t="shared" si="348"/>
        <v>2.8937795240958835</v>
      </c>
    </row>
    <row r="3348" spans="1:9">
      <c r="A3348">
        <v>393.60000600000001</v>
      </c>
      <c r="B3348">
        <v>17.600000000000001</v>
      </c>
      <c r="C3348" s="13">
        <v>17.880001</v>
      </c>
      <c r="D3348">
        <f t="shared" si="343"/>
        <v>19.68791858568688</v>
      </c>
      <c r="E3348">
        <f t="shared" si="344"/>
        <v>0.1186317378231181</v>
      </c>
      <c r="F3348">
        <f t="shared" si="345"/>
        <v>2.0879185856868787</v>
      </c>
      <c r="G3348">
        <f t="shared" si="346"/>
        <v>19.993779524095885</v>
      </c>
      <c r="H3348">
        <f t="shared" si="347"/>
        <v>0.13601020023272065</v>
      </c>
      <c r="I3348">
        <f t="shared" si="348"/>
        <v>2.3937795240958835</v>
      </c>
    </row>
    <row r="3349" spans="1:9">
      <c r="A3349">
        <v>391.20001200000002</v>
      </c>
      <c r="B3349">
        <v>22.200001</v>
      </c>
      <c r="C3349" s="13">
        <v>17.889999</v>
      </c>
      <c r="D3349">
        <f t="shared" si="343"/>
        <v>19.679151239751327</v>
      </c>
      <c r="E3349">
        <f t="shared" si="344"/>
        <v>0.11355178588724717</v>
      </c>
      <c r="F3349">
        <f t="shared" si="345"/>
        <v>2.520849760248673</v>
      </c>
      <c r="G3349">
        <f t="shared" si="346"/>
        <v>19.971610618710429</v>
      </c>
      <c r="H3349">
        <f t="shared" si="347"/>
        <v>0.100377940581605</v>
      </c>
      <c r="I3349">
        <f t="shared" si="348"/>
        <v>2.2283903812895716</v>
      </c>
    </row>
    <row r="3350" spans="1:9">
      <c r="A3350">
        <v>372</v>
      </c>
      <c r="B3350" s="12">
        <v>16.700001</v>
      </c>
      <c r="C3350" s="13">
        <v>17.899999999999999</v>
      </c>
      <c r="D3350">
        <f t="shared" si="343"/>
        <v>19.670391061452516</v>
      </c>
      <c r="E3350">
        <f t="shared" si="344"/>
        <v>0.17786765769969212</v>
      </c>
      <c r="F3350">
        <f t="shared" si="345"/>
        <v>2.9703900614525161</v>
      </c>
      <c r="G3350">
        <f t="shared" si="346"/>
        <v>19.949435061322959</v>
      </c>
      <c r="H3350">
        <f t="shared" si="347"/>
        <v>0.19457687824826825</v>
      </c>
      <c r="I3350">
        <f t="shared" si="348"/>
        <v>3.2494340613229582</v>
      </c>
    </row>
    <row r="3351" spans="1:9">
      <c r="A3351">
        <v>369.60000600000001</v>
      </c>
      <c r="B3351" s="12">
        <v>20.700001</v>
      </c>
      <c r="C3351" s="13">
        <v>17.91</v>
      </c>
      <c r="D3351">
        <f t="shared" si="343"/>
        <v>19.661641541038524</v>
      </c>
      <c r="E3351">
        <f t="shared" si="344"/>
        <v>5.0162290280153926E-2</v>
      </c>
      <c r="F3351">
        <f t="shared" si="345"/>
        <v>1.0383594589614766</v>
      </c>
      <c r="G3351">
        <f t="shared" si="346"/>
        <v>19.927261721269488</v>
      </c>
      <c r="H3351">
        <f t="shared" si="347"/>
        <v>3.7330398135271205E-2</v>
      </c>
      <c r="I3351">
        <f t="shared" si="348"/>
        <v>0.77273927873051207</v>
      </c>
    </row>
    <row r="3352" spans="1:9">
      <c r="A3352">
        <v>372</v>
      </c>
      <c r="B3352">
        <v>18.600000000000001</v>
      </c>
      <c r="C3352" s="13">
        <v>17.91</v>
      </c>
      <c r="D3352">
        <f t="shared" si="343"/>
        <v>19.661641541038524</v>
      </c>
      <c r="E3352">
        <f t="shared" si="344"/>
        <v>5.7077502206372158E-2</v>
      </c>
      <c r="F3352">
        <f t="shared" si="345"/>
        <v>1.0616415410385223</v>
      </c>
      <c r="G3352">
        <f t="shared" si="346"/>
        <v>19.927261721269488</v>
      </c>
      <c r="H3352">
        <f t="shared" si="347"/>
        <v>7.1358157057499289E-2</v>
      </c>
      <c r="I3352">
        <f t="shared" si="348"/>
        <v>1.3272617212694868</v>
      </c>
    </row>
    <row r="3353" spans="1:9">
      <c r="A3353">
        <v>393.60000600000001</v>
      </c>
      <c r="B3353" s="12">
        <v>17.399999999999999</v>
      </c>
      <c r="C3353" s="13">
        <v>17.920000000000002</v>
      </c>
      <c r="D3353">
        <f t="shared" si="343"/>
        <v>19.652901785714285</v>
      </c>
      <c r="E3353">
        <f t="shared" si="344"/>
        <v>0.12947711412151069</v>
      </c>
      <c r="F3353">
        <f t="shared" si="345"/>
        <v>2.2529017857142861</v>
      </c>
      <c r="G3353">
        <f t="shared" si="346"/>
        <v>19.905088381216011</v>
      </c>
      <c r="H3353">
        <f t="shared" si="347"/>
        <v>0.14397059662160991</v>
      </c>
      <c r="I3353">
        <f t="shared" si="348"/>
        <v>2.5050883812160123</v>
      </c>
    </row>
    <row r="3354" spans="1:9">
      <c r="A3354">
        <v>352.79998799999998</v>
      </c>
      <c r="B3354">
        <v>24.299999</v>
      </c>
      <c r="C3354" s="13">
        <v>17.920000000000002</v>
      </c>
      <c r="D3354">
        <f t="shared" si="343"/>
        <v>19.652901785714285</v>
      </c>
      <c r="E3354">
        <f t="shared" si="344"/>
        <v>0.19123857635902433</v>
      </c>
      <c r="F3354">
        <f t="shared" si="345"/>
        <v>4.647097214285715</v>
      </c>
      <c r="G3354">
        <f t="shared" si="346"/>
        <v>19.905088381216011</v>
      </c>
      <c r="H3354">
        <f t="shared" si="347"/>
        <v>0.18086052673434222</v>
      </c>
      <c r="I3354">
        <f t="shared" si="348"/>
        <v>4.3949106187839888</v>
      </c>
    </row>
    <row r="3355" spans="1:9">
      <c r="A3355">
        <v>376.79998799999998</v>
      </c>
      <c r="B3355">
        <v>20.9</v>
      </c>
      <c r="C3355" s="13">
        <v>17.920000000000002</v>
      </c>
      <c r="D3355">
        <f t="shared" si="343"/>
        <v>19.652901785714285</v>
      </c>
      <c r="E3355">
        <f t="shared" si="344"/>
        <v>5.9669771018455213E-2</v>
      </c>
      <c r="F3355">
        <f t="shared" si="345"/>
        <v>1.2470982142857139</v>
      </c>
      <c r="G3355">
        <f t="shared" si="346"/>
        <v>19.905088381216011</v>
      </c>
      <c r="H3355">
        <f t="shared" si="347"/>
        <v>4.7603426736075968E-2</v>
      </c>
      <c r="I3355">
        <f t="shared" si="348"/>
        <v>0.99491161878398771</v>
      </c>
    </row>
    <row r="3356" spans="1:9">
      <c r="A3356">
        <v>304.79998799999998</v>
      </c>
      <c r="B3356" s="12">
        <v>18.799999</v>
      </c>
      <c r="C3356" s="13">
        <v>17.93</v>
      </c>
      <c r="D3356">
        <f t="shared" si="343"/>
        <v>19.644171779141107</v>
      </c>
      <c r="E3356">
        <f t="shared" si="344"/>
        <v>4.4902809789570071E-2</v>
      </c>
      <c r="F3356">
        <f t="shared" si="345"/>
        <v>0.84417277914110755</v>
      </c>
      <c r="G3356">
        <f t="shared" si="346"/>
        <v>19.882915041162548</v>
      </c>
      <c r="H3356">
        <f t="shared" si="347"/>
        <v>5.7601920147046182E-2</v>
      </c>
      <c r="I3356">
        <f t="shared" si="348"/>
        <v>1.082916041162548</v>
      </c>
    </row>
    <row r="3357" spans="1:9">
      <c r="A3357">
        <v>410.39999399999999</v>
      </c>
      <c r="B3357">
        <v>16.399999999999999</v>
      </c>
      <c r="C3357" s="13">
        <v>17.93</v>
      </c>
      <c r="D3357">
        <f t="shared" si="343"/>
        <v>19.644171779141107</v>
      </c>
      <c r="E3357">
        <f t="shared" si="344"/>
        <v>0.19781535238665299</v>
      </c>
      <c r="F3357">
        <f t="shared" si="345"/>
        <v>3.2441717791411087</v>
      </c>
      <c r="G3357">
        <f t="shared" si="346"/>
        <v>19.882915041162548</v>
      </c>
      <c r="H3357">
        <f t="shared" si="347"/>
        <v>0.21237286836357008</v>
      </c>
      <c r="I3357">
        <f t="shared" si="348"/>
        <v>3.4829150411625491</v>
      </c>
    </row>
    <row r="3358" spans="1:9">
      <c r="A3358">
        <v>434.39999399999999</v>
      </c>
      <c r="B3358">
        <v>21.1</v>
      </c>
      <c r="C3358" s="13">
        <v>17.93</v>
      </c>
      <c r="D3358">
        <f t="shared" si="343"/>
        <v>19.644171779141107</v>
      </c>
      <c r="E3358">
        <f t="shared" si="344"/>
        <v>6.8996598144971277E-2</v>
      </c>
      <c r="F3358">
        <f t="shared" si="345"/>
        <v>1.4558282208588942</v>
      </c>
      <c r="G3358">
        <f t="shared" si="346"/>
        <v>19.882915041162548</v>
      </c>
      <c r="H3358">
        <f t="shared" si="347"/>
        <v>5.768175160367079E-2</v>
      </c>
      <c r="I3358">
        <f t="shared" si="348"/>
        <v>1.2170849588374537</v>
      </c>
    </row>
    <row r="3359" spans="1:9">
      <c r="A3359">
        <v>364.79998799999998</v>
      </c>
      <c r="B3359">
        <v>18.799999</v>
      </c>
      <c r="C3359" s="13">
        <v>17.93</v>
      </c>
      <c r="D3359">
        <f t="shared" si="343"/>
        <v>19.644171779141107</v>
      </c>
      <c r="E3359">
        <f t="shared" si="344"/>
        <v>4.4902809789570071E-2</v>
      </c>
      <c r="F3359">
        <f t="shared" si="345"/>
        <v>0.84417277914110755</v>
      </c>
      <c r="G3359">
        <f t="shared" si="346"/>
        <v>19.882915041162548</v>
      </c>
      <c r="H3359">
        <f t="shared" si="347"/>
        <v>5.7601920147046182E-2</v>
      </c>
      <c r="I3359">
        <f t="shared" si="348"/>
        <v>1.082916041162548</v>
      </c>
    </row>
    <row r="3360" spans="1:9">
      <c r="A3360">
        <v>360</v>
      </c>
      <c r="B3360" s="12">
        <v>20</v>
      </c>
      <c r="C3360" s="13">
        <v>17.940000999999999</v>
      </c>
      <c r="D3360">
        <f t="shared" si="343"/>
        <v>19.63545063347544</v>
      </c>
      <c r="E3360">
        <f t="shared" si="344"/>
        <v>1.8227468326228013E-2</v>
      </c>
      <c r="F3360">
        <f t="shared" si="345"/>
        <v>0.36454936652456027</v>
      </c>
      <c r="G3360">
        <f t="shared" si="346"/>
        <v>19.860739483775077</v>
      </c>
      <c r="H3360">
        <f t="shared" si="347"/>
        <v>6.9630258112461261E-3</v>
      </c>
      <c r="I3360">
        <f t="shared" si="348"/>
        <v>0.13926051622492253</v>
      </c>
    </row>
    <row r="3361" spans="1:9">
      <c r="A3361">
        <v>321.60000600000001</v>
      </c>
      <c r="B3361">
        <v>18.5</v>
      </c>
      <c r="C3361" s="13">
        <v>17.940000999999999</v>
      </c>
      <c r="D3361">
        <f t="shared" si="343"/>
        <v>19.63545063347544</v>
      </c>
      <c r="E3361">
        <f t="shared" si="344"/>
        <v>6.1375709917591337E-2</v>
      </c>
      <c r="F3361">
        <f t="shared" si="345"/>
        <v>1.1354506334754397</v>
      </c>
      <c r="G3361">
        <f t="shared" si="346"/>
        <v>19.860739483775077</v>
      </c>
      <c r="H3361">
        <f t="shared" si="347"/>
        <v>7.3553485609463648E-2</v>
      </c>
      <c r="I3361">
        <f t="shared" si="348"/>
        <v>1.3607394837750775</v>
      </c>
    </row>
    <row r="3362" spans="1:9">
      <c r="A3362">
        <v>381.60000600000001</v>
      </c>
      <c r="B3362" s="12">
        <v>15.4</v>
      </c>
      <c r="C3362" s="13">
        <v>17.950001</v>
      </c>
      <c r="D3362">
        <f t="shared" si="343"/>
        <v>19.626740076504731</v>
      </c>
      <c r="E3362">
        <f t="shared" si="344"/>
        <v>0.27446364133147605</v>
      </c>
      <c r="F3362">
        <f t="shared" si="345"/>
        <v>4.2267400765047309</v>
      </c>
      <c r="G3362">
        <f t="shared" si="346"/>
        <v>19.838566143721607</v>
      </c>
      <c r="H3362">
        <f t="shared" si="347"/>
        <v>0.28821858076114332</v>
      </c>
      <c r="I3362">
        <f t="shared" si="348"/>
        <v>4.4385661437216068</v>
      </c>
    </row>
    <row r="3363" spans="1:9">
      <c r="A3363">
        <v>451.20001200000002</v>
      </c>
      <c r="B3363">
        <v>20.399999999999999</v>
      </c>
      <c r="C3363" s="13">
        <v>17.950001</v>
      </c>
      <c r="D3363">
        <f t="shared" si="343"/>
        <v>19.626740076504731</v>
      </c>
      <c r="E3363">
        <f t="shared" si="344"/>
        <v>3.7904898210552318E-2</v>
      </c>
      <c r="F3363">
        <f t="shared" si="345"/>
        <v>0.77325992349526729</v>
      </c>
      <c r="G3363">
        <f t="shared" si="346"/>
        <v>19.838566143721607</v>
      </c>
      <c r="H3363">
        <f t="shared" si="347"/>
        <v>2.752126746462703E-2</v>
      </c>
      <c r="I3363">
        <f t="shared" si="348"/>
        <v>0.56143385627839137</v>
      </c>
    </row>
    <row r="3364" spans="1:9">
      <c r="A3364">
        <v>386.39999399999999</v>
      </c>
      <c r="B3364">
        <v>20.700001</v>
      </c>
      <c r="C3364" s="13">
        <v>17.950001</v>
      </c>
      <c r="D3364">
        <f t="shared" si="343"/>
        <v>19.626740076504731</v>
      </c>
      <c r="E3364">
        <f t="shared" si="344"/>
        <v>5.1848351287290713E-2</v>
      </c>
      <c r="F3364">
        <f t="shared" si="345"/>
        <v>1.073260923495269</v>
      </c>
      <c r="G3364">
        <f t="shared" si="346"/>
        <v>19.838566143721607</v>
      </c>
      <c r="H3364">
        <f t="shared" si="347"/>
        <v>4.1615208437835005E-2</v>
      </c>
      <c r="I3364">
        <f t="shared" si="348"/>
        <v>0.86143485627839311</v>
      </c>
    </row>
    <row r="3365" spans="1:9">
      <c r="A3365">
        <v>350.39999399999999</v>
      </c>
      <c r="B3365" s="12">
        <v>19.299999</v>
      </c>
      <c r="C3365" s="13">
        <v>17.959999</v>
      </c>
      <c r="D3365">
        <f t="shared" si="343"/>
        <v>19.618040958688248</v>
      </c>
      <c r="E3365">
        <f t="shared" si="344"/>
        <v>1.6478858816948536E-2</v>
      </c>
      <c r="F3365">
        <f t="shared" si="345"/>
        <v>0.31804195868824792</v>
      </c>
      <c r="G3365">
        <f t="shared" si="346"/>
        <v>19.816397238336144</v>
      </c>
      <c r="H3365">
        <f t="shared" si="347"/>
        <v>2.6756386792359123E-2</v>
      </c>
      <c r="I3365">
        <f t="shared" si="348"/>
        <v>0.51639823833614429</v>
      </c>
    </row>
    <row r="3366" spans="1:9">
      <c r="A3366">
        <v>348</v>
      </c>
      <c r="B3366" s="12">
        <v>17</v>
      </c>
      <c r="C3366" s="13">
        <v>17.959999</v>
      </c>
      <c r="D3366">
        <f t="shared" si="343"/>
        <v>19.618040958688248</v>
      </c>
      <c r="E3366">
        <f t="shared" si="344"/>
        <v>0.1540024093346028</v>
      </c>
      <c r="F3366">
        <f t="shared" si="345"/>
        <v>2.6180409586882476</v>
      </c>
      <c r="G3366">
        <f t="shared" si="346"/>
        <v>19.816397238336144</v>
      </c>
      <c r="H3366">
        <f t="shared" si="347"/>
        <v>0.16567042578447905</v>
      </c>
      <c r="I3366">
        <f t="shared" si="348"/>
        <v>2.816397238336144</v>
      </c>
    </row>
    <row r="3367" spans="1:9">
      <c r="A3367">
        <v>432</v>
      </c>
      <c r="B3367">
        <v>19.600000000000001</v>
      </c>
      <c r="C3367" s="13">
        <v>17.959999</v>
      </c>
      <c r="D3367">
        <f t="shared" si="343"/>
        <v>19.618040958688248</v>
      </c>
      <c r="E3367">
        <f t="shared" si="344"/>
        <v>9.2045707593092741E-4</v>
      </c>
      <c r="F3367">
        <f t="shared" si="345"/>
        <v>1.8040958688246178E-2</v>
      </c>
      <c r="G3367">
        <f t="shared" si="346"/>
        <v>19.816397238336144</v>
      </c>
      <c r="H3367">
        <f t="shared" si="347"/>
        <v>1.1040675425313395E-2</v>
      </c>
      <c r="I3367">
        <f t="shared" si="348"/>
        <v>0.21639723833614255</v>
      </c>
    </row>
    <row r="3368" spans="1:9">
      <c r="A3368">
        <v>384</v>
      </c>
      <c r="B3368">
        <v>20.9</v>
      </c>
      <c r="C3368" s="13">
        <v>17.969999000000001</v>
      </c>
      <c r="D3368">
        <f t="shared" si="343"/>
        <v>19.609349783491918</v>
      </c>
      <c r="E3368">
        <f t="shared" si="344"/>
        <v>6.1753598875984701E-2</v>
      </c>
      <c r="F3368">
        <f t="shared" si="345"/>
        <v>1.2906502165080802</v>
      </c>
      <c r="G3368">
        <f t="shared" si="346"/>
        <v>19.794223898282674</v>
      </c>
      <c r="H3368">
        <f t="shared" si="347"/>
        <v>5.2907947450589708E-2</v>
      </c>
      <c r="I3368">
        <f t="shared" si="348"/>
        <v>1.1057761017173249</v>
      </c>
    </row>
    <row r="3369" spans="1:9">
      <c r="A3369">
        <v>340.79998799999998</v>
      </c>
      <c r="B3369" s="12">
        <v>18.399999999999999</v>
      </c>
      <c r="C3369" s="13">
        <v>17.98</v>
      </c>
      <c r="D3369">
        <f t="shared" si="343"/>
        <v>19.60066740823137</v>
      </c>
      <c r="E3369">
        <f t="shared" si="344"/>
        <v>6.5253663490835417E-2</v>
      </c>
      <c r="F3369">
        <f t="shared" si="345"/>
        <v>1.2006674082313715</v>
      </c>
      <c r="G3369">
        <f t="shared" si="346"/>
        <v>19.772048340895203</v>
      </c>
      <c r="H3369">
        <f t="shared" si="347"/>
        <v>7.4567844613869838E-2</v>
      </c>
      <c r="I3369">
        <f t="shared" si="348"/>
        <v>1.3720483408952049</v>
      </c>
    </row>
    <row r="3370" spans="1:9">
      <c r="A3370">
        <v>427.20001200000002</v>
      </c>
      <c r="B3370">
        <v>16.600000000000001</v>
      </c>
      <c r="C3370" s="13">
        <v>17.98</v>
      </c>
      <c r="D3370">
        <f t="shared" si="343"/>
        <v>19.60066740823137</v>
      </c>
      <c r="E3370">
        <f t="shared" si="344"/>
        <v>0.18076309688140774</v>
      </c>
      <c r="F3370">
        <f t="shared" si="345"/>
        <v>3.0006674082313687</v>
      </c>
      <c r="G3370">
        <f t="shared" si="346"/>
        <v>19.772048340895203</v>
      </c>
      <c r="H3370">
        <f t="shared" si="347"/>
        <v>0.19108724945151817</v>
      </c>
      <c r="I3370">
        <f t="shared" si="348"/>
        <v>3.172048340895202</v>
      </c>
    </row>
    <row r="3371" spans="1:9">
      <c r="A3371">
        <v>400.79998799999998</v>
      </c>
      <c r="B3371">
        <v>19.399999999999999</v>
      </c>
      <c r="C3371" s="13">
        <v>17.989999999999998</v>
      </c>
      <c r="D3371">
        <f t="shared" si="343"/>
        <v>19.591995553085049</v>
      </c>
      <c r="E3371">
        <f t="shared" si="344"/>
        <v>9.8966779940747492E-3</v>
      </c>
      <c r="F3371">
        <f t="shared" si="345"/>
        <v>0.19199555308505012</v>
      </c>
      <c r="G3371">
        <f t="shared" si="346"/>
        <v>19.74987500084174</v>
      </c>
      <c r="H3371">
        <f t="shared" si="347"/>
        <v>1.8034793857821741E-2</v>
      </c>
      <c r="I3371">
        <f t="shared" si="348"/>
        <v>0.34987500084174172</v>
      </c>
    </row>
    <row r="3372" spans="1:9">
      <c r="A3372">
        <v>348</v>
      </c>
      <c r="B3372">
        <v>18.5</v>
      </c>
      <c r="C3372" s="13">
        <v>17.989999999999998</v>
      </c>
      <c r="D3372">
        <f t="shared" si="343"/>
        <v>19.591995553085049</v>
      </c>
      <c r="E3372">
        <f t="shared" si="344"/>
        <v>5.9026786653245879E-2</v>
      </c>
      <c r="F3372">
        <f t="shared" si="345"/>
        <v>1.0919955530850487</v>
      </c>
      <c r="G3372">
        <f t="shared" si="346"/>
        <v>19.74987500084174</v>
      </c>
      <c r="H3372">
        <f t="shared" si="347"/>
        <v>6.7560810856310285E-2</v>
      </c>
      <c r="I3372">
        <f t="shared" si="348"/>
        <v>1.2498750008417403</v>
      </c>
    </row>
    <row r="3373" spans="1:9">
      <c r="A3373">
        <v>384</v>
      </c>
      <c r="B3373" s="12">
        <v>18.399999999999999</v>
      </c>
      <c r="C3373" s="13">
        <v>18</v>
      </c>
      <c r="D3373">
        <f t="shared" si="343"/>
        <v>19.583333333333332</v>
      </c>
      <c r="E3373">
        <f t="shared" si="344"/>
        <v>6.4311594202898573E-2</v>
      </c>
      <c r="F3373">
        <f t="shared" si="345"/>
        <v>1.1833333333333336</v>
      </c>
      <c r="G3373">
        <f t="shared" si="346"/>
        <v>19.727701660788263</v>
      </c>
      <c r="H3373">
        <f t="shared" si="347"/>
        <v>7.2157698955883934E-2</v>
      </c>
      <c r="I3373">
        <f t="shared" si="348"/>
        <v>1.3277016607882643</v>
      </c>
    </row>
    <row r="3374" spans="1:9">
      <c r="A3374">
        <v>417.60000600000001</v>
      </c>
      <c r="B3374" s="12">
        <v>20.200001</v>
      </c>
      <c r="C3374" s="13">
        <v>18</v>
      </c>
      <c r="D3374">
        <f t="shared" si="343"/>
        <v>19.583333333333332</v>
      </c>
      <c r="E3374">
        <f t="shared" si="344"/>
        <v>3.052810079893898E-2</v>
      </c>
      <c r="F3374">
        <f t="shared" si="345"/>
        <v>0.61666766666666817</v>
      </c>
      <c r="G3374">
        <f t="shared" si="346"/>
        <v>19.727701660788263</v>
      </c>
      <c r="H3374">
        <f t="shared" si="347"/>
        <v>2.338115424903877E-2</v>
      </c>
      <c r="I3374">
        <f t="shared" si="348"/>
        <v>0.47229933921173739</v>
      </c>
    </row>
    <row r="3375" spans="1:9">
      <c r="A3375">
        <v>439.20001200000002</v>
      </c>
      <c r="B3375">
        <v>19.399999999999999</v>
      </c>
      <c r="C3375" s="13">
        <v>18</v>
      </c>
      <c r="D3375">
        <f t="shared" si="343"/>
        <v>19.583333333333332</v>
      </c>
      <c r="E3375">
        <f t="shared" si="344"/>
        <v>9.4501718213058552E-3</v>
      </c>
      <c r="F3375">
        <f t="shared" si="345"/>
        <v>0.18333333333333357</v>
      </c>
      <c r="G3375">
        <f t="shared" si="346"/>
        <v>19.727701660788263</v>
      </c>
      <c r="H3375">
        <f t="shared" si="347"/>
        <v>1.689183818496208E-2</v>
      </c>
      <c r="I3375">
        <f t="shared" si="348"/>
        <v>0.32770166078826435</v>
      </c>
    </row>
    <row r="3376" spans="1:9">
      <c r="A3376">
        <v>410.39999399999999</v>
      </c>
      <c r="B3376">
        <v>18.100000000000001</v>
      </c>
      <c r="C3376" s="13">
        <v>18</v>
      </c>
      <c r="D3376">
        <f t="shared" si="343"/>
        <v>19.583333333333332</v>
      </c>
      <c r="E3376">
        <f t="shared" si="344"/>
        <v>8.195211786371992E-2</v>
      </c>
      <c r="F3376">
        <f t="shared" si="345"/>
        <v>1.4833333333333307</v>
      </c>
      <c r="G3376">
        <f t="shared" si="346"/>
        <v>19.727701660788263</v>
      </c>
      <c r="H3376">
        <f t="shared" si="347"/>
        <v>8.9928268551837651E-2</v>
      </c>
      <c r="I3376">
        <f t="shared" si="348"/>
        <v>1.6277016607882615</v>
      </c>
    </row>
    <row r="3377" spans="1:9">
      <c r="A3377">
        <v>360</v>
      </c>
      <c r="B3377">
        <v>24.5</v>
      </c>
      <c r="C3377" s="13">
        <v>18</v>
      </c>
      <c r="D3377">
        <f t="shared" si="343"/>
        <v>19.583333333333332</v>
      </c>
      <c r="E3377">
        <f t="shared" si="344"/>
        <v>0.20068027210884359</v>
      </c>
      <c r="F3377">
        <f t="shared" si="345"/>
        <v>4.9166666666666679</v>
      </c>
      <c r="G3377">
        <f t="shared" si="346"/>
        <v>19.727701660788263</v>
      </c>
      <c r="H3377">
        <f t="shared" si="347"/>
        <v>0.19478768731476478</v>
      </c>
      <c r="I3377">
        <f t="shared" si="348"/>
        <v>4.7722983392117371</v>
      </c>
    </row>
    <row r="3378" spans="1:9">
      <c r="A3378">
        <v>420</v>
      </c>
      <c r="B3378">
        <v>18.899999999999999</v>
      </c>
      <c r="C3378" s="13">
        <v>18</v>
      </c>
      <c r="D3378">
        <f t="shared" si="343"/>
        <v>19.583333333333332</v>
      </c>
      <c r="E3378">
        <f t="shared" si="344"/>
        <v>3.61552028218695E-2</v>
      </c>
      <c r="F3378">
        <f t="shared" si="345"/>
        <v>0.68333333333333357</v>
      </c>
      <c r="G3378">
        <f t="shared" si="346"/>
        <v>19.727701660788263</v>
      </c>
      <c r="H3378">
        <f t="shared" si="347"/>
        <v>4.3793738666045738E-2</v>
      </c>
      <c r="I3378">
        <f t="shared" si="348"/>
        <v>0.82770166078826435</v>
      </c>
    </row>
    <row r="3379" spans="1:9">
      <c r="A3379">
        <v>436.79998799999998</v>
      </c>
      <c r="B3379">
        <v>20.200001</v>
      </c>
      <c r="C3379" s="13">
        <v>18.010000000000002</v>
      </c>
      <c r="D3379">
        <f t="shared" si="343"/>
        <v>19.574680732926151</v>
      </c>
      <c r="E3379">
        <f t="shared" si="344"/>
        <v>3.0956447332544663E-2</v>
      </c>
      <c r="F3379">
        <f t="shared" si="345"/>
        <v>0.62532026707384958</v>
      </c>
      <c r="G3379">
        <f t="shared" si="346"/>
        <v>19.705528320734793</v>
      </c>
      <c r="H3379">
        <f t="shared" si="347"/>
        <v>2.4478844296354621E-2</v>
      </c>
      <c r="I3379">
        <f t="shared" si="348"/>
        <v>0.49447267926520766</v>
      </c>
    </row>
    <row r="3380" spans="1:9">
      <c r="A3380">
        <v>475.20001200000002</v>
      </c>
      <c r="B3380">
        <v>23.200001</v>
      </c>
      <c r="C3380" s="13">
        <v>18.010000000000002</v>
      </c>
      <c r="D3380">
        <f t="shared" si="343"/>
        <v>19.574680732926151</v>
      </c>
      <c r="E3380">
        <f t="shared" si="344"/>
        <v>0.15626379787974359</v>
      </c>
      <c r="F3380">
        <f t="shared" si="345"/>
        <v>3.6253202670738496</v>
      </c>
      <c r="G3380">
        <f t="shared" si="346"/>
        <v>19.705528320734793</v>
      </c>
      <c r="H3380">
        <f t="shared" si="347"/>
        <v>0.15062381588971516</v>
      </c>
      <c r="I3380">
        <f t="shared" si="348"/>
        <v>3.4944726792652077</v>
      </c>
    </row>
    <row r="3381" spans="1:9">
      <c r="A3381">
        <v>372</v>
      </c>
      <c r="B3381">
        <v>19.799999</v>
      </c>
      <c r="C3381" s="13">
        <v>18.010000000000002</v>
      </c>
      <c r="D3381">
        <f t="shared" si="343"/>
        <v>19.574680732926151</v>
      </c>
      <c r="E3381">
        <f t="shared" si="344"/>
        <v>1.137971103300808E-2</v>
      </c>
      <c r="F3381">
        <f t="shared" si="345"/>
        <v>0.22531826707384894</v>
      </c>
      <c r="G3381">
        <f t="shared" si="346"/>
        <v>19.705528320734793</v>
      </c>
      <c r="H3381">
        <f t="shared" si="347"/>
        <v>4.771246668507762E-3</v>
      </c>
      <c r="I3381">
        <f t="shared" si="348"/>
        <v>9.4470679265207025E-2</v>
      </c>
    </row>
    <row r="3382" spans="1:9">
      <c r="A3382">
        <v>364.79998799999998</v>
      </c>
      <c r="B3382">
        <v>25.9</v>
      </c>
      <c r="C3382" s="13">
        <v>18.010000000000002</v>
      </c>
      <c r="D3382">
        <f t="shared" si="343"/>
        <v>19.574680732926151</v>
      </c>
      <c r="E3382">
        <f t="shared" si="344"/>
        <v>0.2442208211225424</v>
      </c>
      <c r="F3382">
        <f t="shared" si="345"/>
        <v>6.3253192670738478</v>
      </c>
      <c r="G3382">
        <f t="shared" si="346"/>
        <v>19.705528320734793</v>
      </c>
      <c r="H3382">
        <f t="shared" si="347"/>
        <v>0.23916879070522032</v>
      </c>
      <c r="I3382">
        <f t="shared" si="348"/>
        <v>6.1944716792652059</v>
      </c>
    </row>
    <row r="3383" spans="1:9">
      <c r="A3383">
        <v>340.79998799999998</v>
      </c>
      <c r="B3383" s="12">
        <v>21.1</v>
      </c>
      <c r="C3383" s="13">
        <v>18.039999000000002</v>
      </c>
      <c r="D3383">
        <f t="shared" si="343"/>
        <v>19.548781349710715</v>
      </c>
      <c r="E3383">
        <f t="shared" si="344"/>
        <v>7.3517471577691271E-2</v>
      </c>
      <c r="F3383">
        <f t="shared" si="345"/>
        <v>1.551218650289286</v>
      </c>
      <c r="G3383">
        <f t="shared" si="346"/>
        <v>19.639010517908389</v>
      </c>
      <c r="H3383">
        <f t="shared" si="347"/>
        <v>6.9241207682066944E-2</v>
      </c>
      <c r="I3383">
        <f t="shared" si="348"/>
        <v>1.4609894820916125</v>
      </c>
    </row>
    <row r="3384" spans="1:9">
      <c r="A3384">
        <v>367.20001200000002</v>
      </c>
      <c r="B3384" s="12">
        <v>20.200001</v>
      </c>
      <c r="C3384" s="13">
        <v>18.039999000000002</v>
      </c>
      <c r="D3384">
        <f t="shared" si="343"/>
        <v>19.548781349710715</v>
      </c>
      <c r="E3384">
        <f t="shared" si="344"/>
        <v>3.2238594953004449E-2</v>
      </c>
      <c r="F3384">
        <f t="shared" si="345"/>
        <v>0.65121965028928486</v>
      </c>
      <c r="G3384">
        <f t="shared" si="346"/>
        <v>19.639010517908389</v>
      </c>
      <c r="H3384">
        <f t="shared" si="347"/>
        <v>2.7771804669297361E-2</v>
      </c>
      <c r="I3384">
        <f t="shared" si="348"/>
        <v>0.5609904820916114</v>
      </c>
    </row>
    <row r="3385" spans="1:9">
      <c r="A3385" s="10">
        <v>444</v>
      </c>
      <c r="B3385" s="10">
        <v>18.700001</v>
      </c>
      <c r="C3385" s="14">
        <v>18.039999000000002</v>
      </c>
      <c r="D3385">
        <f t="shared" si="343"/>
        <v>19.548781349710715</v>
      </c>
      <c r="E3385">
        <f t="shared" si="344"/>
        <v>4.5389321086705563E-2</v>
      </c>
      <c r="F3385">
        <f t="shared" si="345"/>
        <v>0.84878034971071514</v>
      </c>
      <c r="G3385">
        <f t="shared" si="346"/>
        <v>19.639010517908389</v>
      </c>
      <c r="H3385">
        <f t="shared" si="347"/>
        <v>5.0214410037111155E-2</v>
      </c>
      <c r="I3385">
        <f t="shared" si="348"/>
        <v>0.9390095179083886</v>
      </c>
    </row>
    <row r="3386" spans="1:9">
      <c r="A3386">
        <v>434.39999399999999</v>
      </c>
      <c r="B3386">
        <v>19.399999999999999</v>
      </c>
      <c r="C3386" s="13">
        <v>18.039999000000002</v>
      </c>
      <c r="D3386">
        <f t="shared" si="343"/>
        <v>19.548781349710715</v>
      </c>
      <c r="E3386">
        <f t="shared" si="344"/>
        <v>7.669141737665819E-3</v>
      </c>
      <c r="F3386">
        <f t="shared" si="345"/>
        <v>0.14878134971071688</v>
      </c>
      <c r="G3386">
        <f t="shared" si="346"/>
        <v>19.639010517908389</v>
      </c>
      <c r="H3386">
        <f t="shared" si="347"/>
        <v>1.2320129789092287E-2</v>
      </c>
      <c r="I3386">
        <f t="shared" si="348"/>
        <v>0.23901051790839034</v>
      </c>
    </row>
    <row r="3387" spans="1:9">
      <c r="A3387">
        <v>441.60000600000001</v>
      </c>
      <c r="B3387">
        <v>19.700001</v>
      </c>
      <c r="C3387" s="13">
        <v>18.039999000000002</v>
      </c>
      <c r="D3387">
        <f t="shared" si="343"/>
        <v>19.548781349710715</v>
      </c>
      <c r="E3387">
        <f t="shared" si="344"/>
        <v>7.6761239905157796E-3</v>
      </c>
      <c r="F3387">
        <f t="shared" si="345"/>
        <v>0.15121965028928486</v>
      </c>
      <c r="G3387">
        <f t="shared" si="346"/>
        <v>19.639010517908389</v>
      </c>
      <c r="H3387">
        <f t="shared" si="347"/>
        <v>3.0959634007943146E-3</v>
      </c>
      <c r="I3387">
        <f t="shared" si="348"/>
        <v>6.0990482091611398E-2</v>
      </c>
    </row>
    <row r="3388" spans="1:9">
      <c r="A3388">
        <v>393.60000600000001</v>
      </c>
      <c r="B3388" s="12">
        <v>16.399999999999999</v>
      </c>
      <c r="C3388" s="13">
        <v>18.049999</v>
      </c>
      <c r="D3388">
        <f t="shared" si="343"/>
        <v>19.540167065937233</v>
      </c>
      <c r="E3388">
        <f t="shared" si="344"/>
        <v>0.1914736015815387</v>
      </c>
      <c r="F3388">
        <f t="shared" si="345"/>
        <v>3.1401670659372343</v>
      </c>
      <c r="G3388">
        <f t="shared" si="346"/>
        <v>19.616837177854926</v>
      </c>
      <c r="H3388">
        <f t="shared" si="347"/>
        <v>0.19614860840578827</v>
      </c>
      <c r="I3388">
        <f t="shared" si="348"/>
        <v>3.2168371778549272</v>
      </c>
    </row>
    <row r="3389" spans="1:9">
      <c r="A3389">
        <v>381.60000600000001</v>
      </c>
      <c r="B3389" s="12">
        <v>15.7</v>
      </c>
      <c r="C3389" s="13">
        <v>18.049999</v>
      </c>
      <c r="D3389">
        <f t="shared" si="343"/>
        <v>19.540167065937233</v>
      </c>
      <c r="E3389">
        <f t="shared" si="344"/>
        <v>0.24459662840364546</v>
      </c>
      <c r="F3389">
        <f t="shared" si="345"/>
        <v>3.8401670659372336</v>
      </c>
      <c r="G3389">
        <f t="shared" si="346"/>
        <v>19.616837177854926</v>
      </c>
      <c r="H3389">
        <f t="shared" si="347"/>
        <v>0.2494800750226068</v>
      </c>
      <c r="I3389">
        <f t="shared" si="348"/>
        <v>3.9168371778549265</v>
      </c>
    </row>
    <row r="3390" spans="1:9">
      <c r="A3390">
        <v>355.20001200000002</v>
      </c>
      <c r="B3390" s="12">
        <v>20</v>
      </c>
      <c r="C3390" s="13">
        <v>18.049999</v>
      </c>
      <c r="D3390">
        <f t="shared" si="343"/>
        <v>19.540167065937233</v>
      </c>
      <c r="E3390">
        <f t="shared" si="344"/>
        <v>2.2991646703138358E-2</v>
      </c>
      <c r="F3390">
        <f t="shared" si="345"/>
        <v>0.45983293406276715</v>
      </c>
      <c r="G3390">
        <f t="shared" si="346"/>
        <v>19.616837177854926</v>
      </c>
      <c r="H3390">
        <f t="shared" si="347"/>
        <v>1.9158141107253713E-2</v>
      </c>
      <c r="I3390">
        <f t="shared" si="348"/>
        <v>0.38316282214507424</v>
      </c>
    </row>
    <row r="3391" spans="1:9">
      <c r="A3391">
        <v>319.20001200000002</v>
      </c>
      <c r="B3391" s="12">
        <v>19.799999</v>
      </c>
      <c r="C3391" s="13">
        <v>18.049999</v>
      </c>
      <c r="D3391">
        <f t="shared" si="343"/>
        <v>19.540167065937233</v>
      </c>
      <c r="E3391">
        <f t="shared" si="344"/>
        <v>1.3122825615433962E-2</v>
      </c>
      <c r="F3391">
        <f t="shared" si="345"/>
        <v>0.25983193406276683</v>
      </c>
      <c r="G3391">
        <f t="shared" si="346"/>
        <v>19.616837177854926</v>
      </c>
      <c r="H3391">
        <f t="shared" si="347"/>
        <v>9.2505975452359338E-3</v>
      </c>
      <c r="I3391">
        <f t="shared" si="348"/>
        <v>0.18316182214507393</v>
      </c>
    </row>
    <row r="3392" spans="1:9">
      <c r="A3392">
        <v>369.60000600000001</v>
      </c>
      <c r="B3392">
        <v>17.600000000000001</v>
      </c>
      <c r="C3392" s="13">
        <v>18.049999</v>
      </c>
      <c r="D3392">
        <f t="shared" si="343"/>
        <v>19.540167065937233</v>
      </c>
      <c r="E3392">
        <f t="shared" si="344"/>
        <v>0.11023676511006995</v>
      </c>
      <c r="F3392">
        <f t="shared" si="345"/>
        <v>1.9401670659372314</v>
      </c>
      <c r="G3392">
        <f t="shared" si="346"/>
        <v>19.616837177854926</v>
      </c>
      <c r="H3392">
        <f t="shared" si="347"/>
        <v>0.11459302146902978</v>
      </c>
      <c r="I3392">
        <f t="shared" si="348"/>
        <v>2.0168371778549243</v>
      </c>
    </row>
    <row r="3393" spans="1:9">
      <c r="A3393">
        <v>403.20001200000002</v>
      </c>
      <c r="B3393">
        <v>16.799999</v>
      </c>
      <c r="C3393" s="13">
        <v>18.049999</v>
      </c>
      <c r="D3393">
        <f t="shared" si="343"/>
        <v>19.540167065937233</v>
      </c>
      <c r="E3393">
        <f t="shared" si="344"/>
        <v>0.16310525172871934</v>
      </c>
      <c r="F3393">
        <f t="shared" si="345"/>
        <v>2.7401680659372332</v>
      </c>
      <c r="G3393">
        <f t="shared" si="346"/>
        <v>19.616837177854926</v>
      </c>
      <c r="H3393">
        <f t="shared" si="347"/>
        <v>0.16766894913832592</v>
      </c>
      <c r="I3393">
        <f t="shared" si="348"/>
        <v>2.8168381778549261</v>
      </c>
    </row>
    <row r="3394" spans="1:9">
      <c r="A3394">
        <v>355.20001200000002</v>
      </c>
      <c r="B3394">
        <v>15</v>
      </c>
      <c r="C3394" s="13">
        <v>18.049999</v>
      </c>
      <c r="D3394">
        <f t="shared" ref="D3394:D3457" si="349">IF(C3394&lt;=$L$7, $L$6,(IF(C3394&lt;=$L$7,C3394*D3394,($L$6*$L$7)+($L$10*(C3394-$L$7))))/C3394)</f>
        <v>19.540167065937233</v>
      </c>
      <c r="E3394">
        <f t="shared" si="344"/>
        <v>0.30267780439581554</v>
      </c>
      <c r="F3394">
        <f t="shared" si="345"/>
        <v>4.5401670659372328</v>
      </c>
      <c r="G3394">
        <f t="shared" si="346"/>
        <v>19.616837177854926</v>
      </c>
      <c r="H3394">
        <f t="shared" si="347"/>
        <v>0.30778914519032841</v>
      </c>
      <c r="I3394">
        <f t="shared" si="348"/>
        <v>4.6168371778549258</v>
      </c>
    </row>
    <row r="3395" spans="1:9">
      <c r="A3395">
        <v>386.39999399999999</v>
      </c>
      <c r="B3395">
        <v>21.299999</v>
      </c>
      <c r="C3395" s="13">
        <v>18.049999</v>
      </c>
      <c r="D3395">
        <f t="shared" si="349"/>
        <v>19.540167065937233</v>
      </c>
      <c r="E3395">
        <f t="shared" ref="E3395:E3458" si="350">ABS(B3395-D3395)/B3395</f>
        <v>8.2621221440562831E-2</v>
      </c>
      <c r="F3395">
        <f t="shared" ref="F3395:F3458" si="351">ABS(B3395-D3395)</f>
        <v>1.7598319340627668</v>
      </c>
      <c r="G3395">
        <f t="shared" ref="G3395:G3458" si="352">$L$16-($L$16/$L$18)*C3395</f>
        <v>19.616837177854926</v>
      </c>
      <c r="H3395">
        <f t="shared" ref="H3395:H3458" si="353">ABS(B3395-G3395)/B3395</f>
        <v>7.9021685500786823E-2</v>
      </c>
      <c r="I3395">
        <f t="shared" ref="I3395:I3458" si="354">ABS(B3395-G3395)</f>
        <v>1.6831618221450739</v>
      </c>
    </row>
    <row r="3396" spans="1:9">
      <c r="A3396">
        <v>410.39999399999999</v>
      </c>
      <c r="B3396">
        <v>22</v>
      </c>
      <c r="C3396" s="13">
        <v>18.07</v>
      </c>
      <c r="D3396">
        <f t="shared" si="349"/>
        <v>19.522966242390702</v>
      </c>
      <c r="E3396">
        <f t="shared" si="350"/>
        <v>0.11259244352769539</v>
      </c>
      <c r="F3396">
        <f t="shared" si="351"/>
        <v>2.4770337576092984</v>
      </c>
      <c r="G3396">
        <f t="shared" si="352"/>
        <v>19.572488280413978</v>
      </c>
      <c r="H3396">
        <f t="shared" si="353"/>
        <v>0.11034144179936463</v>
      </c>
      <c r="I3396">
        <f t="shared" si="354"/>
        <v>2.4275117195860219</v>
      </c>
    </row>
    <row r="3397" spans="1:9">
      <c r="A3397">
        <v>456</v>
      </c>
      <c r="B3397">
        <v>20.100000000000001</v>
      </c>
      <c r="C3397" s="13">
        <v>18.07</v>
      </c>
      <c r="D3397">
        <f t="shared" si="349"/>
        <v>19.522966242390702</v>
      </c>
      <c r="E3397">
        <f t="shared" si="350"/>
        <v>2.8708147144741285E-2</v>
      </c>
      <c r="F3397">
        <f t="shared" si="351"/>
        <v>0.57703375760929987</v>
      </c>
      <c r="G3397">
        <f t="shared" si="352"/>
        <v>19.572488280413978</v>
      </c>
      <c r="H3397">
        <f t="shared" si="353"/>
        <v>2.6244364158508619E-2</v>
      </c>
      <c r="I3397">
        <f t="shared" si="354"/>
        <v>0.52751171958602328</v>
      </c>
    </row>
    <row r="3398" spans="1:9">
      <c r="A3398">
        <v>369.60000600000001</v>
      </c>
      <c r="B3398">
        <v>15.1</v>
      </c>
      <c r="C3398" s="13">
        <v>18.07</v>
      </c>
      <c r="D3398">
        <f t="shared" si="349"/>
        <v>19.522966242390702</v>
      </c>
      <c r="E3398">
        <f t="shared" si="350"/>
        <v>0.29291167168150345</v>
      </c>
      <c r="F3398">
        <f t="shared" si="351"/>
        <v>4.4229662423907019</v>
      </c>
      <c r="G3398">
        <f t="shared" si="352"/>
        <v>19.572488280413978</v>
      </c>
      <c r="H3398">
        <f t="shared" si="353"/>
        <v>0.29619127684860785</v>
      </c>
      <c r="I3398">
        <f t="shared" si="354"/>
        <v>4.4724882804139785</v>
      </c>
    </row>
    <row r="3399" spans="1:9">
      <c r="A3399">
        <v>362.39999399999999</v>
      </c>
      <c r="B3399">
        <v>21.299999</v>
      </c>
      <c r="C3399" s="13">
        <v>18.07</v>
      </c>
      <c r="D3399">
        <f t="shared" si="349"/>
        <v>19.522966242390702</v>
      </c>
      <c r="E3399">
        <f t="shared" si="350"/>
        <v>8.34287718797216E-2</v>
      </c>
      <c r="F3399">
        <f t="shared" si="351"/>
        <v>1.7770327576092981</v>
      </c>
      <c r="G3399">
        <f t="shared" si="352"/>
        <v>19.572488280413978</v>
      </c>
      <c r="H3399">
        <f t="shared" si="353"/>
        <v>8.1103793459615728E-2</v>
      </c>
      <c r="I3399">
        <f t="shared" si="354"/>
        <v>1.7275107195860215</v>
      </c>
    </row>
    <row r="3400" spans="1:9">
      <c r="A3400">
        <v>403.20001200000002</v>
      </c>
      <c r="B3400" s="12">
        <v>18.700001</v>
      </c>
      <c r="C3400" s="13">
        <v>18.079999999999998</v>
      </c>
      <c r="D3400">
        <f t="shared" si="349"/>
        <v>19.514380530973451</v>
      </c>
      <c r="E3400">
        <f t="shared" si="350"/>
        <v>4.3549705209825963E-2</v>
      </c>
      <c r="F3400">
        <f t="shared" si="351"/>
        <v>0.81437953097345073</v>
      </c>
      <c r="G3400">
        <f t="shared" si="352"/>
        <v>19.550314940360515</v>
      </c>
      <c r="H3400">
        <f t="shared" si="353"/>
        <v>4.5471331277496439E-2</v>
      </c>
      <c r="I3400">
        <f t="shared" si="354"/>
        <v>0.85031394036051466</v>
      </c>
    </row>
    <row r="3401" spans="1:9">
      <c r="A3401">
        <v>331.20001200000002</v>
      </c>
      <c r="B3401">
        <v>19.299999</v>
      </c>
      <c r="C3401" s="13">
        <v>18.079999999999998</v>
      </c>
      <c r="D3401">
        <f t="shared" si="349"/>
        <v>19.514380530973451</v>
      </c>
      <c r="E3401">
        <f t="shared" si="350"/>
        <v>1.1107851921311052E-2</v>
      </c>
      <c r="F3401">
        <f t="shared" si="351"/>
        <v>0.21438153097345136</v>
      </c>
      <c r="G3401">
        <f t="shared" si="352"/>
        <v>19.550314940360515</v>
      </c>
      <c r="H3401">
        <f t="shared" si="353"/>
        <v>1.2969738514520924E-2</v>
      </c>
      <c r="I3401">
        <f t="shared" si="354"/>
        <v>0.2503159403605153</v>
      </c>
    </row>
    <row r="3402" spans="1:9">
      <c r="A3402">
        <v>403.20001200000002</v>
      </c>
      <c r="B3402" s="12">
        <v>15.9</v>
      </c>
      <c r="C3402" s="13">
        <v>18.09</v>
      </c>
      <c r="D3402">
        <f t="shared" si="349"/>
        <v>19.505804311774462</v>
      </c>
      <c r="E3402">
        <f t="shared" si="350"/>
        <v>0.22678014539462021</v>
      </c>
      <c r="F3402">
        <f t="shared" si="351"/>
        <v>3.6058043117744614</v>
      </c>
      <c r="G3402">
        <f t="shared" si="352"/>
        <v>19.528141600307045</v>
      </c>
      <c r="H3402">
        <f t="shared" si="353"/>
        <v>0.22818500630861913</v>
      </c>
      <c r="I3402">
        <f t="shared" si="354"/>
        <v>3.6281416003070444</v>
      </c>
    </row>
    <row r="3403" spans="1:9">
      <c r="A3403">
        <v>403.20001200000002</v>
      </c>
      <c r="B3403">
        <v>19.200001</v>
      </c>
      <c r="C3403" s="13">
        <v>18.09</v>
      </c>
      <c r="D3403">
        <f t="shared" si="349"/>
        <v>19.505804311774462</v>
      </c>
      <c r="E3403">
        <f t="shared" si="350"/>
        <v>1.5927254992041999E-2</v>
      </c>
      <c r="F3403">
        <f t="shared" si="351"/>
        <v>0.30580331177446141</v>
      </c>
      <c r="G3403">
        <f t="shared" si="352"/>
        <v>19.528141600307045</v>
      </c>
      <c r="H3403">
        <f t="shared" si="353"/>
        <v>1.7090655375853595E-2</v>
      </c>
      <c r="I3403">
        <f t="shared" si="354"/>
        <v>0.32814060030704439</v>
      </c>
    </row>
    <row r="3404" spans="1:9">
      <c r="A3404">
        <v>415.20001200000002</v>
      </c>
      <c r="B3404">
        <v>17.600000000000001</v>
      </c>
      <c r="C3404" s="13">
        <v>18.09</v>
      </c>
      <c r="D3404">
        <f t="shared" si="349"/>
        <v>19.505804311774462</v>
      </c>
      <c r="E3404">
        <f t="shared" si="350"/>
        <v>0.10828433589627615</v>
      </c>
      <c r="F3404">
        <f t="shared" si="351"/>
        <v>1.9058043117744603</v>
      </c>
      <c r="G3404">
        <f t="shared" si="352"/>
        <v>19.528141600307045</v>
      </c>
      <c r="H3404">
        <f t="shared" si="353"/>
        <v>0.10955350001744563</v>
      </c>
      <c r="I3404">
        <f t="shared" si="354"/>
        <v>1.9281416003070433</v>
      </c>
    </row>
    <row r="3405" spans="1:9">
      <c r="A3405">
        <v>405.60000600000001</v>
      </c>
      <c r="B3405">
        <v>19</v>
      </c>
      <c r="C3405" s="13">
        <v>18.09</v>
      </c>
      <c r="D3405">
        <f t="shared" si="349"/>
        <v>19.505804311774462</v>
      </c>
      <c r="E3405">
        <f t="shared" si="350"/>
        <v>2.6621279567076932E-2</v>
      </c>
      <c r="F3405">
        <f t="shared" si="351"/>
        <v>0.50580431177446172</v>
      </c>
      <c r="G3405">
        <f t="shared" si="352"/>
        <v>19.528141600307045</v>
      </c>
      <c r="H3405">
        <f t="shared" si="353"/>
        <v>2.7796926331949721E-2</v>
      </c>
      <c r="I3405">
        <f t="shared" si="354"/>
        <v>0.52814160030704471</v>
      </c>
    </row>
    <row r="3406" spans="1:9">
      <c r="A3406">
        <v>312</v>
      </c>
      <c r="B3406" s="12">
        <v>20.399999999999999</v>
      </c>
      <c r="C3406" s="13">
        <v>18.099997999999999</v>
      </c>
      <c r="D3406">
        <f t="shared" si="349"/>
        <v>19.497239281462903</v>
      </c>
      <c r="E3406">
        <f t="shared" si="350"/>
        <v>4.4252976398877229E-2</v>
      </c>
      <c r="F3406">
        <f t="shared" si="351"/>
        <v>0.90276071853709539</v>
      </c>
      <c r="G3406">
        <f t="shared" si="352"/>
        <v>19.505972694921589</v>
      </c>
      <c r="H3406">
        <f t="shared" si="353"/>
        <v>4.3824867896000493E-2</v>
      </c>
      <c r="I3406">
        <f t="shared" si="354"/>
        <v>0.89402730507841</v>
      </c>
    </row>
    <row r="3407" spans="1:9">
      <c r="A3407">
        <v>427.20001200000002</v>
      </c>
      <c r="B3407">
        <v>20.700001</v>
      </c>
      <c r="C3407" s="13">
        <v>18.099997999999999</v>
      </c>
      <c r="D3407">
        <f t="shared" si="349"/>
        <v>19.497239281462903</v>
      </c>
      <c r="E3407">
        <f t="shared" si="350"/>
        <v>5.8104428040225559E-2</v>
      </c>
      <c r="F3407">
        <f t="shared" si="351"/>
        <v>1.2027617185370971</v>
      </c>
      <c r="G3407">
        <f t="shared" si="352"/>
        <v>19.505972694921589</v>
      </c>
      <c r="H3407">
        <f t="shared" si="353"/>
        <v>5.7682524028786847E-2</v>
      </c>
      <c r="I3407">
        <f t="shared" si="354"/>
        <v>1.1940283050784117</v>
      </c>
    </row>
    <row r="3408" spans="1:9">
      <c r="A3408">
        <v>427.20001200000002</v>
      </c>
      <c r="B3408" s="12">
        <v>20.700001</v>
      </c>
      <c r="C3408" s="13">
        <v>18.109998999999998</v>
      </c>
      <c r="D3408">
        <f t="shared" si="349"/>
        <v>19.488681142389904</v>
      </c>
      <c r="E3408">
        <f t="shared" si="350"/>
        <v>5.8517864690445974E-2</v>
      </c>
      <c r="F3408">
        <f t="shared" si="351"/>
        <v>1.2113198576100963</v>
      </c>
      <c r="G3408">
        <f t="shared" si="352"/>
        <v>19.483797137534111</v>
      </c>
      <c r="H3408">
        <f t="shared" si="353"/>
        <v>5.875380694261266E-2</v>
      </c>
      <c r="I3408">
        <f t="shared" si="354"/>
        <v>1.2162038624658891</v>
      </c>
    </row>
    <row r="3409" spans="1:9">
      <c r="A3409">
        <v>408</v>
      </c>
      <c r="B3409">
        <v>19.200001</v>
      </c>
      <c r="C3409" s="13">
        <v>18.109998999999998</v>
      </c>
      <c r="D3409">
        <f t="shared" si="349"/>
        <v>19.488681142389904</v>
      </c>
      <c r="E3409">
        <f t="shared" si="350"/>
        <v>1.503542329971252E-2</v>
      </c>
      <c r="F3409">
        <f t="shared" si="351"/>
        <v>0.28868014238990369</v>
      </c>
      <c r="G3409">
        <f t="shared" si="352"/>
        <v>19.483797137534111</v>
      </c>
      <c r="H3409">
        <f t="shared" si="353"/>
        <v>1.4781048060055358E-2</v>
      </c>
      <c r="I3409">
        <f t="shared" si="354"/>
        <v>0.28379613753411093</v>
      </c>
    </row>
    <row r="3410" spans="1:9">
      <c r="A3410">
        <v>396</v>
      </c>
      <c r="B3410" s="12">
        <v>19</v>
      </c>
      <c r="C3410" s="13">
        <v>18.119999</v>
      </c>
      <c r="D3410">
        <f t="shared" si="349"/>
        <v>19.480133304643118</v>
      </c>
      <c r="E3410">
        <f t="shared" si="350"/>
        <v>2.5270173928585171E-2</v>
      </c>
      <c r="F3410">
        <f t="shared" si="351"/>
        <v>0.48013330464311821</v>
      </c>
      <c r="G3410">
        <f t="shared" si="352"/>
        <v>19.461623797480641</v>
      </c>
      <c r="H3410">
        <f t="shared" si="353"/>
        <v>2.4295989341086368E-2</v>
      </c>
      <c r="I3410">
        <f t="shared" si="354"/>
        <v>0.46162379748064097</v>
      </c>
    </row>
    <row r="3411" spans="1:9">
      <c r="A3411">
        <v>429.60000600000001</v>
      </c>
      <c r="B3411">
        <v>22.299999</v>
      </c>
      <c r="C3411" s="13">
        <v>18.119999</v>
      </c>
      <c r="D3411">
        <f t="shared" si="349"/>
        <v>19.480133304643118</v>
      </c>
      <c r="E3411">
        <f t="shared" si="350"/>
        <v>0.12645138214386833</v>
      </c>
      <c r="F3411">
        <f t="shared" si="351"/>
        <v>2.8198656953568815</v>
      </c>
      <c r="G3411">
        <f t="shared" si="352"/>
        <v>19.461623797480641</v>
      </c>
      <c r="H3411">
        <f t="shared" si="353"/>
        <v>0.12728140492380105</v>
      </c>
      <c r="I3411">
        <f t="shared" si="354"/>
        <v>2.8383752025193587</v>
      </c>
    </row>
    <row r="3412" spans="1:9">
      <c r="A3412">
        <v>460.79998799999998</v>
      </c>
      <c r="B3412" s="12">
        <v>20</v>
      </c>
      <c r="C3412" s="13">
        <v>18.129999000000002</v>
      </c>
      <c r="D3412">
        <f t="shared" si="349"/>
        <v>19.471594896392435</v>
      </c>
      <c r="E3412">
        <f t="shared" si="350"/>
        <v>2.6420255180378226E-2</v>
      </c>
      <c r="F3412">
        <f t="shared" si="351"/>
        <v>0.52840510360756454</v>
      </c>
      <c r="G3412">
        <f t="shared" si="352"/>
        <v>19.439450457427171</v>
      </c>
      <c r="H3412">
        <f t="shared" si="353"/>
        <v>2.8027477128641464E-2</v>
      </c>
      <c r="I3412">
        <f t="shared" si="354"/>
        <v>0.5605495425728293</v>
      </c>
    </row>
    <row r="3413" spans="1:9">
      <c r="A3413">
        <v>388.79998799999998</v>
      </c>
      <c r="B3413">
        <v>18.299999</v>
      </c>
      <c r="C3413" s="13">
        <v>18.129999000000002</v>
      </c>
      <c r="D3413">
        <f t="shared" si="349"/>
        <v>19.471594896392435</v>
      </c>
      <c r="E3413">
        <f t="shared" si="350"/>
        <v>6.402163718109688E-2</v>
      </c>
      <c r="F3413">
        <f t="shared" si="351"/>
        <v>1.1715958963924358</v>
      </c>
      <c r="G3413">
        <f t="shared" si="352"/>
        <v>19.439450457427171</v>
      </c>
      <c r="H3413">
        <f t="shared" si="353"/>
        <v>6.2265110365698435E-2</v>
      </c>
      <c r="I3413">
        <f t="shared" si="354"/>
        <v>1.139451457427171</v>
      </c>
    </row>
    <row r="3414" spans="1:9">
      <c r="A3414">
        <v>376.79998799999998</v>
      </c>
      <c r="B3414">
        <v>18.100000000000001</v>
      </c>
      <c r="C3414" s="13">
        <v>18.129999000000002</v>
      </c>
      <c r="D3414">
        <f t="shared" si="349"/>
        <v>19.471594896392435</v>
      </c>
      <c r="E3414">
        <f t="shared" si="350"/>
        <v>7.5778723557593033E-2</v>
      </c>
      <c r="F3414">
        <f t="shared" si="351"/>
        <v>1.371594896392434</v>
      </c>
      <c r="G3414">
        <f t="shared" si="352"/>
        <v>19.439450457427171</v>
      </c>
      <c r="H3414">
        <f t="shared" si="353"/>
        <v>7.4002787703158518E-2</v>
      </c>
      <c r="I3414">
        <f t="shared" si="354"/>
        <v>1.3394504574271693</v>
      </c>
    </row>
    <row r="3415" spans="1:9">
      <c r="A3415">
        <v>408</v>
      </c>
      <c r="B3415" s="12">
        <v>16.399999999999999</v>
      </c>
      <c r="C3415" s="13">
        <v>18.139999</v>
      </c>
      <c r="D3415">
        <f t="shared" si="349"/>
        <v>19.463065902043326</v>
      </c>
      <c r="E3415">
        <f t="shared" si="350"/>
        <v>0.1867723111002029</v>
      </c>
      <c r="F3415">
        <f t="shared" si="351"/>
        <v>3.0630659020433271</v>
      </c>
      <c r="G3415">
        <f t="shared" si="352"/>
        <v>19.417277117373708</v>
      </c>
      <c r="H3415">
        <f t="shared" si="353"/>
        <v>0.18398031203498227</v>
      </c>
      <c r="I3415">
        <f t="shared" si="354"/>
        <v>3.017277117373709</v>
      </c>
    </row>
    <row r="3416" spans="1:9">
      <c r="A3416">
        <v>391.20001200000002</v>
      </c>
      <c r="B3416">
        <v>19</v>
      </c>
      <c r="C3416" s="13">
        <v>18.139999</v>
      </c>
      <c r="D3416">
        <f t="shared" si="349"/>
        <v>19.463065902043326</v>
      </c>
      <c r="E3416">
        <f t="shared" si="350"/>
        <v>2.4371889581227667E-2</v>
      </c>
      <c r="F3416">
        <f t="shared" si="351"/>
        <v>0.46306590204332565</v>
      </c>
      <c r="G3416">
        <f t="shared" si="352"/>
        <v>19.417277117373708</v>
      </c>
      <c r="H3416">
        <f t="shared" si="353"/>
        <v>2.1961953545984608E-2</v>
      </c>
      <c r="I3416">
        <f t="shared" si="354"/>
        <v>0.41727711737370754</v>
      </c>
    </row>
    <row r="3417" spans="1:9">
      <c r="A3417">
        <v>400.79998799999998</v>
      </c>
      <c r="B3417">
        <v>22.700001</v>
      </c>
      <c r="C3417" s="13">
        <v>18.139999</v>
      </c>
      <c r="D3417">
        <f t="shared" si="349"/>
        <v>19.463065902043326</v>
      </c>
      <c r="E3417">
        <f t="shared" si="350"/>
        <v>0.14259625354010666</v>
      </c>
      <c r="F3417">
        <f t="shared" si="351"/>
        <v>3.2369350979566747</v>
      </c>
      <c r="G3417">
        <f t="shared" si="352"/>
        <v>19.417277117373708</v>
      </c>
      <c r="H3417">
        <f t="shared" si="353"/>
        <v>0.14461338052920317</v>
      </c>
      <c r="I3417">
        <f t="shared" si="354"/>
        <v>3.2827238826262928</v>
      </c>
    </row>
    <row r="3418" spans="1:9">
      <c r="A3418">
        <v>422.39999399999999</v>
      </c>
      <c r="B3418" s="12">
        <v>18.899999999999999</v>
      </c>
      <c r="C3418" s="13">
        <v>18.149999999999999</v>
      </c>
      <c r="D3418">
        <f t="shared" si="349"/>
        <v>19.454545454545457</v>
      </c>
      <c r="E3418">
        <f t="shared" si="350"/>
        <v>2.9341029341029539E-2</v>
      </c>
      <c r="F3418">
        <f t="shared" si="351"/>
        <v>0.55454545454545823</v>
      </c>
      <c r="G3418">
        <f t="shared" si="352"/>
        <v>19.39510155998623</v>
      </c>
      <c r="H3418">
        <f t="shared" si="353"/>
        <v>2.6195849734721253E-2</v>
      </c>
      <c r="I3418">
        <f t="shared" si="354"/>
        <v>0.49510155998623162</v>
      </c>
    </row>
    <row r="3419" spans="1:9">
      <c r="A3419">
        <v>429.60000600000001</v>
      </c>
      <c r="B3419">
        <v>18.200001</v>
      </c>
      <c r="C3419" s="13">
        <v>18.149999999999999</v>
      </c>
      <c r="D3419">
        <f t="shared" si="349"/>
        <v>19.454545454545457</v>
      </c>
      <c r="E3419">
        <f t="shared" si="350"/>
        <v>6.8931010198595946E-2</v>
      </c>
      <c r="F3419">
        <f t="shared" si="351"/>
        <v>1.2545444545454565</v>
      </c>
      <c r="G3419">
        <f t="shared" si="352"/>
        <v>19.39510155998623</v>
      </c>
      <c r="H3419">
        <f t="shared" si="353"/>
        <v>6.5664862325349863E-2</v>
      </c>
      <c r="I3419">
        <f t="shared" si="354"/>
        <v>1.1951005599862299</v>
      </c>
    </row>
    <row r="3420" spans="1:9">
      <c r="A3420">
        <v>408</v>
      </c>
      <c r="B3420">
        <v>21.5</v>
      </c>
      <c r="C3420" s="13">
        <v>18.149999999999999</v>
      </c>
      <c r="D3420">
        <f t="shared" si="349"/>
        <v>19.454545454545457</v>
      </c>
      <c r="E3420">
        <f t="shared" si="350"/>
        <v>9.5137420718815965E-2</v>
      </c>
      <c r="F3420">
        <f t="shared" si="351"/>
        <v>2.0454545454545432</v>
      </c>
      <c r="G3420">
        <f t="shared" si="352"/>
        <v>19.39510155998623</v>
      </c>
      <c r="H3420">
        <f t="shared" si="353"/>
        <v>9.7902253023896268E-2</v>
      </c>
      <c r="I3420">
        <f t="shared" si="354"/>
        <v>2.1048984400137698</v>
      </c>
    </row>
    <row r="3421" spans="1:9">
      <c r="A3421">
        <v>360</v>
      </c>
      <c r="B3421">
        <v>16.100000000000001</v>
      </c>
      <c r="C3421" s="13">
        <v>18.149999999999999</v>
      </c>
      <c r="D3421">
        <f t="shared" si="349"/>
        <v>19.454545454545457</v>
      </c>
      <c r="E3421">
        <f t="shared" si="350"/>
        <v>0.2083568605307736</v>
      </c>
      <c r="F3421">
        <f t="shared" si="351"/>
        <v>3.3545454545454554</v>
      </c>
      <c r="G3421">
        <f t="shared" si="352"/>
        <v>19.39510155998623</v>
      </c>
      <c r="H3421">
        <f t="shared" si="353"/>
        <v>0.20466469316684649</v>
      </c>
      <c r="I3421">
        <f t="shared" si="354"/>
        <v>3.2951015599862288</v>
      </c>
    </row>
    <row r="3422" spans="1:9">
      <c r="A3422">
        <v>324</v>
      </c>
      <c r="B3422">
        <v>19.399999999999999</v>
      </c>
      <c r="C3422" s="13">
        <v>18.16</v>
      </c>
      <c r="D3422">
        <f t="shared" si="349"/>
        <v>19.446035242290748</v>
      </c>
      <c r="E3422">
        <f t="shared" si="350"/>
        <v>2.3729506335437665E-3</v>
      </c>
      <c r="F3422">
        <f t="shared" si="351"/>
        <v>4.6035242290749068E-2</v>
      </c>
      <c r="G3422">
        <f t="shared" si="352"/>
        <v>19.37292821993276</v>
      </c>
      <c r="H3422">
        <f t="shared" si="353"/>
        <v>1.3954525807854975E-3</v>
      </c>
      <c r="I3422">
        <f t="shared" si="354"/>
        <v>2.7071780067238649E-2</v>
      </c>
    </row>
    <row r="3423" spans="1:9">
      <c r="A3423">
        <v>410.39999399999999</v>
      </c>
      <c r="B3423">
        <v>22.1</v>
      </c>
      <c r="C3423" s="13">
        <v>18.16</v>
      </c>
      <c r="D3423">
        <f t="shared" si="349"/>
        <v>19.446035242290748</v>
      </c>
      <c r="E3423">
        <f t="shared" si="350"/>
        <v>0.12008890306376713</v>
      </c>
      <c r="F3423">
        <f t="shared" si="351"/>
        <v>2.6539647577092538</v>
      </c>
      <c r="G3423">
        <f t="shared" si="352"/>
        <v>19.37292821993276</v>
      </c>
      <c r="H3423">
        <f t="shared" si="353"/>
        <v>0.12339691312521454</v>
      </c>
      <c r="I3423">
        <f t="shared" si="354"/>
        <v>2.7270717800672415</v>
      </c>
    </row>
    <row r="3424" spans="1:9">
      <c r="A3424">
        <v>396</v>
      </c>
      <c r="B3424" s="12">
        <v>16.899999999999999</v>
      </c>
      <c r="C3424" s="13">
        <v>18.170000000000002</v>
      </c>
      <c r="D3424">
        <f t="shared" si="349"/>
        <v>19.437534397358281</v>
      </c>
      <c r="E3424">
        <f t="shared" si="350"/>
        <v>0.15014996434072678</v>
      </c>
      <c r="F3424">
        <f t="shared" si="351"/>
        <v>2.5375343973582822</v>
      </c>
      <c r="G3424">
        <f t="shared" si="352"/>
        <v>19.35075487987929</v>
      </c>
      <c r="H3424">
        <f t="shared" si="353"/>
        <v>0.1450150816496622</v>
      </c>
      <c r="I3424">
        <f t="shared" si="354"/>
        <v>2.4507548798792911</v>
      </c>
    </row>
    <row r="3425" spans="1:9">
      <c r="A3425">
        <v>408</v>
      </c>
      <c r="B3425" s="12">
        <v>16.399999999999999</v>
      </c>
      <c r="C3425" s="13">
        <v>18.170000000000002</v>
      </c>
      <c r="D3425">
        <f t="shared" si="349"/>
        <v>19.437534397358281</v>
      </c>
      <c r="E3425">
        <f t="shared" si="350"/>
        <v>0.18521551203404163</v>
      </c>
      <c r="F3425">
        <f t="shared" si="351"/>
        <v>3.0375343973582822</v>
      </c>
      <c r="G3425">
        <f t="shared" si="352"/>
        <v>19.35075487987929</v>
      </c>
      <c r="H3425">
        <f t="shared" si="353"/>
        <v>0.17992407804142022</v>
      </c>
      <c r="I3425">
        <f t="shared" si="354"/>
        <v>2.9507548798792911</v>
      </c>
    </row>
    <row r="3426" spans="1:9">
      <c r="A3426">
        <v>367.20001200000002</v>
      </c>
      <c r="B3426">
        <v>17.5</v>
      </c>
      <c r="C3426" s="13">
        <v>18.170000000000002</v>
      </c>
      <c r="D3426">
        <f t="shared" si="349"/>
        <v>19.437534397358281</v>
      </c>
      <c r="E3426">
        <f t="shared" si="350"/>
        <v>0.11071625127761604</v>
      </c>
      <c r="F3426">
        <f t="shared" si="351"/>
        <v>1.9375343973582808</v>
      </c>
      <c r="G3426">
        <f t="shared" si="352"/>
        <v>19.35075487987929</v>
      </c>
      <c r="H3426">
        <f t="shared" si="353"/>
        <v>0.10575742170738799</v>
      </c>
      <c r="I3426">
        <f t="shared" si="354"/>
        <v>1.8507548798792897</v>
      </c>
    </row>
    <row r="3427" spans="1:9">
      <c r="A3427">
        <v>408</v>
      </c>
      <c r="B3427" s="12">
        <v>17.200001</v>
      </c>
      <c r="C3427" s="13">
        <v>18.179998000000001</v>
      </c>
      <c r="D3427">
        <f t="shared" si="349"/>
        <v>19.429044601655068</v>
      </c>
      <c r="E3427">
        <f t="shared" si="350"/>
        <v>0.12959555070113471</v>
      </c>
      <c r="F3427">
        <f t="shared" si="351"/>
        <v>2.2290436016550679</v>
      </c>
      <c r="G3427">
        <f t="shared" si="352"/>
        <v>19.328585974493834</v>
      </c>
      <c r="H3427">
        <f t="shared" si="353"/>
        <v>0.12375493318249418</v>
      </c>
      <c r="I3427">
        <f t="shared" si="354"/>
        <v>2.1285849744938332</v>
      </c>
    </row>
    <row r="3428" spans="1:9">
      <c r="A3428">
        <v>326.39999399999999</v>
      </c>
      <c r="B3428">
        <v>19.799999</v>
      </c>
      <c r="C3428" s="13">
        <v>18.179998000000001</v>
      </c>
      <c r="D3428">
        <f t="shared" si="349"/>
        <v>19.429044601655068</v>
      </c>
      <c r="E3428">
        <f t="shared" si="350"/>
        <v>1.8735071569697125E-2</v>
      </c>
      <c r="F3428">
        <f t="shared" si="351"/>
        <v>0.37095439834493149</v>
      </c>
      <c r="G3428">
        <f t="shared" si="352"/>
        <v>19.328585974493834</v>
      </c>
      <c r="H3428">
        <f t="shared" si="353"/>
        <v>2.3808739864389195E-2</v>
      </c>
      <c r="I3428">
        <f t="shared" si="354"/>
        <v>0.47141302550616615</v>
      </c>
    </row>
    <row r="3429" spans="1:9">
      <c r="A3429">
        <v>388.79998799999998</v>
      </c>
      <c r="B3429">
        <v>17.799999</v>
      </c>
      <c r="C3429" s="13">
        <v>18.189999</v>
      </c>
      <c r="D3429">
        <f t="shared" si="349"/>
        <v>19.420561595412952</v>
      </c>
      <c r="E3429">
        <f t="shared" si="350"/>
        <v>9.1042847553696626E-2</v>
      </c>
      <c r="F3429">
        <f t="shared" si="351"/>
        <v>1.6205625954129523</v>
      </c>
      <c r="G3429">
        <f t="shared" si="352"/>
        <v>19.306410417106356</v>
      </c>
      <c r="H3429">
        <f t="shared" si="353"/>
        <v>8.4629859648102032E-2</v>
      </c>
      <c r="I3429">
        <f t="shared" si="354"/>
        <v>1.5064114171063565</v>
      </c>
    </row>
    <row r="3430" spans="1:9">
      <c r="A3430">
        <v>434.39999399999999</v>
      </c>
      <c r="B3430">
        <v>21.9</v>
      </c>
      <c r="C3430" s="13">
        <v>18.189999</v>
      </c>
      <c r="D3430">
        <f t="shared" si="349"/>
        <v>19.420561595412952</v>
      </c>
      <c r="E3430">
        <f t="shared" si="350"/>
        <v>0.11321636550625784</v>
      </c>
      <c r="F3430">
        <f t="shared" si="351"/>
        <v>2.4794384045870466</v>
      </c>
      <c r="G3430">
        <f t="shared" si="352"/>
        <v>19.306410417106356</v>
      </c>
      <c r="H3430">
        <f t="shared" si="353"/>
        <v>0.11842874807733528</v>
      </c>
      <c r="I3430">
        <f t="shared" si="354"/>
        <v>2.5935895828936424</v>
      </c>
    </row>
    <row r="3431" spans="1:9">
      <c r="A3431">
        <v>352.79998799999998</v>
      </c>
      <c r="B3431">
        <v>18.299999</v>
      </c>
      <c r="C3431" s="13">
        <v>18.189999</v>
      </c>
      <c r="D3431">
        <f t="shared" si="349"/>
        <v>19.420561595412952</v>
      </c>
      <c r="E3431">
        <f t="shared" si="350"/>
        <v>6.1232932057152155E-2</v>
      </c>
      <c r="F3431">
        <f t="shared" si="351"/>
        <v>1.1205625954129523</v>
      </c>
      <c r="G3431">
        <f t="shared" si="352"/>
        <v>19.306410417106356</v>
      </c>
      <c r="H3431">
        <f t="shared" si="353"/>
        <v>5.4995162409919064E-2</v>
      </c>
      <c r="I3431">
        <f t="shared" si="354"/>
        <v>1.0064114171063565</v>
      </c>
    </row>
    <row r="3432" spans="1:9">
      <c r="A3432">
        <v>338.39999399999999</v>
      </c>
      <c r="B3432" s="12">
        <v>21</v>
      </c>
      <c r="C3432" s="13">
        <v>18.199998999999998</v>
      </c>
      <c r="D3432">
        <f t="shared" si="349"/>
        <v>19.412088758905977</v>
      </c>
      <c r="E3432">
        <f t="shared" si="350"/>
        <v>7.5614821004477292E-2</v>
      </c>
      <c r="F3432">
        <f t="shared" si="351"/>
        <v>1.587911241094023</v>
      </c>
      <c r="G3432">
        <f t="shared" si="352"/>
        <v>19.284237077052893</v>
      </c>
      <c r="H3432">
        <f t="shared" si="353"/>
        <v>8.1702996330814612E-2</v>
      </c>
      <c r="I3432">
        <f t="shared" si="354"/>
        <v>1.715762922947107</v>
      </c>
    </row>
    <row r="3433" spans="1:9">
      <c r="A3433">
        <v>367.20001200000002</v>
      </c>
      <c r="B3433" s="12">
        <v>17.700001</v>
      </c>
      <c r="C3433" s="13">
        <v>18.199998999999998</v>
      </c>
      <c r="D3433">
        <f t="shared" si="349"/>
        <v>19.412088758905977</v>
      </c>
      <c r="E3433">
        <f t="shared" si="350"/>
        <v>9.6728116507223738E-2</v>
      </c>
      <c r="F3433">
        <f t="shared" si="351"/>
        <v>1.7120877589059766</v>
      </c>
      <c r="G3433">
        <f t="shared" si="352"/>
        <v>19.284237077052893</v>
      </c>
      <c r="H3433">
        <f t="shared" si="353"/>
        <v>8.9504858053561273E-2</v>
      </c>
      <c r="I3433">
        <f t="shared" si="354"/>
        <v>1.5842360770528927</v>
      </c>
    </row>
    <row r="3434" spans="1:9">
      <c r="A3434">
        <v>360</v>
      </c>
      <c r="B3434">
        <v>18.5</v>
      </c>
      <c r="C3434" s="13">
        <v>18.199998999999998</v>
      </c>
      <c r="D3434">
        <f t="shared" si="349"/>
        <v>19.412088758905977</v>
      </c>
      <c r="E3434">
        <f t="shared" si="350"/>
        <v>4.9302095075998753E-2</v>
      </c>
      <c r="F3434">
        <f t="shared" si="351"/>
        <v>0.91208875890597696</v>
      </c>
      <c r="G3434">
        <f t="shared" si="352"/>
        <v>19.284237077052893</v>
      </c>
      <c r="H3434">
        <f t="shared" si="353"/>
        <v>4.2391193354210432E-2</v>
      </c>
      <c r="I3434">
        <f t="shared" si="354"/>
        <v>0.78423707705289303</v>
      </c>
    </row>
    <row r="3435" spans="1:9">
      <c r="A3435">
        <v>350.39999399999999</v>
      </c>
      <c r="B3435" s="12">
        <v>27</v>
      </c>
      <c r="C3435" s="13">
        <v>18.209999</v>
      </c>
      <c r="D3435">
        <f t="shared" si="349"/>
        <v>19.403625228095837</v>
      </c>
      <c r="E3435">
        <f t="shared" si="350"/>
        <v>0.28134721377422828</v>
      </c>
      <c r="F3435">
        <f t="shared" si="351"/>
        <v>7.5963747719041628</v>
      </c>
      <c r="G3435">
        <f t="shared" si="352"/>
        <v>19.262063736999423</v>
      </c>
      <c r="H3435">
        <f t="shared" si="353"/>
        <v>0.28659023196298433</v>
      </c>
      <c r="I3435">
        <f t="shared" si="354"/>
        <v>7.7379362630005772</v>
      </c>
    </row>
    <row r="3436" spans="1:9">
      <c r="A3436">
        <v>436.79998799999998</v>
      </c>
      <c r="B3436" s="12">
        <v>17.700001</v>
      </c>
      <c r="C3436" s="13">
        <v>18.209999</v>
      </c>
      <c r="D3436">
        <f t="shared" si="349"/>
        <v>19.403625228095837</v>
      </c>
      <c r="E3436">
        <f t="shared" si="350"/>
        <v>9.6249950951744961E-2</v>
      </c>
      <c r="F3436">
        <f t="shared" si="351"/>
        <v>1.7036242280958369</v>
      </c>
      <c r="G3436">
        <f t="shared" si="352"/>
        <v>19.262063736999423</v>
      </c>
      <c r="H3436">
        <f t="shared" si="353"/>
        <v>8.8252127047869791E-2</v>
      </c>
      <c r="I3436">
        <f t="shared" si="354"/>
        <v>1.5620627369994224</v>
      </c>
    </row>
    <row r="3437" spans="1:9">
      <c r="A3437">
        <v>379.20001200000002</v>
      </c>
      <c r="B3437" s="12">
        <v>16.5</v>
      </c>
      <c r="C3437" s="13">
        <v>18.209999</v>
      </c>
      <c r="D3437">
        <f t="shared" si="349"/>
        <v>19.403625228095837</v>
      </c>
      <c r="E3437">
        <f t="shared" si="350"/>
        <v>0.17597728655126285</v>
      </c>
      <c r="F3437">
        <f t="shared" si="351"/>
        <v>2.9036252280958372</v>
      </c>
      <c r="G3437">
        <f t="shared" si="352"/>
        <v>19.262063736999423</v>
      </c>
      <c r="H3437">
        <f t="shared" si="353"/>
        <v>0.16739780224238926</v>
      </c>
      <c r="I3437">
        <f t="shared" si="354"/>
        <v>2.7620637369994228</v>
      </c>
    </row>
    <row r="3438" spans="1:9">
      <c r="A3438">
        <v>432</v>
      </c>
      <c r="B3438">
        <v>19.700001</v>
      </c>
      <c r="C3438" s="13">
        <v>18.209999</v>
      </c>
      <c r="D3438">
        <f t="shared" si="349"/>
        <v>19.403625228095837</v>
      </c>
      <c r="E3438">
        <f t="shared" si="350"/>
        <v>1.5044454662929361E-2</v>
      </c>
      <c r="F3438">
        <f t="shared" si="351"/>
        <v>0.29637577190416309</v>
      </c>
      <c r="G3438">
        <f t="shared" si="352"/>
        <v>19.262063736999423</v>
      </c>
      <c r="H3438">
        <f t="shared" si="353"/>
        <v>2.2230316790368566E-2</v>
      </c>
      <c r="I3438">
        <f t="shared" si="354"/>
        <v>0.43793726300057756</v>
      </c>
    </row>
    <row r="3439" spans="1:9">
      <c r="A3439">
        <v>321.60000600000001</v>
      </c>
      <c r="B3439">
        <v>19</v>
      </c>
      <c r="C3439" s="13">
        <v>18.23</v>
      </c>
      <c r="D3439">
        <f t="shared" si="349"/>
        <v>19.386725178277565</v>
      </c>
      <c r="E3439">
        <f t="shared" si="350"/>
        <v>2.0353956751450807E-2</v>
      </c>
      <c r="F3439">
        <f t="shared" si="351"/>
        <v>0.38672517827756536</v>
      </c>
      <c r="G3439">
        <f t="shared" si="352"/>
        <v>19.217714839558475</v>
      </c>
      <c r="H3439">
        <f t="shared" si="353"/>
        <v>1.1458675766235535E-2</v>
      </c>
      <c r="I3439">
        <f t="shared" si="354"/>
        <v>0.21771483955847515</v>
      </c>
    </row>
    <row r="3440" spans="1:9">
      <c r="A3440">
        <v>372</v>
      </c>
      <c r="B3440">
        <v>21.6</v>
      </c>
      <c r="C3440" s="13">
        <v>18.23</v>
      </c>
      <c r="D3440">
        <f t="shared" si="349"/>
        <v>19.386725178277565</v>
      </c>
      <c r="E3440">
        <f t="shared" si="350"/>
        <v>0.10246642693159426</v>
      </c>
      <c r="F3440">
        <f t="shared" si="351"/>
        <v>2.2132748217224361</v>
      </c>
      <c r="G3440">
        <f t="shared" si="352"/>
        <v>19.217714839558475</v>
      </c>
      <c r="H3440">
        <f t="shared" si="353"/>
        <v>0.11029097965007065</v>
      </c>
      <c r="I3440">
        <f t="shared" si="354"/>
        <v>2.3822851604415263</v>
      </c>
    </row>
    <row r="3441" spans="1:9">
      <c r="A3441">
        <v>400.79998799999998</v>
      </c>
      <c r="B3441">
        <v>16.200001</v>
      </c>
      <c r="C3441" s="13">
        <v>18.23</v>
      </c>
      <c r="D3441">
        <f t="shared" si="349"/>
        <v>19.386725178277565</v>
      </c>
      <c r="E3441">
        <f t="shared" si="350"/>
        <v>0.19671135688680297</v>
      </c>
      <c r="F3441">
        <f t="shared" si="351"/>
        <v>3.186724178277565</v>
      </c>
      <c r="G3441">
        <f t="shared" si="352"/>
        <v>19.217714839558475</v>
      </c>
      <c r="H3441">
        <f t="shared" si="353"/>
        <v>0.18627862057283051</v>
      </c>
      <c r="I3441">
        <f t="shared" si="354"/>
        <v>3.0177138395584748</v>
      </c>
    </row>
    <row r="3442" spans="1:9">
      <c r="A3442">
        <v>465.60000600000001</v>
      </c>
      <c r="B3442" s="12">
        <v>23.4</v>
      </c>
      <c r="C3442" s="13">
        <v>18.239999999999998</v>
      </c>
      <c r="D3442">
        <f t="shared" si="349"/>
        <v>19.378289473684212</v>
      </c>
      <c r="E3442">
        <f t="shared" si="350"/>
        <v>0.17186797121007635</v>
      </c>
      <c r="F3442">
        <f t="shared" si="351"/>
        <v>4.0217105263157862</v>
      </c>
      <c r="G3442">
        <f t="shared" si="352"/>
        <v>19.195541499505012</v>
      </c>
      <c r="H3442">
        <f t="shared" si="353"/>
        <v>0.17967771369636695</v>
      </c>
      <c r="I3442">
        <f t="shared" si="354"/>
        <v>4.2044585004949866</v>
      </c>
    </row>
    <row r="3443" spans="1:9">
      <c r="A3443">
        <v>446.39999399999999</v>
      </c>
      <c r="B3443">
        <v>19.299999</v>
      </c>
      <c r="C3443" s="13">
        <v>18.239999999999998</v>
      </c>
      <c r="D3443">
        <f t="shared" si="349"/>
        <v>19.378289473684212</v>
      </c>
      <c r="E3443">
        <f t="shared" si="350"/>
        <v>4.0565014373427025E-3</v>
      </c>
      <c r="F3443">
        <f t="shared" si="351"/>
        <v>7.8290473684212714E-2</v>
      </c>
      <c r="G3443">
        <f t="shared" si="352"/>
        <v>19.195541499505012</v>
      </c>
      <c r="H3443">
        <f t="shared" si="353"/>
        <v>5.4123060055592592E-3</v>
      </c>
      <c r="I3443">
        <f t="shared" si="354"/>
        <v>0.1044575004949877</v>
      </c>
    </row>
    <row r="3444" spans="1:9">
      <c r="A3444">
        <v>393.60000600000001</v>
      </c>
      <c r="B3444">
        <v>18.200001</v>
      </c>
      <c r="C3444" s="13">
        <v>18.239999999999998</v>
      </c>
      <c r="D3444">
        <f t="shared" si="349"/>
        <v>19.378289473684212</v>
      </c>
      <c r="E3444">
        <f t="shared" si="350"/>
        <v>6.4741121370499491E-2</v>
      </c>
      <c r="F3444">
        <f t="shared" si="351"/>
        <v>1.1782884736842121</v>
      </c>
      <c r="G3444">
        <f t="shared" si="352"/>
        <v>19.195541499505012</v>
      </c>
      <c r="H3444">
        <f t="shared" si="353"/>
        <v>5.470002443983446E-2</v>
      </c>
      <c r="I3444">
        <f t="shared" si="354"/>
        <v>0.99554049950501167</v>
      </c>
    </row>
    <row r="3445" spans="1:9">
      <c r="A3445">
        <v>388.79998799999998</v>
      </c>
      <c r="B3445">
        <v>19.299999</v>
      </c>
      <c r="C3445" s="13">
        <v>18.25</v>
      </c>
      <c r="D3445">
        <f t="shared" si="349"/>
        <v>19.36986301369863</v>
      </c>
      <c r="E3445">
        <f t="shared" si="350"/>
        <v>3.6198972703900454E-3</v>
      </c>
      <c r="F3445">
        <f t="shared" si="351"/>
        <v>6.98640136986306E-2</v>
      </c>
      <c r="G3445">
        <f t="shared" si="352"/>
        <v>19.173368159451542</v>
      </c>
      <c r="H3445">
        <f t="shared" si="353"/>
        <v>6.5611837880643394E-3</v>
      </c>
      <c r="I3445">
        <f t="shared" si="354"/>
        <v>0.12663084054845797</v>
      </c>
    </row>
    <row r="3446" spans="1:9">
      <c r="A3446">
        <v>393.60000600000001</v>
      </c>
      <c r="B3446" s="12">
        <v>19.399999999999999</v>
      </c>
      <c r="C3446" s="13">
        <v>18.260000000000002</v>
      </c>
      <c r="D3446">
        <f t="shared" si="349"/>
        <v>19.361445783132531</v>
      </c>
      <c r="E3446">
        <f t="shared" si="350"/>
        <v>1.9873307663643052E-3</v>
      </c>
      <c r="F3446">
        <f t="shared" si="351"/>
        <v>3.8554216867467517E-2</v>
      </c>
      <c r="G3446">
        <f t="shared" si="352"/>
        <v>19.151194819398064</v>
      </c>
      <c r="H3446">
        <f t="shared" si="353"/>
        <v>1.2825009309378054E-2</v>
      </c>
      <c r="I3446">
        <f t="shared" si="354"/>
        <v>0.24880518060193424</v>
      </c>
    </row>
    <row r="3447" spans="1:9">
      <c r="A3447">
        <v>408</v>
      </c>
      <c r="B3447" s="12">
        <v>17</v>
      </c>
      <c r="C3447" s="13">
        <v>18.269998999999999</v>
      </c>
      <c r="D3447">
        <f t="shared" si="349"/>
        <v>19.353038607172337</v>
      </c>
      <c r="E3447">
        <f t="shared" si="350"/>
        <v>0.13841403571601982</v>
      </c>
      <c r="F3447">
        <f t="shared" si="351"/>
        <v>2.353038607172337</v>
      </c>
      <c r="G3447">
        <f t="shared" si="352"/>
        <v>19.129023696678608</v>
      </c>
      <c r="H3447">
        <f t="shared" si="353"/>
        <v>0.12523668803991814</v>
      </c>
      <c r="I3447">
        <f t="shared" si="354"/>
        <v>2.1290236966786082</v>
      </c>
    </row>
    <row r="3448" spans="1:9">
      <c r="A3448">
        <v>412.79998799999998</v>
      </c>
      <c r="B3448">
        <v>17.899999999999999</v>
      </c>
      <c r="C3448" s="13">
        <v>18.269998999999999</v>
      </c>
      <c r="D3448">
        <f t="shared" si="349"/>
        <v>19.353038607172337</v>
      </c>
      <c r="E3448">
        <f t="shared" si="350"/>
        <v>8.1175341182812208E-2</v>
      </c>
      <c r="F3448">
        <f t="shared" si="351"/>
        <v>1.4530386071723385</v>
      </c>
      <c r="G3448">
        <f t="shared" si="352"/>
        <v>19.129023696678608</v>
      </c>
      <c r="H3448">
        <f t="shared" si="353"/>
        <v>6.8660541713888815E-2</v>
      </c>
      <c r="I3448">
        <f t="shared" si="354"/>
        <v>1.2290236966786097</v>
      </c>
    </row>
    <row r="3449" spans="1:9">
      <c r="A3449">
        <v>364.79998799999998</v>
      </c>
      <c r="B3449">
        <v>20.399999999999999</v>
      </c>
      <c r="C3449" s="13">
        <v>18.269998999999999</v>
      </c>
      <c r="D3449">
        <f t="shared" si="349"/>
        <v>19.353038607172337</v>
      </c>
      <c r="E3449">
        <f t="shared" si="350"/>
        <v>5.1321636903316745E-2</v>
      </c>
      <c r="F3449">
        <f t="shared" si="351"/>
        <v>1.0469613928276615</v>
      </c>
      <c r="G3449">
        <f t="shared" si="352"/>
        <v>19.129023696678608</v>
      </c>
      <c r="H3449">
        <f t="shared" si="353"/>
        <v>6.2302759966734823E-2</v>
      </c>
      <c r="I3449">
        <f t="shared" si="354"/>
        <v>1.2709763033213903</v>
      </c>
    </row>
    <row r="3450" spans="1:9">
      <c r="A3450">
        <v>348</v>
      </c>
      <c r="B3450">
        <v>17.100000000000001</v>
      </c>
      <c r="C3450" s="13">
        <v>18.269998999999999</v>
      </c>
      <c r="D3450">
        <f t="shared" si="349"/>
        <v>19.353038607172337</v>
      </c>
      <c r="E3450">
        <f t="shared" si="350"/>
        <v>0.13175664369428863</v>
      </c>
      <c r="F3450">
        <f t="shared" si="351"/>
        <v>2.2530386071723356</v>
      </c>
      <c r="G3450">
        <f t="shared" si="352"/>
        <v>19.129023696678608</v>
      </c>
      <c r="H3450">
        <f t="shared" si="353"/>
        <v>0.11865635653091267</v>
      </c>
      <c r="I3450">
        <f t="shared" si="354"/>
        <v>2.0290236966786068</v>
      </c>
    </row>
    <row r="3451" spans="1:9">
      <c r="A3451">
        <v>340.79998799999998</v>
      </c>
      <c r="B3451">
        <v>21.1</v>
      </c>
      <c r="C3451" s="13">
        <v>18.269998999999999</v>
      </c>
      <c r="D3451">
        <f t="shared" si="349"/>
        <v>19.353038607172337</v>
      </c>
      <c r="E3451">
        <f t="shared" si="350"/>
        <v>8.2794378806998303E-2</v>
      </c>
      <c r="F3451">
        <f t="shared" si="351"/>
        <v>1.7469613928276644</v>
      </c>
      <c r="G3451">
        <f t="shared" si="352"/>
        <v>19.129023696678608</v>
      </c>
      <c r="H3451">
        <f t="shared" si="353"/>
        <v>9.3411199209544687E-2</v>
      </c>
      <c r="I3451">
        <f t="shared" si="354"/>
        <v>1.9709763033213932</v>
      </c>
    </row>
    <row r="3452" spans="1:9">
      <c r="A3452">
        <v>487.20001200000002</v>
      </c>
      <c r="B3452">
        <v>22.799999</v>
      </c>
      <c r="C3452" s="13">
        <v>18.279999</v>
      </c>
      <c r="D3452">
        <f t="shared" si="349"/>
        <v>19.344639789094082</v>
      </c>
      <c r="E3452">
        <f t="shared" si="350"/>
        <v>0.15155084923055998</v>
      </c>
      <c r="F3452">
        <f t="shared" si="351"/>
        <v>3.4553592109059181</v>
      </c>
      <c r="G3452">
        <f t="shared" si="352"/>
        <v>19.106850356625138</v>
      </c>
      <c r="H3452">
        <f t="shared" si="353"/>
        <v>0.1619802107611874</v>
      </c>
      <c r="I3452">
        <f t="shared" si="354"/>
        <v>3.6931486433748617</v>
      </c>
    </row>
    <row r="3453" spans="1:9">
      <c r="A3453">
        <v>415.20001200000002</v>
      </c>
      <c r="B3453">
        <v>20.9</v>
      </c>
      <c r="C3453" s="13">
        <v>18.279999</v>
      </c>
      <c r="D3453">
        <f t="shared" si="349"/>
        <v>19.344639789094082</v>
      </c>
      <c r="E3453">
        <f t="shared" si="350"/>
        <v>7.4419148847173072E-2</v>
      </c>
      <c r="F3453">
        <f t="shared" si="351"/>
        <v>1.555360210905917</v>
      </c>
      <c r="G3453">
        <f t="shared" si="352"/>
        <v>19.106850356625138</v>
      </c>
      <c r="H3453">
        <f t="shared" si="353"/>
        <v>8.5796633654299556E-2</v>
      </c>
      <c r="I3453">
        <f t="shared" si="354"/>
        <v>1.7931496433748606</v>
      </c>
    </row>
    <row r="3454" spans="1:9">
      <c r="A3454">
        <v>439.20001200000002</v>
      </c>
      <c r="B3454">
        <v>22</v>
      </c>
      <c r="C3454" s="13">
        <v>18.289999000000002</v>
      </c>
      <c r="D3454">
        <f t="shared" si="349"/>
        <v>19.336250155071081</v>
      </c>
      <c r="E3454">
        <f t="shared" si="350"/>
        <v>0.12107953840585996</v>
      </c>
      <c r="F3454">
        <f t="shared" si="351"/>
        <v>2.663749844928919</v>
      </c>
      <c r="G3454">
        <f t="shared" si="352"/>
        <v>19.084677016571668</v>
      </c>
      <c r="H3454">
        <f t="shared" si="353"/>
        <v>0.1325146810649242</v>
      </c>
      <c r="I3454">
        <f t="shared" si="354"/>
        <v>2.9153229834283323</v>
      </c>
    </row>
    <row r="3455" spans="1:9">
      <c r="A3455">
        <v>343.20001200000002</v>
      </c>
      <c r="B3455" s="12">
        <v>17</v>
      </c>
      <c r="C3455" s="13">
        <v>18.299999</v>
      </c>
      <c r="D3455">
        <f t="shared" si="349"/>
        <v>19.327869690047525</v>
      </c>
      <c r="E3455">
        <f t="shared" si="350"/>
        <v>0.13693351117926617</v>
      </c>
      <c r="F3455">
        <f t="shared" si="351"/>
        <v>2.3278696900475246</v>
      </c>
      <c r="G3455">
        <f t="shared" si="352"/>
        <v>19.062503676518197</v>
      </c>
      <c r="H3455">
        <f t="shared" si="353"/>
        <v>0.12132374567754102</v>
      </c>
      <c r="I3455">
        <f t="shared" si="354"/>
        <v>2.0625036765181974</v>
      </c>
    </row>
    <row r="3456" spans="1:9">
      <c r="A3456">
        <v>415.20001200000002</v>
      </c>
      <c r="B3456" s="12">
        <v>20</v>
      </c>
      <c r="C3456" s="13">
        <v>18.309999000000001</v>
      </c>
      <c r="D3456">
        <f t="shared" si="349"/>
        <v>19.319498379000457</v>
      </c>
      <c r="E3456">
        <f t="shared" si="350"/>
        <v>3.4025081049977146E-2</v>
      </c>
      <c r="F3456">
        <f t="shared" si="351"/>
        <v>0.68050162099954292</v>
      </c>
      <c r="G3456">
        <f t="shared" si="352"/>
        <v>19.040330336464727</v>
      </c>
      <c r="H3456">
        <f t="shared" si="353"/>
        <v>4.7983483176763639E-2</v>
      </c>
      <c r="I3456">
        <f t="shared" si="354"/>
        <v>0.95966966353527283</v>
      </c>
    </row>
    <row r="3457" spans="1:9">
      <c r="A3457" s="10">
        <v>364.79998799999998</v>
      </c>
      <c r="B3457" s="10">
        <v>20.100000000000001</v>
      </c>
      <c r="C3457" s="14">
        <v>18.309999000000001</v>
      </c>
      <c r="D3457">
        <f t="shared" si="349"/>
        <v>19.319498379000457</v>
      </c>
      <c r="E3457">
        <f t="shared" si="350"/>
        <v>3.8830926417887775E-2</v>
      </c>
      <c r="F3457">
        <f t="shared" si="351"/>
        <v>0.78050162099954434</v>
      </c>
      <c r="G3457">
        <f t="shared" si="352"/>
        <v>19.040330336464727</v>
      </c>
      <c r="H3457">
        <f t="shared" si="353"/>
        <v>5.2719883757973839E-2</v>
      </c>
      <c r="I3457">
        <f t="shared" si="354"/>
        <v>1.0596696635352743</v>
      </c>
    </row>
    <row r="3458" spans="1:9">
      <c r="A3458">
        <v>376.79998799999998</v>
      </c>
      <c r="B3458">
        <v>19</v>
      </c>
      <c r="C3458" s="13">
        <v>18.309999000000001</v>
      </c>
      <c r="D3458">
        <f t="shared" ref="D3458:D3521" si="355">IF(C3458&lt;=$L$7, $L$6,(IF(C3458&lt;=$L$7,C3458*D3458,($L$6*$L$7)+($L$10*(C3458-$L$7))))/C3458)</f>
        <v>19.319498379000457</v>
      </c>
      <c r="E3458">
        <f t="shared" si="350"/>
        <v>1.6815704157918793E-2</v>
      </c>
      <c r="F3458">
        <f t="shared" si="351"/>
        <v>0.31949837900045708</v>
      </c>
      <c r="G3458">
        <f t="shared" si="352"/>
        <v>19.040330336464727</v>
      </c>
      <c r="H3458">
        <f t="shared" si="353"/>
        <v>2.1226492876172194E-3</v>
      </c>
      <c r="I3458">
        <f t="shared" si="354"/>
        <v>4.0330336464727168E-2</v>
      </c>
    </row>
    <row r="3459" spans="1:9">
      <c r="A3459">
        <v>420</v>
      </c>
      <c r="B3459">
        <v>18.399999999999999</v>
      </c>
      <c r="C3459" s="13">
        <v>18.309999000000001</v>
      </c>
      <c r="D3459">
        <f t="shared" si="355"/>
        <v>19.319498379000457</v>
      </c>
      <c r="E3459">
        <f t="shared" ref="E3459:E3522" si="356">ABS(B3459-D3459)/B3459</f>
        <v>4.9972737989155358E-2</v>
      </c>
      <c r="F3459">
        <f t="shared" ref="F3459:F3522" si="357">ABS(B3459-D3459)</f>
        <v>0.9194983790004585</v>
      </c>
      <c r="G3459">
        <f t="shared" ref="G3459:G3522" si="358">$L$16-($L$16/$L$18)*C3459</f>
        <v>19.040330336464727</v>
      </c>
      <c r="H3459">
        <f t="shared" ref="H3459:H3522" si="359">ABS(B3459-G3459)/B3459</f>
        <v>3.4800561764387429E-2</v>
      </c>
      <c r="I3459">
        <f t="shared" ref="I3459:I3522" si="360">ABS(B3459-G3459)</f>
        <v>0.64033033646472859</v>
      </c>
    </row>
    <row r="3460" spans="1:9">
      <c r="A3460">
        <v>420</v>
      </c>
      <c r="B3460" s="12">
        <v>17.200001</v>
      </c>
      <c r="C3460" s="13">
        <v>18.32</v>
      </c>
      <c r="D3460">
        <f t="shared" si="355"/>
        <v>19.311135371179038</v>
      </c>
      <c r="E3460">
        <f t="shared" si="356"/>
        <v>0.12274036328131827</v>
      </c>
      <c r="F3460">
        <f t="shared" si="357"/>
        <v>2.1111343711790376</v>
      </c>
      <c r="G3460">
        <f t="shared" si="358"/>
        <v>19.018154779077257</v>
      </c>
      <c r="H3460">
        <f t="shared" si="359"/>
        <v>0.10570660891689812</v>
      </c>
      <c r="I3460">
        <f t="shared" si="360"/>
        <v>1.8181537790772566</v>
      </c>
    </row>
    <row r="3461" spans="1:9">
      <c r="A3461">
        <v>304.79998799999998</v>
      </c>
      <c r="B3461" s="12">
        <v>17.299999</v>
      </c>
      <c r="C3461" s="13">
        <v>18.32</v>
      </c>
      <c r="D3461">
        <f t="shared" si="355"/>
        <v>19.311135371179038</v>
      </c>
      <c r="E3461">
        <f t="shared" si="356"/>
        <v>0.11625066401327759</v>
      </c>
      <c r="F3461">
        <f t="shared" si="357"/>
        <v>2.0111363711790382</v>
      </c>
      <c r="G3461">
        <f t="shared" si="358"/>
        <v>19.018154779077257</v>
      </c>
      <c r="H3461">
        <f t="shared" si="359"/>
        <v>9.9315368693215375E-2</v>
      </c>
      <c r="I3461">
        <f t="shared" si="360"/>
        <v>1.7181557790772573</v>
      </c>
    </row>
    <row r="3462" spans="1:9">
      <c r="A3462">
        <v>436.79998799999998</v>
      </c>
      <c r="B3462">
        <v>17.700001</v>
      </c>
      <c r="C3462" s="13">
        <v>18.32</v>
      </c>
      <c r="D3462">
        <f t="shared" si="355"/>
        <v>19.311135371179038</v>
      </c>
      <c r="E3462">
        <f t="shared" si="356"/>
        <v>9.1024535601949258E-2</v>
      </c>
      <c r="F3462">
        <f t="shared" si="357"/>
        <v>1.6111343711790376</v>
      </c>
      <c r="G3462">
        <f t="shared" si="358"/>
        <v>19.018154779077257</v>
      </c>
      <c r="H3462">
        <f t="shared" si="359"/>
        <v>7.447196071216361E-2</v>
      </c>
      <c r="I3462">
        <f t="shared" si="360"/>
        <v>1.3181537790772566</v>
      </c>
    </row>
    <row r="3463" spans="1:9">
      <c r="A3463">
        <v>340.79998799999998</v>
      </c>
      <c r="B3463">
        <v>17</v>
      </c>
      <c r="C3463" s="13">
        <v>18.32</v>
      </c>
      <c r="D3463">
        <f t="shared" si="355"/>
        <v>19.311135371179038</v>
      </c>
      <c r="E3463">
        <f t="shared" si="356"/>
        <v>0.13594913948111986</v>
      </c>
      <c r="F3463">
        <f t="shared" si="357"/>
        <v>2.3111353711790379</v>
      </c>
      <c r="G3463">
        <f t="shared" si="358"/>
        <v>19.018154779077257</v>
      </c>
      <c r="H3463">
        <f t="shared" si="359"/>
        <v>0.11871498700454453</v>
      </c>
      <c r="I3463">
        <f t="shared" si="360"/>
        <v>2.0181547790772569</v>
      </c>
    </row>
    <row r="3464" spans="1:9">
      <c r="A3464">
        <v>398.39999399999999</v>
      </c>
      <c r="B3464">
        <v>19.200001</v>
      </c>
      <c r="C3464" s="13">
        <v>18.32</v>
      </c>
      <c r="D3464">
        <f t="shared" si="355"/>
        <v>19.311135371179038</v>
      </c>
      <c r="E3464">
        <f t="shared" si="356"/>
        <v>5.7882481974369463E-3</v>
      </c>
      <c r="F3464">
        <f t="shared" si="357"/>
        <v>0.11113437117903757</v>
      </c>
      <c r="G3464">
        <f t="shared" si="358"/>
        <v>19.018154779077257</v>
      </c>
      <c r="H3464">
        <f t="shared" si="359"/>
        <v>9.4711568464367988E-3</v>
      </c>
      <c r="I3464">
        <f t="shared" si="360"/>
        <v>0.18184622092274338</v>
      </c>
    </row>
    <row r="3465" spans="1:9">
      <c r="A3465">
        <v>451.20001200000002</v>
      </c>
      <c r="B3465">
        <v>20.399999999999999</v>
      </c>
      <c r="C3465" s="13">
        <v>18.329999999999998</v>
      </c>
      <c r="D3465">
        <f t="shared" si="355"/>
        <v>19.302782324058921</v>
      </c>
      <c r="E3465">
        <f t="shared" si="356"/>
        <v>5.3785180193190098E-2</v>
      </c>
      <c r="F3465">
        <f t="shared" si="357"/>
        <v>1.0972176759410779</v>
      </c>
      <c r="G3465">
        <f t="shared" si="358"/>
        <v>18.995981439023794</v>
      </c>
      <c r="H3465">
        <f t="shared" si="359"/>
        <v>6.8824439263539455E-2</v>
      </c>
      <c r="I3465">
        <f t="shared" si="360"/>
        <v>1.4040185609762048</v>
      </c>
    </row>
    <row r="3466" spans="1:9">
      <c r="A3466">
        <v>436.79998799999998</v>
      </c>
      <c r="B3466">
        <v>20.399999999999999</v>
      </c>
      <c r="C3466" s="13">
        <v>18.329999999999998</v>
      </c>
      <c r="D3466">
        <f t="shared" si="355"/>
        <v>19.302782324058921</v>
      </c>
      <c r="E3466">
        <f t="shared" si="356"/>
        <v>5.3785180193190098E-2</v>
      </c>
      <c r="F3466">
        <f t="shared" si="357"/>
        <v>1.0972176759410779</v>
      </c>
      <c r="G3466">
        <f t="shared" si="358"/>
        <v>18.995981439023794</v>
      </c>
      <c r="H3466">
        <f t="shared" si="359"/>
        <v>6.8824439263539455E-2</v>
      </c>
      <c r="I3466">
        <f t="shared" si="360"/>
        <v>1.4040185609762048</v>
      </c>
    </row>
    <row r="3467" spans="1:9">
      <c r="A3467">
        <v>388.79998799999998</v>
      </c>
      <c r="B3467">
        <v>19.700001</v>
      </c>
      <c r="C3467" s="13">
        <v>18.329999999999998</v>
      </c>
      <c r="D3467">
        <f t="shared" si="355"/>
        <v>19.302782324058921</v>
      </c>
      <c r="E3467">
        <f t="shared" si="356"/>
        <v>2.016338354201503E-2</v>
      </c>
      <c r="F3467">
        <f t="shared" si="357"/>
        <v>0.39721867594107962</v>
      </c>
      <c r="G3467">
        <f t="shared" si="358"/>
        <v>18.995981439023794</v>
      </c>
      <c r="H3467">
        <f t="shared" si="359"/>
        <v>3.5737031738029175E-2</v>
      </c>
      <c r="I3467">
        <f t="shared" si="360"/>
        <v>0.70401956097620655</v>
      </c>
    </row>
    <row r="3468" spans="1:9">
      <c r="A3468">
        <v>343.20001200000002</v>
      </c>
      <c r="B3468">
        <v>19</v>
      </c>
      <c r="C3468" s="13">
        <v>18.34</v>
      </c>
      <c r="D3468">
        <f t="shared" si="355"/>
        <v>19.294438386041442</v>
      </c>
      <c r="E3468">
        <f t="shared" si="356"/>
        <v>1.549675716007589E-2</v>
      </c>
      <c r="F3468">
        <f t="shared" si="357"/>
        <v>0.2944383860414419</v>
      </c>
      <c r="G3468">
        <f t="shared" si="358"/>
        <v>18.973808098970316</v>
      </c>
      <c r="H3468">
        <f t="shared" si="359"/>
        <v>1.378521106825453E-3</v>
      </c>
      <c r="I3468">
        <f t="shared" si="360"/>
        <v>2.6191901029683606E-2</v>
      </c>
    </row>
    <row r="3469" spans="1:9">
      <c r="A3469">
        <v>393.60000600000001</v>
      </c>
      <c r="B3469">
        <v>18.399999999999999</v>
      </c>
      <c r="C3469" s="13">
        <v>18.350000000000001</v>
      </c>
      <c r="D3469">
        <f t="shared" si="355"/>
        <v>19.286103542234329</v>
      </c>
      <c r="E3469">
        <f t="shared" si="356"/>
        <v>4.8157801208387536E-2</v>
      </c>
      <c r="F3469">
        <f t="shared" si="357"/>
        <v>0.88610354223433063</v>
      </c>
      <c r="G3469">
        <f t="shared" si="358"/>
        <v>18.951634758916846</v>
      </c>
      <c r="H3469">
        <f t="shared" si="359"/>
        <v>2.998014994113302E-2</v>
      </c>
      <c r="I3469">
        <f t="shared" si="360"/>
        <v>0.55163475891684755</v>
      </c>
    </row>
    <row r="3470" spans="1:9">
      <c r="A3470">
        <v>348</v>
      </c>
      <c r="B3470">
        <v>18.899999999999999</v>
      </c>
      <c r="C3470" s="13">
        <v>18.350000000000001</v>
      </c>
      <c r="D3470">
        <f t="shared" si="355"/>
        <v>19.286103542234329</v>
      </c>
      <c r="E3470">
        <f t="shared" si="356"/>
        <v>2.0428758848377283E-2</v>
      </c>
      <c r="F3470">
        <f t="shared" si="357"/>
        <v>0.38610354223433063</v>
      </c>
      <c r="G3470">
        <f t="shared" si="358"/>
        <v>18.951634758916846</v>
      </c>
      <c r="H3470">
        <f t="shared" si="359"/>
        <v>2.73199782628823E-3</v>
      </c>
      <c r="I3470">
        <f t="shared" si="360"/>
        <v>5.1634758916847545E-2</v>
      </c>
    </row>
    <row r="3471" spans="1:9">
      <c r="A3471">
        <v>312</v>
      </c>
      <c r="B3471">
        <v>19.799999</v>
      </c>
      <c r="C3471" s="13">
        <v>18.350000000000001</v>
      </c>
      <c r="D3471">
        <f t="shared" si="355"/>
        <v>19.286103542234329</v>
      </c>
      <c r="E3471">
        <f t="shared" si="356"/>
        <v>2.5954317359595344E-2</v>
      </c>
      <c r="F3471">
        <f t="shared" si="357"/>
        <v>0.51389545776567047</v>
      </c>
      <c r="G3471">
        <f t="shared" si="358"/>
        <v>18.951634758916846</v>
      </c>
      <c r="H3471">
        <f t="shared" si="359"/>
        <v>4.2846681006557301E-2</v>
      </c>
      <c r="I3471">
        <f t="shared" si="360"/>
        <v>0.84836424108315356</v>
      </c>
    </row>
    <row r="3472" spans="1:9">
      <c r="A3472">
        <v>386.39999399999999</v>
      </c>
      <c r="B3472">
        <v>21</v>
      </c>
      <c r="C3472" s="13">
        <v>18.350000000000001</v>
      </c>
      <c r="D3472">
        <f t="shared" si="355"/>
        <v>19.286103542234329</v>
      </c>
      <c r="E3472">
        <f t="shared" si="356"/>
        <v>8.1614117036460515E-2</v>
      </c>
      <c r="F3472">
        <f t="shared" si="357"/>
        <v>1.7138964577656708</v>
      </c>
      <c r="G3472">
        <f t="shared" si="358"/>
        <v>18.951634758916846</v>
      </c>
      <c r="H3472">
        <f t="shared" si="359"/>
        <v>9.7541201956340667E-2</v>
      </c>
      <c r="I3472">
        <f t="shared" si="360"/>
        <v>2.0483652410831539</v>
      </c>
    </row>
    <row r="3473" spans="1:9">
      <c r="A3473">
        <v>374.39999399999999</v>
      </c>
      <c r="B3473">
        <v>19.100000000000001</v>
      </c>
      <c r="C3473" s="13">
        <v>18.350000000000001</v>
      </c>
      <c r="D3473">
        <f t="shared" si="355"/>
        <v>19.286103542234329</v>
      </c>
      <c r="E3473">
        <f t="shared" si="356"/>
        <v>9.7436409546768476E-3</v>
      </c>
      <c r="F3473">
        <f t="shared" si="357"/>
        <v>0.18610354223432779</v>
      </c>
      <c r="G3473">
        <f t="shared" si="358"/>
        <v>18.951634758916846</v>
      </c>
      <c r="H3473">
        <f t="shared" si="359"/>
        <v>7.7678136692751459E-3</v>
      </c>
      <c r="I3473">
        <f t="shared" si="360"/>
        <v>0.1483652410831553</v>
      </c>
    </row>
    <row r="3474" spans="1:9">
      <c r="A3474">
        <v>376.79998799999998</v>
      </c>
      <c r="B3474" s="12">
        <v>21.1</v>
      </c>
      <c r="C3474" s="13">
        <v>18.359998999999998</v>
      </c>
      <c r="D3474">
        <f t="shared" si="355"/>
        <v>19.277778609900796</v>
      </c>
      <c r="E3474">
        <f t="shared" si="356"/>
        <v>8.6361203322237207E-2</v>
      </c>
      <c r="F3474">
        <f t="shared" si="357"/>
        <v>1.8222213900992053</v>
      </c>
      <c r="G3474">
        <f t="shared" si="358"/>
        <v>18.92946363619739</v>
      </c>
      <c r="H3474">
        <f t="shared" si="359"/>
        <v>0.1028690219811664</v>
      </c>
      <c r="I3474">
        <f t="shared" si="360"/>
        <v>2.1705363638026114</v>
      </c>
    </row>
    <row r="3475" spans="1:9">
      <c r="A3475">
        <v>295.20001200000002</v>
      </c>
      <c r="B3475" s="12">
        <v>16</v>
      </c>
      <c r="C3475" s="13">
        <v>18.359998999999998</v>
      </c>
      <c r="D3475">
        <f t="shared" si="355"/>
        <v>19.277778609900796</v>
      </c>
      <c r="E3475">
        <f t="shared" si="356"/>
        <v>0.20486116311879976</v>
      </c>
      <c r="F3475">
        <f t="shared" si="357"/>
        <v>3.2777786099007962</v>
      </c>
      <c r="G3475">
        <f t="shared" si="358"/>
        <v>18.92946363619739</v>
      </c>
      <c r="H3475">
        <f t="shared" si="359"/>
        <v>0.18309147726233688</v>
      </c>
      <c r="I3475">
        <f t="shared" si="360"/>
        <v>2.92946363619739</v>
      </c>
    </row>
    <row r="3476" spans="1:9">
      <c r="A3476">
        <v>456</v>
      </c>
      <c r="B3476">
        <v>23.299999</v>
      </c>
      <c r="C3476" s="13">
        <v>18.359998999999998</v>
      </c>
      <c r="D3476">
        <f t="shared" si="355"/>
        <v>19.277778609900796</v>
      </c>
      <c r="E3476">
        <f t="shared" si="356"/>
        <v>0.17262749196251911</v>
      </c>
      <c r="F3476">
        <f t="shared" si="357"/>
        <v>4.0222203900992035</v>
      </c>
      <c r="G3476">
        <f t="shared" si="358"/>
        <v>18.92946363619739</v>
      </c>
      <c r="H3476">
        <f t="shared" si="359"/>
        <v>0.18757663310640527</v>
      </c>
      <c r="I3476">
        <f t="shared" si="360"/>
        <v>4.3705353638026097</v>
      </c>
    </row>
    <row r="3477" spans="1:9">
      <c r="A3477">
        <v>434.39999399999999</v>
      </c>
      <c r="B3477" s="12">
        <v>16.600000000000001</v>
      </c>
      <c r="C3477" s="13">
        <v>18.369999</v>
      </c>
      <c r="D3477">
        <f t="shared" si="355"/>
        <v>19.269461909061619</v>
      </c>
      <c r="E3477">
        <f t="shared" si="356"/>
        <v>0.16081095837720585</v>
      </c>
      <c r="F3477">
        <f t="shared" si="357"/>
        <v>2.6694619090616172</v>
      </c>
      <c r="G3477">
        <f t="shared" si="358"/>
        <v>18.90729029614392</v>
      </c>
      <c r="H3477">
        <f t="shared" si="359"/>
        <v>0.13899339133397098</v>
      </c>
      <c r="I3477">
        <f t="shared" si="360"/>
        <v>2.3072902961439183</v>
      </c>
    </row>
    <row r="3478" spans="1:9">
      <c r="A3478">
        <v>388.79998799999998</v>
      </c>
      <c r="B3478">
        <v>18.5</v>
      </c>
      <c r="C3478" s="13">
        <v>18.369999</v>
      </c>
      <c r="D3478">
        <f t="shared" si="355"/>
        <v>19.269461909061619</v>
      </c>
      <c r="E3478">
        <f t="shared" si="356"/>
        <v>4.1592535624952354E-2</v>
      </c>
      <c r="F3478">
        <f t="shared" si="357"/>
        <v>0.7694619090616186</v>
      </c>
      <c r="G3478">
        <f t="shared" si="358"/>
        <v>18.90729029614392</v>
      </c>
      <c r="H3478">
        <f t="shared" si="359"/>
        <v>2.2015691683455123E-2</v>
      </c>
      <c r="I3478">
        <f t="shared" si="360"/>
        <v>0.40729029614391976</v>
      </c>
    </row>
    <row r="3479" spans="1:9">
      <c r="A3479">
        <v>388.79998799999998</v>
      </c>
      <c r="B3479">
        <v>18.600000000000001</v>
      </c>
      <c r="C3479" s="13">
        <v>18.369999</v>
      </c>
      <c r="D3479">
        <f t="shared" si="355"/>
        <v>19.269461909061619</v>
      </c>
      <c r="E3479">
        <f t="shared" si="356"/>
        <v>3.599257575600092E-2</v>
      </c>
      <c r="F3479">
        <f t="shared" si="357"/>
        <v>0.66946190906161718</v>
      </c>
      <c r="G3479">
        <f t="shared" si="358"/>
        <v>18.90729029614392</v>
      </c>
      <c r="H3479">
        <f t="shared" si="359"/>
        <v>1.6520983663651522E-2</v>
      </c>
      <c r="I3479">
        <f t="shared" si="360"/>
        <v>0.30729029614391834</v>
      </c>
    </row>
    <row r="3480" spans="1:9">
      <c r="A3480">
        <v>400.79998799999998</v>
      </c>
      <c r="B3480">
        <v>20.200001</v>
      </c>
      <c r="C3480" s="13">
        <v>18.369999</v>
      </c>
      <c r="D3480">
        <f t="shared" si="355"/>
        <v>19.269461909061619</v>
      </c>
      <c r="E3480">
        <f t="shared" si="356"/>
        <v>4.6066289350103581E-2</v>
      </c>
      <c r="F3480">
        <f t="shared" si="357"/>
        <v>0.93053909093838172</v>
      </c>
      <c r="G3480">
        <f t="shared" si="358"/>
        <v>18.90729029614392</v>
      </c>
      <c r="H3480">
        <f t="shared" si="359"/>
        <v>6.399557623071804E-2</v>
      </c>
      <c r="I3480">
        <f t="shared" si="360"/>
        <v>1.2927107038560806</v>
      </c>
    </row>
    <row r="3481" spans="1:9">
      <c r="A3481">
        <v>422.39999399999999</v>
      </c>
      <c r="B3481">
        <v>19.700001</v>
      </c>
      <c r="C3481" s="13">
        <v>18.369999</v>
      </c>
      <c r="D3481">
        <f t="shared" si="355"/>
        <v>19.269461909061619</v>
      </c>
      <c r="E3481">
        <f t="shared" si="356"/>
        <v>2.1854775080386125E-2</v>
      </c>
      <c r="F3481">
        <f t="shared" si="357"/>
        <v>0.43053909093838172</v>
      </c>
      <c r="G3481">
        <f t="shared" si="358"/>
        <v>18.90729029614392</v>
      </c>
      <c r="H3481">
        <f t="shared" si="359"/>
        <v>4.0239119980556376E-2</v>
      </c>
      <c r="I3481">
        <f t="shared" si="360"/>
        <v>0.79271070385608056</v>
      </c>
    </row>
    <row r="3482" spans="1:9">
      <c r="A3482">
        <v>348</v>
      </c>
      <c r="B3482" s="12">
        <v>16.700001</v>
      </c>
      <c r="C3482" s="13">
        <v>18.379999000000002</v>
      </c>
      <c r="D3482">
        <f t="shared" si="355"/>
        <v>19.261154257951809</v>
      </c>
      <c r="E3482">
        <f t="shared" si="356"/>
        <v>0.15336246135265549</v>
      </c>
      <c r="F3482">
        <f t="shared" si="357"/>
        <v>2.5611532579518084</v>
      </c>
      <c r="G3482">
        <f t="shared" si="358"/>
        <v>18.885116956090442</v>
      </c>
      <c r="H3482">
        <f t="shared" si="359"/>
        <v>0.13084525899671753</v>
      </c>
      <c r="I3482">
        <f t="shared" si="360"/>
        <v>2.1851159560904421</v>
      </c>
    </row>
    <row r="3483" spans="1:9">
      <c r="A3483">
        <v>369.60000600000001</v>
      </c>
      <c r="B3483">
        <v>19.700001</v>
      </c>
      <c r="C3483" s="13">
        <v>18.379999000000002</v>
      </c>
      <c r="D3483">
        <f t="shared" si="355"/>
        <v>19.261154257951809</v>
      </c>
      <c r="E3483">
        <f t="shared" si="356"/>
        <v>2.2276483237142559E-2</v>
      </c>
      <c r="F3483">
        <f t="shared" si="357"/>
        <v>0.43884674204819163</v>
      </c>
      <c r="G3483">
        <f t="shared" si="358"/>
        <v>18.885116956090442</v>
      </c>
      <c r="H3483">
        <f t="shared" si="359"/>
        <v>4.1364670179943538E-2</v>
      </c>
      <c r="I3483">
        <f t="shared" si="360"/>
        <v>0.81488404390955793</v>
      </c>
    </row>
    <row r="3484" spans="1:9">
      <c r="A3484">
        <v>408</v>
      </c>
      <c r="B3484">
        <v>18.799999</v>
      </c>
      <c r="C3484" s="13">
        <v>18.389999</v>
      </c>
      <c r="D3484">
        <f t="shared" si="355"/>
        <v>19.252855641808356</v>
      </c>
      <c r="E3484">
        <f t="shared" si="356"/>
        <v>2.4088120526408349E-2</v>
      </c>
      <c r="F3484">
        <f t="shared" si="357"/>
        <v>0.45285664180835639</v>
      </c>
      <c r="G3484">
        <f t="shared" si="358"/>
        <v>18.862943616036979</v>
      </c>
      <c r="H3484">
        <f t="shared" si="359"/>
        <v>3.3481180523988081E-3</v>
      </c>
      <c r="I3484">
        <f t="shared" si="360"/>
        <v>6.2944616036979539E-2</v>
      </c>
    </row>
    <row r="3485" spans="1:9">
      <c r="A3485">
        <v>465.60000600000001</v>
      </c>
      <c r="B3485" s="12">
        <v>21.799999</v>
      </c>
      <c r="C3485" s="13">
        <v>18.399999999999999</v>
      </c>
      <c r="D3485">
        <f t="shared" si="355"/>
        <v>19.244565217391308</v>
      </c>
      <c r="E3485">
        <f t="shared" si="356"/>
        <v>0.11722173852433165</v>
      </c>
      <c r="F3485">
        <f t="shared" si="357"/>
        <v>2.5554337826086915</v>
      </c>
      <c r="G3485">
        <f t="shared" si="358"/>
        <v>18.840768058649509</v>
      </c>
      <c r="H3485">
        <f t="shared" si="359"/>
        <v>0.1357445448208732</v>
      </c>
      <c r="I3485">
        <f t="shared" si="360"/>
        <v>2.9592309413504907</v>
      </c>
    </row>
    <row r="3486" spans="1:9">
      <c r="A3486">
        <v>345.60000600000001</v>
      </c>
      <c r="B3486">
        <v>18.5</v>
      </c>
      <c r="C3486" s="13">
        <v>18.399999999999999</v>
      </c>
      <c r="D3486">
        <f t="shared" si="355"/>
        <v>19.244565217391308</v>
      </c>
      <c r="E3486">
        <f t="shared" si="356"/>
        <v>4.0246768507638281E-2</v>
      </c>
      <c r="F3486">
        <f t="shared" si="357"/>
        <v>0.74456521739130821</v>
      </c>
      <c r="G3486">
        <f t="shared" si="358"/>
        <v>18.840768058649509</v>
      </c>
      <c r="H3486">
        <f t="shared" si="359"/>
        <v>1.8419895062135622E-2</v>
      </c>
      <c r="I3486">
        <f t="shared" si="360"/>
        <v>0.34076805864950899</v>
      </c>
    </row>
    <row r="3487" spans="1:9">
      <c r="A3487">
        <v>398.39999399999999</v>
      </c>
      <c r="B3487">
        <v>15.2</v>
      </c>
      <c r="C3487" s="13">
        <v>18.399999999999999</v>
      </c>
      <c r="D3487">
        <f t="shared" si="355"/>
        <v>19.244565217391308</v>
      </c>
      <c r="E3487">
        <f t="shared" si="356"/>
        <v>0.26608981693363876</v>
      </c>
      <c r="F3487">
        <f t="shared" si="357"/>
        <v>4.0445652173913089</v>
      </c>
      <c r="G3487">
        <f t="shared" si="358"/>
        <v>18.840768058649509</v>
      </c>
      <c r="H3487">
        <f t="shared" si="359"/>
        <v>0.23952421438483618</v>
      </c>
      <c r="I3487">
        <f t="shared" si="360"/>
        <v>3.6407680586495097</v>
      </c>
    </row>
    <row r="3488" spans="1:9">
      <c r="A3488">
        <v>417.60000600000001</v>
      </c>
      <c r="B3488">
        <v>23</v>
      </c>
      <c r="C3488" s="13">
        <v>18.41</v>
      </c>
      <c r="D3488">
        <f t="shared" si="355"/>
        <v>19.236284627919609</v>
      </c>
      <c r="E3488">
        <f t="shared" si="356"/>
        <v>0.16363979878610396</v>
      </c>
      <c r="F3488">
        <f t="shared" si="357"/>
        <v>3.7637153720803909</v>
      </c>
      <c r="G3488">
        <f t="shared" si="358"/>
        <v>18.818594718596032</v>
      </c>
      <c r="H3488">
        <f t="shared" si="359"/>
        <v>0.1818002296262595</v>
      </c>
      <c r="I3488">
        <f t="shared" si="360"/>
        <v>4.1814052814039684</v>
      </c>
    </row>
    <row r="3489" spans="1:9">
      <c r="A3489">
        <v>403.20001200000002</v>
      </c>
      <c r="B3489" s="12">
        <v>17.399999999999999</v>
      </c>
      <c r="C3489" s="13">
        <v>18.43</v>
      </c>
      <c r="D3489">
        <f t="shared" si="355"/>
        <v>19.219750406945199</v>
      </c>
      <c r="E3489">
        <f t="shared" si="356"/>
        <v>0.10458335672098852</v>
      </c>
      <c r="F3489">
        <f t="shared" si="357"/>
        <v>1.8197504069452002</v>
      </c>
      <c r="G3489">
        <f t="shared" si="358"/>
        <v>18.774248038489098</v>
      </c>
      <c r="H3489">
        <f t="shared" si="359"/>
        <v>7.8979772326959755E-2</v>
      </c>
      <c r="I3489">
        <f t="shared" si="360"/>
        <v>1.3742480384890996</v>
      </c>
    </row>
    <row r="3490" spans="1:9">
      <c r="A3490">
        <v>412.79998799999998</v>
      </c>
      <c r="B3490">
        <v>19</v>
      </c>
      <c r="C3490" s="13">
        <v>18.43</v>
      </c>
      <c r="D3490">
        <f t="shared" si="355"/>
        <v>19.219750406945199</v>
      </c>
      <c r="E3490">
        <f t="shared" si="356"/>
        <v>1.1565810891852567E-2</v>
      </c>
      <c r="F3490">
        <f t="shared" si="357"/>
        <v>0.21975040694519876</v>
      </c>
      <c r="G3490">
        <f t="shared" si="358"/>
        <v>18.774248038489098</v>
      </c>
      <c r="H3490">
        <f t="shared" si="359"/>
        <v>1.1881682184784307E-2</v>
      </c>
      <c r="I3490">
        <f t="shared" si="360"/>
        <v>0.22575196151090182</v>
      </c>
    </row>
    <row r="3491" spans="1:9">
      <c r="A3491">
        <v>316.79998799999998</v>
      </c>
      <c r="B3491" s="12">
        <v>18.899999999999999</v>
      </c>
      <c r="C3491" s="13">
        <v>18.449998999999998</v>
      </c>
      <c r="D3491">
        <f t="shared" si="355"/>
        <v>19.203252856544871</v>
      </c>
      <c r="E3491">
        <f t="shared" si="356"/>
        <v>1.6045124684913911E-2</v>
      </c>
      <c r="F3491">
        <f t="shared" si="357"/>
        <v>0.30325285654487288</v>
      </c>
      <c r="G3491">
        <f t="shared" si="358"/>
        <v>18.729903575716165</v>
      </c>
      <c r="H3491">
        <f t="shared" si="359"/>
        <v>8.999810808668459E-3</v>
      </c>
      <c r="I3491">
        <f t="shared" si="360"/>
        <v>0.17009642428383387</v>
      </c>
    </row>
    <row r="3492" spans="1:9">
      <c r="A3492">
        <v>403.20001200000002</v>
      </c>
      <c r="B3492">
        <v>16.899999999999999</v>
      </c>
      <c r="C3492" s="13">
        <v>18.449998999999998</v>
      </c>
      <c r="D3492">
        <f t="shared" si="355"/>
        <v>19.203252856544871</v>
      </c>
      <c r="E3492">
        <f t="shared" si="356"/>
        <v>0.13628715127484456</v>
      </c>
      <c r="F3492">
        <f t="shared" si="357"/>
        <v>2.3032528565448729</v>
      </c>
      <c r="G3492">
        <f t="shared" si="358"/>
        <v>18.729903575716165</v>
      </c>
      <c r="H3492">
        <f t="shared" si="359"/>
        <v>0.10827831808971398</v>
      </c>
      <c r="I3492">
        <f t="shared" si="360"/>
        <v>1.8299035757161661</v>
      </c>
    </row>
    <row r="3493" spans="1:9">
      <c r="A3493">
        <v>398.39999399999999</v>
      </c>
      <c r="B3493">
        <v>15.4</v>
      </c>
      <c r="C3493" s="13">
        <v>18.449998999999998</v>
      </c>
      <c r="D3493">
        <f t="shared" si="355"/>
        <v>19.203252856544871</v>
      </c>
      <c r="E3493">
        <f t="shared" si="356"/>
        <v>0.24696447120421242</v>
      </c>
      <c r="F3493">
        <f t="shared" si="357"/>
        <v>3.8032528565448711</v>
      </c>
      <c r="G3493">
        <f t="shared" si="358"/>
        <v>18.729903575716165</v>
      </c>
      <c r="H3493">
        <f t="shared" si="359"/>
        <v>0.21622750491663403</v>
      </c>
      <c r="I3493">
        <f t="shared" si="360"/>
        <v>3.3299035757161644</v>
      </c>
    </row>
    <row r="3494" spans="1:9">
      <c r="A3494">
        <v>355.20001200000002</v>
      </c>
      <c r="B3494" s="12">
        <v>18.299999</v>
      </c>
      <c r="C3494" s="13">
        <v>18.469999000000001</v>
      </c>
      <c r="D3494">
        <f t="shared" si="355"/>
        <v>19.186790210438019</v>
      </c>
      <c r="E3494">
        <f t="shared" si="356"/>
        <v>4.8458538737516849E-2</v>
      </c>
      <c r="F3494">
        <f t="shared" si="357"/>
        <v>0.88679121043801956</v>
      </c>
      <c r="G3494">
        <f t="shared" si="358"/>
        <v>18.685556895609224</v>
      </c>
      <c r="H3494">
        <f t="shared" si="359"/>
        <v>2.1068738616282136E-2</v>
      </c>
      <c r="I3494">
        <f t="shared" si="360"/>
        <v>0.38555789560922449</v>
      </c>
    </row>
    <row r="3495" spans="1:9">
      <c r="A3495">
        <v>453.60000600000001</v>
      </c>
      <c r="B3495">
        <v>19.200001</v>
      </c>
      <c r="C3495" s="13">
        <v>18.469999000000001</v>
      </c>
      <c r="D3495">
        <f t="shared" si="355"/>
        <v>19.186790210438019</v>
      </c>
      <c r="E3495">
        <f t="shared" si="356"/>
        <v>6.8806192051662257E-4</v>
      </c>
      <c r="F3495">
        <f t="shared" si="357"/>
        <v>1.3210789561981073E-2</v>
      </c>
      <c r="G3495">
        <f t="shared" si="358"/>
        <v>18.685556895609224</v>
      </c>
      <c r="H3495">
        <f t="shared" si="359"/>
        <v>2.679396237483405E-2</v>
      </c>
      <c r="I3495">
        <f t="shared" si="360"/>
        <v>0.51444410439077615</v>
      </c>
    </row>
    <row r="3496" spans="1:9">
      <c r="A3496">
        <v>372</v>
      </c>
      <c r="B3496">
        <v>18.399999999999999</v>
      </c>
      <c r="C3496" s="13">
        <v>18.469999000000001</v>
      </c>
      <c r="D3496">
        <f t="shared" si="355"/>
        <v>19.186790210438019</v>
      </c>
      <c r="E3496">
        <f t="shared" si="356"/>
        <v>4.2760337523805474E-2</v>
      </c>
      <c r="F3496">
        <f t="shared" si="357"/>
        <v>0.78679021043802067</v>
      </c>
      <c r="G3496">
        <f t="shared" si="358"/>
        <v>18.685556895609224</v>
      </c>
      <c r="H3496">
        <f t="shared" si="359"/>
        <v>1.5519396500501392E-2</v>
      </c>
      <c r="I3496">
        <f t="shared" si="360"/>
        <v>0.28555689560922559</v>
      </c>
    </row>
    <row r="3497" spans="1:9">
      <c r="A3497">
        <v>446.39999399999999</v>
      </c>
      <c r="B3497">
        <v>18.799999</v>
      </c>
      <c r="C3497" s="13">
        <v>18.469999000000001</v>
      </c>
      <c r="D3497">
        <f t="shared" si="355"/>
        <v>19.186790210438019</v>
      </c>
      <c r="E3497">
        <f t="shared" si="356"/>
        <v>2.0574001649575596E-2</v>
      </c>
      <c r="F3497">
        <f t="shared" si="357"/>
        <v>0.38679121043801956</v>
      </c>
      <c r="G3497">
        <f t="shared" si="358"/>
        <v>18.685556895609224</v>
      </c>
      <c r="H3497">
        <f t="shared" si="359"/>
        <v>6.0873463020277565E-3</v>
      </c>
      <c r="I3497">
        <f t="shared" si="360"/>
        <v>0.11444210439077551</v>
      </c>
    </row>
    <row r="3498" spans="1:9">
      <c r="A3498">
        <v>292.79998799999998</v>
      </c>
      <c r="B3498">
        <v>16</v>
      </c>
      <c r="C3498" s="13">
        <v>18.469999000000001</v>
      </c>
      <c r="D3498">
        <f t="shared" si="355"/>
        <v>19.186790210438019</v>
      </c>
      <c r="E3498">
        <f t="shared" si="356"/>
        <v>0.1991743881523762</v>
      </c>
      <c r="F3498">
        <f t="shared" si="357"/>
        <v>3.1867902104380192</v>
      </c>
      <c r="G3498">
        <f t="shared" si="358"/>
        <v>18.685556895609224</v>
      </c>
      <c r="H3498">
        <f t="shared" si="359"/>
        <v>0.16784730597557651</v>
      </c>
      <c r="I3498">
        <f t="shared" si="360"/>
        <v>2.6855568956092242</v>
      </c>
    </row>
    <row r="3499" spans="1:9">
      <c r="A3499">
        <v>396</v>
      </c>
      <c r="B3499">
        <v>19.299999</v>
      </c>
      <c r="C3499" s="13">
        <v>18.469999000000001</v>
      </c>
      <c r="D3499">
        <f t="shared" si="355"/>
        <v>19.186790210438019</v>
      </c>
      <c r="E3499">
        <f t="shared" si="356"/>
        <v>5.8657406957368461E-3</v>
      </c>
      <c r="F3499">
        <f t="shared" si="357"/>
        <v>0.11320878956198044</v>
      </c>
      <c r="G3499">
        <f t="shared" si="358"/>
        <v>18.685556895609224</v>
      </c>
      <c r="H3499">
        <f t="shared" si="359"/>
        <v>3.1836380115396662E-2</v>
      </c>
      <c r="I3499">
        <f t="shared" si="360"/>
        <v>0.61444210439077551</v>
      </c>
    </row>
    <row r="3500" spans="1:9">
      <c r="A3500">
        <v>372</v>
      </c>
      <c r="B3500">
        <v>16.899999999999999</v>
      </c>
      <c r="C3500" s="13">
        <v>18.469999000000001</v>
      </c>
      <c r="D3500">
        <f t="shared" si="355"/>
        <v>19.186790210438019</v>
      </c>
      <c r="E3500">
        <f t="shared" si="356"/>
        <v>0.13531303020343319</v>
      </c>
      <c r="F3500">
        <f t="shared" si="357"/>
        <v>2.2867902104380207</v>
      </c>
      <c r="G3500">
        <f t="shared" si="358"/>
        <v>18.685556895609224</v>
      </c>
      <c r="H3500">
        <f t="shared" si="359"/>
        <v>0.10565425417806069</v>
      </c>
      <c r="I3500">
        <f t="shared" si="360"/>
        <v>1.7855568956092256</v>
      </c>
    </row>
    <row r="3501" spans="1:9">
      <c r="A3501">
        <v>396</v>
      </c>
      <c r="B3501" s="12">
        <v>20.399999999999999</v>
      </c>
      <c r="C3501" s="13">
        <v>18.48</v>
      </c>
      <c r="D3501">
        <f t="shared" si="355"/>
        <v>19.178571428571431</v>
      </c>
      <c r="E3501">
        <f t="shared" si="356"/>
        <v>5.9873949579831769E-2</v>
      </c>
      <c r="F3501">
        <f t="shared" si="357"/>
        <v>1.221428571428568</v>
      </c>
      <c r="G3501">
        <f t="shared" si="358"/>
        <v>18.663381338221754</v>
      </c>
      <c r="H3501">
        <f t="shared" si="359"/>
        <v>8.5128365773443376E-2</v>
      </c>
      <c r="I3501">
        <f t="shared" si="360"/>
        <v>1.7366186617782446</v>
      </c>
    </row>
    <row r="3502" spans="1:9">
      <c r="A3502">
        <v>415.20001200000002</v>
      </c>
      <c r="B3502" s="12">
        <v>16.700001</v>
      </c>
      <c r="C3502" s="13">
        <v>18.48</v>
      </c>
      <c r="D3502">
        <f t="shared" si="355"/>
        <v>19.178571428571431</v>
      </c>
      <c r="E3502">
        <f t="shared" si="356"/>
        <v>0.14841738204515259</v>
      </c>
      <c r="F3502">
        <f t="shared" si="357"/>
        <v>2.4785704285714303</v>
      </c>
      <c r="G3502">
        <f t="shared" si="358"/>
        <v>18.663381338221754</v>
      </c>
      <c r="H3502">
        <f t="shared" si="359"/>
        <v>0.11756767788347759</v>
      </c>
      <c r="I3502">
        <f t="shared" si="360"/>
        <v>1.9633803382217536</v>
      </c>
    </row>
    <row r="3503" spans="1:9">
      <c r="A3503">
        <v>403.20001200000002</v>
      </c>
      <c r="B3503">
        <v>21.6</v>
      </c>
      <c r="C3503" s="13">
        <v>18.48</v>
      </c>
      <c r="D3503">
        <f t="shared" si="355"/>
        <v>19.178571428571431</v>
      </c>
      <c r="E3503">
        <f t="shared" si="356"/>
        <v>0.11210317460317457</v>
      </c>
      <c r="F3503">
        <f t="shared" si="357"/>
        <v>2.4214285714285708</v>
      </c>
      <c r="G3503">
        <f t="shared" si="358"/>
        <v>18.663381338221754</v>
      </c>
      <c r="H3503">
        <f t="shared" si="359"/>
        <v>0.13595456767491887</v>
      </c>
      <c r="I3503">
        <f t="shared" si="360"/>
        <v>2.9366186617782475</v>
      </c>
    </row>
    <row r="3504" spans="1:9">
      <c r="A3504">
        <v>384</v>
      </c>
      <c r="B3504">
        <v>17.200001</v>
      </c>
      <c r="C3504" s="13">
        <v>18.48</v>
      </c>
      <c r="D3504">
        <f t="shared" si="355"/>
        <v>19.178571428571431</v>
      </c>
      <c r="E3504">
        <f t="shared" si="356"/>
        <v>0.11503315776385305</v>
      </c>
      <c r="F3504">
        <f t="shared" si="357"/>
        <v>1.9785704285714303</v>
      </c>
      <c r="G3504">
        <f t="shared" si="358"/>
        <v>18.663381338221754</v>
      </c>
      <c r="H3504">
        <f t="shared" si="359"/>
        <v>8.5080247275668971E-2</v>
      </c>
      <c r="I3504">
        <f t="shared" si="360"/>
        <v>1.4633803382217536</v>
      </c>
    </row>
    <row r="3505" spans="1:9">
      <c r="A3505">
        <v>364.79998799999998</v>
      </c>
      <c r="B3505">
        <v>19.200001</v>
      </c>
      <c r="C3505" s="13">
        <v>18.48</v>
      </c>
      <c r="D3505">
        <f t="shared" si="355"/>
        <v>19.178571428571431</v>
      </c>
      <c r="E3505">
        <f t="shared" si="356"/>
        <v>1.1161234537732428E-3</v>
      </c>
      <c r="F3505">
        <f t="shared" si="357"/>
        <v>2.1429571428569716E-2</v>
      </c>
      <c r="G3505">
        <f t="shared" si="358"/>
        <v>18.663381338221754</v>
      </c>
      <c r="H3505">
        <f t="shared" si="359"/>
        <v>2.7948939261943077E-2</v>
      </c>
      <c r="I3505">
        <f t="shared" si="360"/>
        <v>0.53661966177824638</v>
      </c>
    </row>
    <row r="3506" spans="1:9">
      <c r="A3506">
        <v>312</v>
      </c>
      <c r="B3506" s="12">
        <v>19.799999</v>
      </c>
      <c r="C3506" s="13">
        <v>18.489999999999998</v>
      </c>
      <c r="D3506">
        <f t="shared" si="355"/>
        <v>19.170362358031369</v>
      </c>
      <c r="E3506">
        <f t="shared" si="356"/>
        <v>3.1799832008508222E-2</v>
      </c>
      <c r="F3506">
        <f t="shared" si="357"/>
        <v>0.62963664196863078</v>
      </c>
      <c r="G3506">
        <f t="shared" si="358"/>
        <v>18.641207998168284</v>
      </c>
      <c r="H3506">
        <f t="shared" si="359"/>
        <v>5.8524801028106921E-2</v>
      </c>
      <c r="I3506">
        <f t="shared" si="360"/>
        <v>1.158791001831716</v>
      </c>
    </row>
    <row r="3507" spans="1:9">
      <c r="A3507">
        <v>427.20001200000002</v>
      </c>
      <c r="B3507">
        <v>17.200001</v>
      </c>
      <c r="C3507" s="13">
        <v>18.489999999999998</v>
      </c>
      <c r="D3507">
        <f t="shared" si="355"/>
        <v>19.170362358031369</v>
      </c>
      <c r="E3507">
        <f t="shared" si="356"/>
        <v>0.11455588624857455</v>
      </c>
      <c r="F3507">
        <f t="shared" si="357"/>
        <v>1.9703613580313686</v>
      </c>
      <c r="G3507">
        <f t="shared" si="358"/>
        <v>18.641207998168284</v>
      </c>
      <c r="H3507">
        <f t="shared" si="359"/>
        <v>8.3791099673092076E-2</v>
      </c>
      <c r="I3507">
        <f t="shared" si="360"/>
        <v>1.4412069981682833</v>
      </c>
    </row>
    <row r="3508" spans="1:9">
      <c r="A3508">
        <v>388.79998799999998</v>
      </c>
      <c r="B3508">
        <v>18.200001</v>
      </c>
      <c r="C3508" s="13">
        <v>18.489999999999998</v>
      </c>
      <c r="D3508">
        <f t="shared" si="355"/>
        <v>19.170362358031369</v>
      </c>
      <c r="E3508">
        <f t="shared" si="356"/>
        <v>5.3316555204110626E-2</v>
      </c>
      <c r="F3508">
        <f t="shared" si="357"/>
        <v>0.97036135803136858</v>
      </c>
      <c r="G3508">
        <f t="shared" si="358"/>
        <v>18.641207998168284</v>
      </c>
      <c r="H3508">
        <f t="shared" si="359"/>
        <v>2.4242141424513291E-2</v>
      </c>
      <c r="I3508">
        <f t="shared" si="360"/>
        <v>0.44120699816828335</v>
      </c>
    </row>
    <row r="3509" spans="1:9">
      <c r="A3509">
        <v>312</v>
      </c>
      <c r="B3509">
        <v>16.899999999999999</v>
      </c>
      <c r="C3509" s="13">
        <v>18.489999999999998</v>
      </c>
      <c r="D3509">
        <f t="shared" si="355"/>
        <v>19.170362358031369</v>
      </c>
      <c r="E3509">
        <f t="shared" si="356"/>
        <v>0.13434096793085032</v>
      </c>
      <c r="F3509">
        <f t="shared" si="357"/>
        <v>2.2703623580313703</v>
      </c>
      <c r="G3509">
        <f t="shared" si="358"/>
        <v>18.641207998168284</v>
      </c>
      <c r="H3509">
        <f t="shared" si="359"/>
        <v>0.10303005906321214</v>
      </c>
      <c r="I3509">
        <f t="shared" si="360"/>
        <v>1.7412079981682851</v>
      </c>
    </row>
    <row r="3510" spans="1:9">
      <c r="A3510">
        <v>441.60000600000001</v>
      </c>
      <c r="B3510">
        <v>18.799999</v>
      </c>
      <c r="C3510" s="13">
        <v>18.489999999999998</v>
      </c>
      <c r="D3510">
        <f t="shared" si="355"/>
        <v>19.170362358031369</v>
      </c>
      <c r="E3510">
        <f t="shared" si="356"/>
        <v>1.9700179666571751E-2</v>
      </c>
      <c r="F3510">
        <f t="shared" si="357"/>
        <v>0.37036335803136922</v>
      </c>
      <c r="G3510">
        <f t="shared" si="358"/>
        <v>18.641207998168284</v>
      </c>
      <c r="H3510">
        <f t="shared" si="359"/>
        <v>8.4463303339386356E-3</v>
      </c>
      <c r="I3510">
        <f t="shared" si="360"/>
        <v>0.15879100183171602</v>
      </c>
    </row>
    <row r="3511" spans="1:9">
      <c r="A3511">
        <v>348</v>
      </c>
      <c r="B3511">
        <v>18.799999</v>
      </c>
      <c r="C3511" s="13">
        <v>18.5</v>
      </c>
      <c r="D3511">
        <f t="shared" si="355"/>
        <v>19.162162162162161</v>
      </c>
      <c r="E3511">
        <f t="shared" si="356"/>
        <v>1.9263999012029825E-2</v>
      </c>
      <c r="F3511">
        <f t="shared" si="357"/>
        <v>0.36216316216216171</v>
      </c>
      <c r="G3511">
        <f t="shared" si="358"/>
        <v>18.619034658114813</v>
      </c>
      <c r="H3511">
        <f t="shared" si="359"/>
        <v>9.6257633782420044E-3</v>
      </c>
      <c r="I3511">
        <f t="shared" si="360"/>
        <v>0.18096434188518629</v>
      </c>
    </row>
    <row r="3512" spans="1:9">
      <c r="A3512">
        <v>403.20001200000002</v>
      </c>
      <c r="B3512">
        <v>17.100000000000001</v>
      </c>
      <c r="C3512" s="13">
        <v>18.5</v>
      </c>
      <c r="D3512">
        <f t="shared" si="355"/>
        <v>19.162162162162161</v>
      </c>
      <c r="E3512">
        <f t="shared" si="356"/>
        <v>0.12059427848901519</v>
      </c>
      <c r="F3512">
        <f t="shared" si="357"/>
        <v>2.06216216216216</v>
      </c>
      <c r="G3512">
        <f t="shared" si="358"/>
        <v>18.619034658114813</v>
      </c>
      <c r="H3512">
        <f t="shared" si="359"/>
        <v>8.8832436147065014E-2</v>
      </c>
      <c r="I3512">
        <f t="shared" si="360"/>
        <v>1.519034658114812</v>
      </c>
    </row>
    <row r="3513" spans="1:9">
      <c r="A3513">
        <v>314.39999399999999</v>
      </c>
      <c r="B3513">
        <v>20.399999999999999</v>
      </c>
      <c r="C3513" s="13">
        <v>18.5</v>
      </c>
      <c r="D3513">
        <f t="shared" si="355"/>
        <v>19.162162162162161</v>
      </c>
      <c r="E3513">
        <f t="shared" si="356"/>
        <v>6.0678325384207712E-2</v>
      </c>
      <c r="F3513">
        <f t="shared" si="357"/>
        <v>1.2378378378378372</v>
      </c>
      <c r="G3513">
        <f t="shared" si="358"/>
        <v>18.619034658114813</v>
      </c>
      <c r="H3513">
        <f t="shared" si="359"/>
        <v>8.7302222641430657E-2</v>
      </c>
      <c r="I3513">
        <f t="shared" si="360"/>
        <v>1.7809653418851852</v>
      </c>
    </row>
    <row r="3514" spans="1:9">
      <c r="A3514">
        <v>386.39999399999999</v>
      </c>
      <c r="B3514" s="12">
        <v>15.4</v>
      </c>
      <c r="C3514" s="13">
        <v>18.510000000000002</v>
      </c>
      <c r="D3514">
        <f t="shared" si="355"/>
        <v>19.153970826580228</v>
      </c>
      <c r="E3514">
        <f t="shared" si="356"/>
        <v>0.24376433938832642</v>
      </c>
      <c r="F3514">
        <f t="shared" si="357"/>
        <v>3.7539708265802272</v>
      </c>
      <c r="G3514">
        <f t="shared" si="358"/>
        <v>18.596861318061343</v>
      </c>
      <c r="H3514">
        <f t="shared" si="359"/>
        <v>0.20758839727671055</v>
      </c>
      <c r="I3514">
        <f t="shared" si="360"/>
        <v>3.1968613180613428</v>
      </c>
    </row>
    <row r="3515" spans="1:9">
      <c r="A3515">
        <v>403.20001200000002</v>
      </c>
      <c r="B3515">
        <v>18.899999999999999</v>
      </c>
      <c r="C3515" s="13">
        <v>18.510000000000002</v>
      </c>
      <c r="D3515">
        <f t="shared" si="355"/>
        <v>19.153970826580228</v>
      </c>
      <c r="E3515">
        <f t="shared" si="356"/>
        <v>1.3437609871969788E-2</v>
      </c>
      <c r="F3515">
        <f t="shared" si="357"/>
        <v>0.25397082658022896</v>
      </c>
      <c r="G3515">
        <f t="shared" si="358"/>
        <v>18.596861318061343</v>
      </c>
      <c r="H3515">
        <f t="shared" si="359"/>
        <v>1.6039083700457962E-2</v>
      </c>
      <c r="I3515">
        <f t="shared" si="360"/>
        <v>0.30313868193865545</v>
      </c>
    </row>
    <row r="3516" spans="1:9">
      <c r="A3516">
        <v>422.39999399999999</v>
      </c>
      <c r="B3516">
        <v>19.100000000000001</v>
      </c>
      <c r="C3516" s="13">
        <v>18.510000000000002</v>
      </c>
      <c r="D3516">
        <f t="shared" si="355"/>
        <v>19.153970826580228</v>
      </c>
      <c r="E3516">
        <f t="shared" si="356"/>
        <v>2.8256977267134089E-3</v>
      </c>
      <c r="F3516">
        <f t="shared" si="357"/>
        <v>5.3970826580226117E-2</v>
      </c>
      <c r="G3516">
        <f t="shared" si="358"/>
        <v>18.596861318061343</v>
      </c>
      <c r="H3516">
        <f t="shared" si="359"/>
        <v>2.6342339368516141E-2</v>
      </c>
      <c r="I3516">
        <f t="shared" si="360"/>
        <v>0.50313868193865829</v>
      </c>
    </row>
    <row r="3517" spans="1:9">
      <c r="A3517">
        <v>309.60000600000001</v>
      </c>
      <c r="B3517">
        <v>18.799999</v>
      </c>
      <c r="C3517" s="13">
        <v>18.510000000000002</v>
      </c>
      <c r="D3517">
        <f t="shared" si="355"/>
        <v>19.153970826580228</v>
      </c>
      <c r="E3517">
        <f t="shared" si="356"/>
        <v>1.8828289649389228E-2</v>
      </c>
      <c r="F3517">
        <f t="shared" si="357"/>
        <v>0.35397182658022786</v>
      </c>
      <c r="G3517">
        <f t="shared" si="358"/>
        <v>18.596861318061343</v>
      </c>
      <c r="H3517">
        <f t="shared" si="359"/>
        <v>1.0805196422545372E-2</v>
      </c>
      <c r="I3517">
        <f t="shared" si="360"/>
        <v>0.20313768193865656</v>
      </c>
    </row>
    <row r="3518" spans="1:9">
      <c r="A3518">
        <v>396</v>
      </c>
      <c r="B3518">
        <v>20.100000000000001</v>
      </c>
      <c r="C3518" s="13">
        <v>18.529999</v>
      </c>
      <c r="D3518">
        <f t="shared" si="355"/>
        <v>19.137615495823827</v>
      </c>
      <c r="E3518">
        <f t="shared" si="356"/>
        <v>4.7879826078416649E-2</v>
      </c>
      <c r="F3518">
        <f t="shared" si="357"/>
        <v>0.96238450417617472</v>
      </c>
      <c r="G3518">
        <f t="shared" si="358"/>
        <v>18.55251685528841</v>
      </c>
      <c r="H3518">
        <f t="shared" si="359"/>
        <v>7.6989211179681175E-2</v>
      </c>
      <c r="I3518">
        <f t="shared" si="360"/>
        <v>1.5474831447115918</v>
      </c>
    </row>
    <row r="3519" spans="1:9">
      <c r="A3519">
        <v>446.39999399999999</v>
      </c>
      <c r="B3519" s="12">
        <v>18.399999999999999</v>
      </c>
      <c r="C3519" s="13">
        <v>18.539999000000002</v>
      </c>
      <c r="D3519">
        <f t="shared" si="355"/>
        <v>19.129450654231423</v>
      </c>
      <c r="E3519">
        <f t="shared" si="356"/>
        <v>3.9644057295186115E-2</v>
      </c>
      <c r="F3519">
        <f t="shared" si="357"/>
        <v>0.72945065423142452</v>
      </c>
      <c r="G3519">
        <f t="shared" si="358"/>
        <v>18.530343515234939</v>
      </c>
      <c r="H3519">
        <f t="shared" si="359"/>
        <v>7.0838866975511316E-3</v>
      </c>
      <c r="I3519">
        <f t="shared" si="360"/>
        <v>0.13034351523494081</v>
      </c>
    </row>
    <row r="3520" spans="1:9">
      <c r="A3520">
        <v>412.79998799999998</v>
      </c>
      <c r="B3520">
        <v>18.299999</v>
      </c>
      <c r="C3520" s="13">
        <v>18.549999</v>
      </c>
      <c r="D3520">
        <f t="shared" si="355"/>
        <v>19.121294615703214</v>
      </c>
      <c r="E3520">
        <f t="shared" si="356"/>
        <v>4.4879544294139789E-2</v>
      </c>
      <c r="F3520">
        <f t="shared" si="357"/>
        <v>0.82129561570321385</v>
      </c>
      <c r="G3520">
        <f t="shared" si="358"/>
        <v>18.508170175181476</v>
      </c>
      <c r="H3520">
        <f t="shared" si="359"/>
        <v>1.1375474675243236E-2</v>
      </c>
      <c r="I3520">
        <f t="shared" si="360"/>
        <v>0.20817117518147654</v>
      </c>
    </row>
    <row r="3521" spans="1:9">
      <c r="A3521">
        <v>422.39999399999999</v>
      </c>
      <c r="B3521">
        <v>17.899999999999999</v>
      </c>
      <c r="C3521" s="13">
        <v>18.549999</v>
      </c>
      <c r="D3521">
        <f t="shared" si="355"/>
        <v>19.121294615703214</v>
      </c>
      <c r="E3521">
        <f t="shared" si="356"/>
        <v>6.8228749480626544E-2</v>
      </c>
      <c r="F3521">
        <f t="shared" si="357"/>
        <v>1.221294615703215</v>
      </c>
      <c r="G3521">
        <f t="shared" si="358"/>
        <v>18.508170175181476</v>
      </c>
      <c r="H3521">
        <f t="shared" si="359"/>
        <v>3.3975987440306013E-2</v>
      </c>
      <c r="I3521">
        <f t="shared" si="360"/>
        <v>0.60817017518147765</v>
      </c>
    </row>
    <row r="3522" spans="1:9">
      <c r="A3522">
        <v>369.60000600000001</v>
      </c>
      <c r="B3522">
        <v>19.899999999999999</v>
      </c>
      <c r="C3522" s="13">
        <v>18.549999</v>
      </c>
      <c r="D3522">
        <f t="shared" ref="D3522:D3585" si="361">IF(C3522&lt;=$L$7, $L$6,(IF(C3522&lt;=$L$7,C3522*D3522,($L$6*$L$7)+($L$10*(C3522-$L$7))))/C3522)</f>
        <v>19.121294615703214</v>
      </c>
      <c r="E3522">
        <f t="shared" si="356"/>
        <v>3.9130923834009304E-2</v>
      </c>
      <c r="F3522">
        <f t="shared" si="357"/>
        <v>0.77870538429678504</v>
      </c>
      <c r="G3522">
        <f t="shared" si="358"/>
        <v>18.508170175181476</v>
      </c>
      <c r="H3522">
        <f t="shared" si="359"/>
        <v>6.9941197227061436E-2</v>
      </c>
      <c r="I3522">
        <f t="shared" si="360"/>
        <v>1.3918298248185224</v>
      </c>
    </row>
    <row r="3523" spans="1:9">
      <c r="A3523">
        <v>422.39999399999999</v>
      </c>
      <c r="B3523" s="12">
        <v>16.799999</v>
      </c>
      <c r="C3523" s="13">
        <v>18.559999000000001</v>
      </c>
      <c r="D3523">
        <f t="shared" si="361"/>
        <v>19.113147366010097</v>
      </c>
      <c r="E3523">
        <f t="shared" ref="E3523:E3586" si="362">ABS(B3523-D3523)/B3523</f>
        <v>0.13768741093437548</v>
      </c>
      <c r="F3523">
        <f t="shared" ref="F3523:F3586" si="363">ABS(B3523-D3523)</f>
        <v>2.3131483660100969</v>
      </c>
      <c r="G3523">
        <f t="shared" ref="G3523:G3586" si="364">$L$16-($L$16/$L$18)*C3523</f>
        <v>18.485996835127999</v>
      </c>
      <c r="H3523">
        <f t="shared" ref="H3523:H3586" si="365">ABS(B3523-G3523)/B3523</f>
        <v>0.10035701996934637</v>
      </c>
      <c r="I3523">
        <f t="shared" ref="I3523:I3586" si="366">ABS(B3523-G3523)</f>
        <v>1.6859978351279992</v>
      </c>
    </row>
    <row r="3524" spans="1:9">
      <c r="A3524">
        <v>417.60000600000001</v>
      </c>
      <c r="B3524" s="12">
        <v>14.8</v>
      </c>
      <c r="C3524" s="13">
        <v>18.559999000000001</v>
      </c>
      <c r="D3524">
        <f t="shared" si="361"/>
        <v>19.113147366010097</v>
      </c>
      <c r="E3524">
        <f t="shared" si="362"/>
        <v>0.29142887608176321</v>
      </c>
      <c r="F3524">
        <f t="shared" si="363"/>
        <v>4.3131473660100959</v>
      </c>
      <c r="G3524">
        <f t="shared" si="364"/>
        <v>18.485996835127999</v>
      </c>
      <c r="H3524">
        <f t="shared" si="365"/>
        <v>0.24905384021135121</v>
      </c>
      <c r="I3524">
        <f t="shared" si="366"/>
        <v>3.6859968351279981</v>
      </c>
    </row>
    <row r="3525" spans="1:9">
      <c r="A3525">
        <v>372</v>
      </c>
      <c r="B3525" s="12">
        <v>17.200001</v>
      </c>
      <c r="C3525" s="13">
        <v>18.559999000000001</v>
      </c>
      <c r="D3525">
        <f t="shared" si="361"/>
        <v>19.113147366010097</v>
      </c>
      <c r="E3525">
        <f t="shared" si="362"/>
        <v>0.1112294334174804</v>
      </c>
      <c r="F3525">
        <f t="shared" si="363"/>
        <v>1.9131463660100962</v>
      </c>
      <c r="G3525">
        <f t="shared" si="364"/>
        <v>18.485996835127999</v>
      </c>
      <c r="H3525">
        <f t="shared" si="365"/>
        <v>7.4767195369814132E-2</v>
      </c>
      <c r="I3525">
        <f t="shared" si="366"/>
        <v>1.2859958351279985</v>
      </c>
    </row>
    <row r="3526" spans="1:9">
      <c r="A3526">
        <v>350.39999399999999</v>
      </c>
      <c r="B3526" s="12">
        <v>19</v>
      </c>
      <c r="C3526" s="13">
        <v>18.559999000000001</v>
      </c>
      <c r="D3526">
        <f t="shared" si="361"/>
        <v>19.113147366010097</v>
      </c>
      <c r="E3526">
        <f t="shared" si="362"/>
        <v>5.9551245268471874E-3</v>
      </c>
      <c r="F3526">
        <f t="shared" si="363"/>
        <v>0.11314736601009656</v>
      </c>
      <c r="G3526">
        <f t="shared" si="364"/>
        <v>18.485996835127999</v>
      </c>
      <c r="H3526">
        <f t="shared" si="365"/>
        <v>2.7052798151157954E-2</v>
      </c>
      <c r="I3526">
        <f t="shared" si="366"/>
        <v>0.51400316487200115</v>
      </c>
    </row>
    <row r="3527" spans="1:9">
      <c r="A3527">
        <v>400.79998799999998</v>
      </c>
      <c r="B3527">
        <v>17.399999999999999</v>
      </c>
      <c r="C3527" s="13">
        <v>18.559999000000001</v>
      </c>
      <c r="D3527">
        <f t="shared" si="361"/>
        <v>19.113147366010097</v>
      </c>
      <c r="E3527">
        <f t="shared" si="362"/>
        <v>9.8456745172994145E-2</v>
      </c>
      <c r="F3527">
        <f t="shared" si="363"/>
        <v>1.713147366010098</v>
      </c>
      <c r="G3527">
        <f t="shared" si="364"/>
        <v>18.485996835127999</v>
      </c>
      <c r="H3527">
        <f t="shared" si="365"/>
        <v>6.2413611214252894E-2</v>
      </c>
      <c r="I3527">
        <f t="shared" si="366"/>
        <v>1.0859968351280003</v>
      </c>
    </row>
    <row r="3528" spans="1:9">
      <c r="A3528">
        <v>278.39999399999999</v>
      </c>
      <c r="B3528">
        <v>16.399999999999999</v>
      </c>
      <c r="C3528" s="13">
        <v>18.559999000000001</v>
      </c>
      <c r="D3528">
        <f t="shared" si="361"/>
        <v>19.113147366010097</v>
      </c>
      <c r="E3528">
        <f t="shared" si="362"/>
        <v>0.16543581500061574</v>
      </c>
      <c r="F3528">
        <f t="shared" si="363"/>
        <v>2.713147366010098</v>
      </c>
      <c r="G3528">
        <f t="shared" si="364"/>
        <v>18.485996835127999</v>
      </c>
      <c r="H3528">
        <f t="shared" si="365"/>
        <v>0.12719492897121953</v>
      </c>
      <c r="I3528">
        <f t="shared" si="366"/>
        <v>2.0859968351280003</v>
      </c>
    </row>
    <row r="3529" spans="1:9">
      <c r="A3529" s="10">
        <v>357.60000600000001</v>
      </c>
      <c r="B3529" s="10">
        <v>17.700001</v>
      </c>
      <c r="C3529" s="14">
        <v>18.559999000000001</v>
      </c>
      <c r="D3529">
        <f t="shared" si="361"/>
        <v>19.113147366010097</v>
      </c>
      <c r="E3529">
        <f t="shared" si="362"/>
        <v>7.9838773230018242E-2</v>
      </c>
      <c r="F3529">
        <f t="shared" si="363"/>
        <v>1.4131463660100962</v>
      </c>
      <c r="G3529">
        <f t="shared" si="364"/>
        <v>18.485996835127999</v>
      </c>
      <c r="H3529">
        <f t="shared" si="365"/>
        <v>4.4406541848669871E-2</v>
      </c>
      <c r="I3529">
        <f t="shared" si="366"/>
        <v>0.78599583512799853</v>
      </c>
    </row>
    <row r="3530" spans="1:9">
      <c r="A3530">
        <v>396</v>
      </c>
      <c r="B3530">
        <v>19.600000000000001</v>
      </c>
      <c r="C3530" s="13">
        <v>18.57</v>
      </c>
      <c r="D3530">
        <f t="shared" si="361"/>
        <v>19.105008077544426</v>
      </c>
      <c r="E3530">
        <f t="shared" si="362"/>
        <v>2.5254689921202837E-2</v>
      </c>
      <c r="F3530">
        <f t="shared" si="363"/>
        <v>0.49499192245557566</v>
      </c>
      <c r="G3530">
        <f t="shared" si="364"/>
        <v>18.463821277740529</v>
      </c>
      <c r="H3530">
        <f t="shared" si="365"/>
        <v>5.7968302156095546E-2</v>
      </c>
      <c r="I3530">
        <f t="shared" si="366"/>
        <v>1.1361787222594728</v>
      </c>
    </row>
    <row r="3531" spans="1:9">
      <c r="A3531">
        <v>420</v>
      </c>
      <c r="B3531">
        <v>20.299999</v>
      </c>
      <c r="C3531" s="13">
        <v>18.57</v>
      </c>
      <c r="D3531">
        <f t="shared" si="361"/>
        <v>19.105008077544426</v>
      </c>
      <c r="E3531">
        <f t="shared" si="362"/>
        <v>5.8866550804045556E-2</v>
      </c>
      <c r="F3531">
        <f t="shared" si="363"/>
        <v>1.1949909224555739</v>
      </c>
      <c r="G3531">
        <f t="shared" si="364"/>
        <v>18.463821277740529</v>
      </c>
      <c r="H3531">
        <f t="shared" si="365"/>
        <v>9.0452109000570449E-2</v>
      </c>
      <c r="I3531">
        <f t="shared" si="366"/>
        <v>1.8361777222594711</v>
      </c>
    </row>
    <row r="3532" spans="1:9">
      <c r="A3532">
        <v>319.20001200000002</v>
      </c>
      <c r="B3532">
        <v>16.899999999999999</v>
      </c>
      <c r="C3532" s="13">
        <v>18.57</v>
      </c>
      <c r="D3532">
        <f t="shared" si="361"/>
        <v>19.105008077544426</v>
      </c>
      <c r="E3532">
        <f t="shared" si="362"/>
        <v>0.1304738507422738</v>
      </c>
      <c r="F3532">
        <f t="shared" si="363"/>
        <v>2.2050080775444272</v>
      </c>
      <c r="G3532">
        <f t="shared" si="364"/>
        <v>18.463821277740529</v>
      </c>
      <c r="H3532">
        <f t="shared" si="365"/>
        <v>9.2533803416599419E-2</v>
      </c>
      <c r="I3532">
        <f t="shared" si="366"/>
        <v>1.56382127774053</v>
      </c>
    </row>
    <row r="3533" spans="1:9">
      <c r="A3533">
        <v>364.79998799999998</v>
      </c>
      <c r="B3533" s="12">
        <v>30</v>
      </c>
      <c r="C3533" s="13">
        <v>18.579999999999998</v>
      </c>
      <c r="D3533">
        <f t="shared" si="361"/>
        <v>19.096878363832079</v>
      </c>
      <c r="E3533">
        <f t="shared" si="362"/>
        <v>0.36343738787226404</v>
      </c>
      <c r="F3533">
        <f t="shared" si="363"/>
        <v>10.903121636167921</v>
      </c>
      <c r="G3533">
        <f t="shared" si="364"/>
        <v>18.441647937687065</v>
      </c>
      <c r="H3533">
        <f t="shared" si="365"/>
        <v>0.38527840207709779</v>
      </c>
      <c r="I3533">
        <f t="shared" si="366"/>
        <v>11.558352062312935</v>
      </c>
    </row>
    <row r="3534" spans="1:9">
      <c r="A3534">
        <v>280.79998799999998</v>
      </c>
      <c r="B3534">
        <v>19.700001</v>
      </c>
      <c r="C3534" s="13">
        <v>18.579999999999998</v>
      </c>
      <c r="D3534">
        <f t="shared" si="361"/>
        <v>19.096878363832079</v>
      </c>
      <c r="E3534">
        <f t="shared" si="362"/>
        <v>3.0615360687947221E-2</v>
      </c>
      <c r="F3534">
        <f t="shared" si="363"/>
        <v>0.60312263616792094</v>
      </c>
      <c r="G3534">
        <f t="shared" si="364"/>
        <v>18.441647937687065</v>
      </c>
      <c r="H3534">
        <f t="shared" si="365"/>
        <v>6.3875786722697878E-2</v>
      </c>
      <c r="I3534">
        <f t="shared" si="366"/>
        <v>1.2583530623129349</v>
      </c>
    </row>
    <row r="3535" spans="1:9">
      <c r="A3535">
        <v>398.39999399999999</v>
      </c>
      <c r="B3535" s="12">
        <v>19.799999</v>
      </c>
      <c r="C3535" s="13">
        <v>18.59</v>
      </c>
      <c r="D3535">
        <f t="shared" si="361"/>
        <v>19.088757396449704</v>
      </c>
      <c r="E3535">
        <f t="shared" si="362"/>
        <v>3.5921294922807587E-2</v>
      </c>
      <c r="F3535">
        <f t="shared" si="363"/>
        <v>0.71124160355029531</v>
      </c>
      <c r="G3535">
        <f t="shared" si="364"/>
        <v>18.419474597633595</v>
      </c>
      <c r="H3535">
        <f t="shared" si="365"/>
        <v>6.9723458186356696E-2</v>
      </c>
      <c r="I3535">
        <f t="shared" si="366"/>
        <v>1.3805244023664045</v>
      </c>
    </row>
    <row r="3536" spans="1:9">
      <c r="A3536">
        <v>348</v>
      </c>
      <c r="B3536" s="12">
        <v>18.899999999999999</v>
      </c>
      <c r="C3536" s="13">
        <v>18.59</v>
      </c>
      <c r="D3536">
        <f t="shared" si="361"/>
        <v>19.088757396449704</v>
      </c>
      <c r="E3536">
        <f t="shared" si="362"/>
        <v>9.9871638333177675E-3</v>
      </c>
      <c r="F3536">
        <f t="shared" si="363"/>
        <v>0.18875739644970579</v>
      </c>
      <c r="G3536">
        <f t="shared" si="364"/>
        <v>18.419474597633595</v>
      </c>
      <c r="H3536">
        <f t="shared" si="365"/>
        <v>2.5424624463830869E-2</v>
      </c>
      <c r="I3536">
        <f t="shared" si="366"/>
        <v>0.4805254023664034</v>
      </c>
    </row>
    <row r="3537" spans="1:9">
      <c r="A3537">
        <v>463.20001200000002</v>
      </c>
      <c r="B3537">
        <v>16.5</v>
      </c>
      <c r="C3537" s="13">
        <v>18.59</v>
      </c>
      <c r="D3537">
        <f t="shared" si="361"/>
        <v>19.088757396449704</v>
      </c>
      <c r="E3537">
        <f t="shared" si="362"/>
        <v>0.15689438766361843</v>
      </c>
      <c r="F3537">
        <f t="shared" si="363"/>
        <v>2.5887573964497044</v>
      </c>
      <c r="G3537">
        <f t="shared" si="364"/>
        <v>18.419474597633595</v>
      </c>
      <c r="H3537">
        <f t="shared" si="365"/>
        <v>0.11633179379597547</v>
      </c>
      <c r="I3537">
        <f t="shared" si="366"/>
        <v>1.9194745976335952</v>
      </c>
    </row>
    <row r="3538" spans="1:9">
      <c r="A3538">
        <v>398.39999399999999</v>
      </c>
      <c r="B3538" s="12">
        <v>18.299999</v>
      </c>
      <c r="C3538" s="13">
        <v>18.600000000000001</v>
      </c>
      <c r="D3538">
        <f t="shared" si="361"/>
        <v>19.08064516129032</v>
      </c>
      <c r="E3538">
        <f t="shared" si="362"/>
        <v>4.2658262510851537E-2</v>
      </c>
      <c r="F3538">
        <f t="shared" si="363"/>
        <v>0.78064616129032061</v>
      </c>
      <c r="G3538">
        <f t="shared" si="364"/>
        <v>18.397301257580118</v>
      </c>
      <c r="H3538">
        <f t="shared" si="365"/>
        <v>5.3170635462940806E-3</v>
      </c>
      <c r="I3538">
        <f t="shared" si="366"/>
        <v>9.7302257580118123E-2</v>
      </c>
    </row>
    <row r="3539" spans="1:9">
      <c r="A3539">
        <v>384</v>
      </c>
      <c r="B3539">
        <v>19.200001</v>
      </c>
      <c r="C3539" s="13">
        <v>18.600000000000001</v>
      </c>
      <c r="D3539">
        <f t="shared" si="361"/>
        <v>19.08064516129032</v>
      </c>
      <c r="E3539">
        <f t="shared" si="362"/>
        <v>6.2164496090224173E-3</v>
      </c>
      <c r="F3539">
        <f t="shared" si="363"/>
        <v>0.11935583870968003</v>
      </c>
      <c r="G3539">
        <f t="shared" si="364"/>
        <v>18.397301257580118</v>
      </c>
      <c r="H3539">
        <f t="shared" si="365"/>
        <v>4.1807276073573249E-2</v>
      </c>
      <c r="I3539">
        <f t="shared" si="366"/>
        <v>0.80269974241988251</v>
      </c>
    </row>
    <row r="3540" spans="1:9">
      <c r="A3540">
        <v>410.39999399999999</v>
      </c>
      <c r="B3540">
        <v>19.600000000000001</v>
      </c>
      <c r="C3540" s="13">
        <v>18.600000000000001</v>
      </c>
      <c r="D3540">
        <f t="shared" si="361"/>
        <v>19.08064516129032</v>
      </c>
      <c r="E3540">
        <f t="shared" si="362"/>
        <v>2.6497695852534749E-2</v>
      </c>
      <c r="F3540">
        <f t="shared" si="363"/>
        <v>0.51935483870968113</v>
      </c>
      <c r="G3540">
        <f t="shared" si="364"/>
        <v>18.397301257580118</v>
      </c>
      <c r="H3540">
        <f t="shared" si="365"/>
        <v>6.1362180735708344E-2</v>
      </c>
      <c r="I3540">
        <f t="shared" si="366"/>
        <v>1.2026987424198836</v>
      </c>
    </row>
    <row r="3541" spans="1:9">
      <c r="A3541">
        <v>357.60000600000001</v>
      </c>
      <c r="B3541">
        <v>17.700001</v>
      </c>
      <c r="C3541" s="13">
        <v>18.600000000000001</v>
      </c>
      <c r="D3541">
        <f t="shared" si="361"/>
        <v>19.08064516129032</v>
      </c>
      <c r="E3541">
        <f t="shared" si="362"/>
        <v>7.8002490581233291E-2</v>
      </c>
      <c r="F3541">
        <f t="shared" si="363"/>
        <v>1.38064416129032</v>
      </c>
      <c r="G3541">
        <f t="shared" si="364"/>
        <v>18.397301257580118</v>
      </c>
      <c r="H3541">
        <f t="shared" si="365"/>
        <v>3.9395492552803668E-2</v>
      </c>
      <c r="I3541">
        <f t="shared" si="366"/>
        <v>0.69730025758011749</v>
      </c>
    </row>
    <row r="3542" spans="1:9">
      <c r="A3542">
        <v>340.79998799999998</v>
      </c>
      <c r="B3542">
        <v>16.700001</v>
      </c>
      <c r="C3542" s="13">
        <v>18.600000000000001</v>
      </c>
      <c r="D3542">
        <f t="shared" si="361"/>
        <v>19.08064516129032</v>
      </c>
      <c r="E3542">
        <f t="shared" si="362"/>
        <v>0.14255353405609497</v>
      </c>
      <c r="F3542">
        <f t="shared" si="363"/>
        <v>2.38064416129032</v>
      </c>
      <c r="G3542">
        <f t="shared" si="364"/>
        <v>18.397301257580118</v>
      </c>
      <c r="H3542">
        <f t="shared" si="365"/>
        <v>0.10163473987696872</v>
      </c>
      <c r="I3542">
        <f t="shared" si="366"/>
        <v>1.6973002575801175</v>
      </c>
    </row>
    <row r="3543" spans="1:9">
      <c r="A3543">
        <v>396</v>
      </c>
      <c r="B3543" s="12">
        <v>23.5</v>
      </c>
      <c r="C3543" s="13">
        <v>18.610001</v>
      </c>
      <c r="D3543">
        <f t="shared" si="361"/>
        <v>19.07254083436105</v>
      </c>
      <c r="E3543">
        <f t="shared" si="362"/>
        <v>0.18840251768676383</v>
      </c>
      <c r="F3543">
        <f t="shared" si="363"/>
        <v>4.4274591656389504</v>
      </c>
      <c r="G3543">
        <f t="shared" si="364"/>
        <v>18.375125700192648</v>
      </c>
      <c r="H3543">
        <f t="shared" si="365"/>
        <v>0.21807975743861074</v>
      </c>
      <c r="I3543">
        <f t="shared" si="366"/>
        <v>5.1248742998073524</v>
      </c>
    </row>
    <row r="3544" spans="1:9">
      <c r="A3544">
        <v>386.39999399999999</v>
      </c>
      <c r="B3544" s="12">
        <v>17</v>
      </c>
      <c r="C3544" s="13">
        <v>18.619999</v>
      </c>
      <c r="D3544">
        <f t="shared" si="361"/>
        <v>19.064447640410723</v>
      </c>
      <c r="E3544">
        <f t="shared" si="362"/>
        <v>0.12143809649474842</v>
      </c>
      <c r="F3544">
        <f t="shared" si="363"/>
        <v>2.064447640410723</v>
      </c>
      <c r="G3544">
        <f t="shared" si="364"/>
        <v>18.352956794807191</v>
      </c>
      <c r="H3544">
        <f t="shared" si="365"/>
        <v>7.9585693812187733E-2</v>
      </c>
      <c r="I3544">
        <f t="shared" si="366"/>
        <v>1.3529567948071914</v>
      </c>
    </row>
    <row r="3545" spans="1:9">
      <c r="A3545">
        <v>249.60000600000001</v>
      </c>
      <c r="B3545">
        <v>21.1</v>
      </c>
      <c r="C3545" s="13">
        <v>18.619999</v>
      </c>
      <c r="D3545">
        <f t="shared" si="361"/>
        <v>19.064447640410723</v>
      </c>
      <c r="E3545">
        <f t="shared" si="362"/>
        <v>9.6471675809918403E-2</v>
      </c>
      <c r="F3545">
        <f t="shared" si="363"/>
        <v>2.0355523595892784</v>
      </c>
      <c r="G3545">
        <f t="shared" si="364"/>
        <v>18.352956794807191</v>
      </c>
      <c r="H3545">
        <f t="shared" si="365"/>
        <v>0.13019162109918531</v>
      </c>
      <c r="I3545">
        <f t="shared" si="366"/>
        <v>2.74704320519281</v>
      </c>
    </row>
    <row r="3546" spans="1:9">
      <c r="A3546">
        <v>391.20001200000002</v>
      </c>
      <c r="B3546" s="12">
        <v>17.200001</v>
      </c>
      <c r="C3546" s="13">
        <v>18.629999000000002</v>
      </c>
      <c r="D3546">
        <f t="shared" si="361"/>
        <v>19.056361516712908</v>
      </c>
      <c r="E3546">
        <f t="shared" si="362"/>
        <v>0.10792793074331261</v>
      </c>
      <c r="F3546">
        <f t="shared" si="363"/>
        <v>1.8563605167129076</v>
      </c>
      <c r="G3546">
        <f t="shared" si="364"/>
        <v>18.330783454753721</v>
      </c>
      <c r="H3546">
        <f t="shared" si="365"/>
        <v>6.5743162151776668E-2</v>
      </c>
      <c r="I3546">
        <f t="shared" si="366"/>
        <v>1.1307824547537209</v>
      </c>
    </row>
    <row r="3547" spans="1:9">
      <c r="A3547">
        <v>405.60000600000001</v>
      </c>
      <c r="B3547">
        <v>18.5</v>
      </c>
      <c r="C3547" s="13">
        <v>18.629999000000002</v>
      </c>
      <c r="D3547">
        <f t="shared" si="361"/>
        <v>19.056361516712908</v>
      </c>
      <c r="E3547">
        <f t="shared" si="362"/>
        <v>3.0073595497995022E-2</v>
      </c>
      <c r="F3547">
        <f t="shared" si="363"/>
        <v>0.5563615167129079</v>
      </c>
      <c r="G3547">
        <f t="shared" si="364"/>
        <v>18.330783454753721</v>
      </c>
      <c r="H3547">
        <f t="shared" si="365"/>
        <v>9.1468402835826398E-3</v>
      </c>
      <c r="I3547">
        <f t="shared" si="366"/>
        <v>0.16921654524627883</v>
      </c>
    </row>
    <row r="3548" spans="1:9">
      <c r="A3548">
        <v>369.60000600000001</v>
      </c>
      <c r="B3548">
        <v>15.7</v>
      </c>
      <c r="C3548" s="13">
        <v>18.629999000000002</v>
      </c>
      <c r="D3548">
        <f t="shared" si="361"/>
        <v>19.056361516712908</v>
      </c>
      <c r="E3548">
        <f t="shared" si="362"/>
        <v>0.21378098832566297</v>
      </c>
      <c r="F3548">
        <f t="shared" si="363"/>
        <v>3.3563615167129086</v>
      </c>
      <c r="G3548">
        <f t="shared" si="364"/>
        <v>18.330783454753721</v>
      </c>
      <c r="H3548">
        <f t="shared" si="365"/>
        <v>0.16756582514354917</v>
      </c>
      <c r="I3548">
        <f t="shared" si="366"/>
        <v>2.6307834547537219</v>
      </c>
    </row>
    <row r="3549" spans="1:9">
      <c r="A3549">
        <v>362.39999399999999</v>
      </c>
      <c r="B3549" s="12">
        <v>18.299999</v>
      </c>
      <c r="C3549" s="13">
        <v>18.639999</v>
      </c>
      <c r="D3549">
        <f t="shared" si="361"/>
        <v>19.048284069113954</v>
      </c>
      <c r="E3549">
        <f t="shared" si="362"/>
        <v>4.0889896721521934E-2</v>
      </c>
      <c r="F3549">
        <f t="shared" si="363"/>
        <v>0.74828506911395465</v>
      </c>
      <c r="G3549">
        <f t="shared" si="364"/>
        <v>18.308610114700251</v>
      </c>
      <c r="H3549">
        <f t="shared" si="365"/>
        <v>4.7055274157398706E-4</v>
      </c>
      <c r="I3549">
        <f t="shared" si="366"/>
        <v>8.6111147002512212E-3</v>
      </c>
    </row>
    <row r="3550" spans="1:9">
      <c r="A3550">
        <v>333.60000600000001</v>
      </c>
      <c r="B3550" s="12">
        <v>16</v>
      </c>
      <c r="C3550" s="13">
        <v>18.639999</v>
      </c>
      <c r="D3550">
        <f t="shared" si="361"/>
        <v>19.048284069113954</v>
      </c>
      <c r="E3550">
        <f t="shared" si="362"/>
        <v>0.19051775431962215</v>
      </c>
      <c r="F3550">
        <f t="shared" si="363"/>
        <v>3.0482840691139543</v>
      </c>
      <c r="G3550">
        <f t="shared" si="364"/>
        <v>18.308610114700251</v>
      </c>
      <c r="H3550">
        <f t="shared" si="365"/>
        <v>0.14428813216876568</v>
      </c>
      <c r="I3550">
        <f t="shared" si="366"/>
        <v>2.3086101147002509</v>
      </c>
    </row>
    <row r="3551" spans="1:9">
      <c r="A3551">
        <v>396</v>
      </c>
      <c r="B3551">
        <v>18</v>
      </c>
      <c r="C3551" s="13">
        <v>18.639999</v>
      </c>
      <c r="D3551">
        <f t="shared" si="361"/>
        <v>19.048284069113954</v>
      </c>
      <c r="E3551">
        <f t="shared" si="362"/>
        <v>5.8238003839664126E-2</v>
      </c>
      <c r="F3551">
        <f t="shared" si="363"/>
        <v>1.0482840691139543</v>
      </c>
      <c r="G3551">
        <f t="shared" si="364"/>
        <v>18.308610114700251</v>
      </c>
      <c r="H3551">
        <f t="shared" si="365"/>
        <v>1.7145006372236163E-2</v>
      </c>
      <c r="I3551">
        <f t="shared" si="366"/>
        <v>0.3086101147002509</v>
      </c>
    </row>
    <row r="3552" spans="1:9">
      <c r="A3552">
        <v>415.20001200000002</v>
      </c>
      <c r="B3552">
        <v>16.700001</v>
      </c>
      <c r="C3552" s="13">
        <v>18.639999</v>
      </c>
      <c r="D3552">
        <f t="shared" si="361"/>
        <v>19.048284069113954</v>
      </c>
      <c r="E3552">
        <f t="shared" si="362"/>
        <v>0.14061574422144968</v>
      </c>
      <c r="F3552">
        <f t="shared" si="363"/>
        <v>2.348283069113954</v>
      </c>
      <c r="G3552">
        <f t="shared" si="364"/>
        <v>18.308610114700251</v>
      </c>
      <c r="H3552">
        <f t="shared" si="365"/>
        <v>9.6323893315949538E-2</v>
      </c>
      <c r="I3552">
        <f t="shared" si="366"/>
        <v>1.6086091147002506</v>
      </c>
    </row>
    <row r="3553" spans="1:9">
      <c r="A3553">
        <v>355.20001200000002</v>
      </c>
      <c r="B3553">
        <v>22.4</v>
      </c>
      <c r="C3553" s="13">
        <v>18.639999</v>
      </c>
      <c r="D3553">
        <f t="shared" si="361"/>
        <v>19.048284069113954</v>
      </c>
      <c r="E3553">
        <f t="shared" si="362"/>
        <v>0.14963017548598412</v>
      </c>
      <c r="F3553">
        <f t="shared" si="363"/>
        <v>3.3517159308860442</v>
      </c>
      <c r="G3553">
        <f t="shared" si="364"/>
        <v>18.308610114700251</v>
      </c>
      <c r="H3553">
        <f t="shared" si="365"/>
        <v>0.18265133416516732</v>
      </c>
      <c r="I3553">
        <f t="shared" si="366"/>
        <v>4.0913898852997477</v>
      </c>
    </row>
    <row r="3554" spans="1:9">
      <c r="A3554">
        <v>410.39999399999999</v>
      </c>
      <c r="B3554">
        <v>18.799999</v>
      </c>
      <c r="C3554" s="13">
        <v>18.649999999999999</v>
      </c>
      <c r="D3554">
        <f t="shared" si="361"/>
        <v>19.040214477211798</v>
      </c>
      <c r="E3554">
        <f t="shared" si="362"/>
        <v>1.2777419680277544E-2</v>
      </c>
      <c r="F3554">
        <f t="shared" si="363"/>
        <v>0.24021547721179815</v>
      </c>
      <c r="G3554">
        <f t="shared" si="364"/>
        <v>18.286434557312781</v>
      </c>
      <c r="H3554">
        <f t="shared" si="365"/>
        <v>2.7317259042791385E-2</v>
      </c>
      <c r="I3554">
        <f t="shared" si="366"/>
        <v>0.51356444268721901</v>
      </c>
    </row>
    <row r="3555" spans="1:9">
      <c r="A3555">
        <v>417.60000600000001</v>
      </c>
      <c r="B3555">
        <v>19.700001</v>
      </c>
      <c r="C3555" s="13">
        <v>18.649999999999999</v>
      </c>
      <c r="D3555">
        <f t="shared" si="361"/>
        <v>19.040214477211798</v>
      </c>
      <c r="E3555">
        <f t="shared" si="362"/>
        <v>3.3491699964289467E-2</v>
      </c>
      <c r="F3555">
        <f t="shared" si="363"/>
        <v>0.65978652278820249</v>
      </c>
      <c r="G3555">
        <f t="shared" si="364"/>
        <v>18.286434557312781</v>
      </c>
      <c r="H3555">
        <f t="shared" si="365"/>
        <v>7.1754638118405156E-2</v>
      </c>
      <c r="I3555">
        <f t="shared" si="366"/>
        <v>1.4135664426872196</v>
      </c>
    </row>
    <row r="3556" spans="1:9">
      <c r="A3556">
        <v>422.39999399999999</v>
      </c>
      <c r="B3556">
        <v>22.200001</v>
      </c>
      <c r="C3556" s="13">
        <v>18.66</v>
      </c>
      <c r="D3556">
        <f t="shared" si="361"/>
        <v>19.032154340836012</v>
      </c>
      <c r="E3556">
        <f t="shared" si="362"/>
        <v>0.14269578903009905</v>
      </c>
      <c r="F3556">
        <f t="shared" si="363"/>
        <v>3.1678466591639882</v>
      </c>
      <c r="G3556">
        <f t="shared" si="364"/>
        <v>18.26426121725931</v>
      </c>
      <c r="H3556">
        <f t="shared" si="365"/>
        <v>0.1772855678132938</v>
      </c>
      <c r="I3556">
        <f t="shared" si="366"/>
        <v>3.9357397827406899</v>
      </c>
    </row>
    <row r="3557" spans="1:9">
      <c r="A3557">
        <v>403.20001200000002</v>
      </c>
      <c r="B3557">
        <v>18</v>
      </c>
      <c r="C3557" s="13">
        <v>18.66</v>
      </c>
      <c r="D3557">
        <f t="shared" si="361"/>
        <v>19.032154340836012</v>
      </c>
      <c r="E3557">
        <f t="shared" si="362"/>
        <v>5.7341907824222896E-2</v>
      </c>
      <c r="F3557">
        <f t="shared" si="363"/>
        <v>1.0321543408360121</v>
      </c>
      <c r="G3557">
        <f t="shared" si="364"/>
        <v>18.26426121725931</v>
      </c>
      <c r="H3557">
        <f t="shared" si="365"/>
        <v>1.4681178736628355E-2</v>
      </c>
      <c r="I3557">
        <f t="shared" si="366"/>
        <v>0.2642612172593104</v>
      </c>
    </row>
    <row r="3558" spans="1:9">
      <c r="A3558">
        <v>412.79998799999998</v>
      </c>
      <c r="B3558" s="12">
        <v>19.899999999999999</v>
      </c>
      <c r="C3558" s="13">
        <v>18.670000000000002</v>
      </c>
      <c r="D3558">
        <f t="shared" si="361"/>
        <v>19.024102838778788</v>
      </c>
      <c r="E3558">
        <f t="shared" si="362"/>
        <v>4.4014932724683958E-2</v>
      </c>
      <c r="F3558">
        <f t="shared" si="363"/>
        <v>0.87589716122121075</v>
      </c>
      <c r="G3558">
        <f t="shared" si="364"/>
        <v>18.24208787720584</v>
      </c>
      <c r="H3558">
        <f t="shared" si="365"/>
        <v>8.3312166974580826E-2</v>
      </c>
      <c r="I3558">
        <f t="shared" si="366"/>
        <v>1.6579121227941584</v>
      </c>
    </row>
    <row r="3559" spans="1:9">
      <c r="A3559">
        <v>441.60000600000001</v>
      </c>
      <c r="B3559" s="12">
        <v>20</v>
      </c>
      <c r="C3559" s="13">
        <v>18.670000000000002</v>
      </c>
      <c r="D3559">
        <f t="shared" si="361"/>
        <v>19.024102838778788</v>
      </c>
      <c r="E3559">
        <f t="shared" si="362"/>
        <v>4.8794858061060611E-2</v>
      </c>
      <c r="F3559">
        <f t="shared" si="363"/>
        <v>0.97589716122121217</v>
      </c>
      <c r="G3559">
        <f t="shared" si="364"/>
        <v>18.24208787720584</v>
      </c>
      <c r="H3559">
        <f t="shared" si="365"/>
        <v>8.7895606139707996E-2</v>
      </c>
      <c r="I3559">
        <f t="shared" si="366"/>
        <v>1.7579121227941599</v>
      </c>
    </row>
    <row r="3560" spans="1:9">
      <c r="A3560">
        <v>384</v>
      </c>
      <c r="B3560" s="12">
        <v>19.899999999999999</v>
      </c>
      <c r="C3560" s="13">
        <v>18.670000000000002</v>
      </c>
      <c r="D3560">
        <f t="shared" si="361"/>
        <v>19.024102838778788</v>
      </c>
      <c r="E3560">
        <f t="shared" si="362"/>
        <v>4.4014932724683958E-2</v>
      </c>
      <c r="F3560">
        <f t="shared" si="363"/>
        <v>0.87589716122121075</v>
      </c>
      <c r="G3560">
        <f t="shared" si="364"/>
        <v>18.24208787720584</v>
      </c>
      <c r="H3560">
        <f t="shared" si="365"/>
        <v>8.3312166974580826E-2</v>
      </c>
      <c r="I3560">
        <f t="shared" si="366"/>
        <v>1.6579121227941584</v>
      </c>
    </row>
    <row r="3561" spans="1:9">
      <c r="A3561">
        <v>376.79998799999998</v>
      </c>
      <c r="B3561">
        <v>19.899999999999999</v>
      </c>
      <c r="C3561" s="13">
        <v>18.68</v>
      </c>
      <c r="D3561">
        <f t="shared" si="361"/>
        <v>19.01605995717345</v>
      </c>
      <c r="E3561">
        <f t="shared" si="362"/>
        <v>4.4419097629474803E-2</v>
      </c>
      <c r="F3561">
        <f t="shared" si="363"/>
        <v>0.88394004282654848</v>
      </c>
      <c r="G3561">
        <f t="shared" si="364"/>
        <v>18.21991453715237</v>
      </c>
      <c r="H3561">
        <f t="shared" si="365"/>
        <v>8.4426405168222557E-2</v>
      </c>
      <c r="I3561">
        <f t="shared" si="366"/>
        <v>1.6800854628476287</v>
      </c>
    </row>
    <row r="3562" spans="1:9">
      <c r="A3562">
        <v>429.60000600000001</v>
      </c>
      <c r="B3562">
        <v>19.200001</v>
      </c>
      <c r="C3562" s="13">
        <v>18.68</v>
      </c>
      <c r="D3562">
        <f t="shared" si="361"/>
        <v>19.01605995717345</v>
      </c>
      <c r="E3562">
        <f t="shared" si="362"/>
        <v>9.5802621482441695E-3</v>
      </c>
      <c r="F3562">
        <f t="shared" si="363"/>
        <v>0.18394104282655022</v>
      </c>
      <c r="G3562">
        <f t="shared" si="364"/>
        <v>18.21991453715237</v>
      </c>
      <c r="H3562">
        <f t="shared" si="365"/>
        <v>5.1046167281326209E-2</v>
      </c>
      <c r="I3562">
        <f t="shared" si="366"/>
        <v>0.98008646284763046</v>
      </c>
    </row>
    <row r="3563" spans="1:9">
      <c r="A3563">
        <v>451.20001200000002</v>
      </c>
      <c r="B3563">
        <v>16.700001</v>
      </c>
      <c r="C3563" s="13">
        <v>18.68</v>
      </c>
      <c r="D3563">
        <f t="shared" si="361"/>
        <v>19.01605995717345</v>
      </c>
      <c r="E3563">
        <f t="shared" si="362"/>
        <v>0.13868615679564628</v>
      </c>
      <c r="F3563">
        <f t="shared" si="363"/>
        <v>2.3160589571734498</v>
      </c>
      <c r="G3563">
        <f t="shared" si="364"/>
        <v>18.21991453715237</v>
      </c>
      <c r="H3563">
        <f t="shared" si="365"/>
        <v>9.1012781205963372E-2</v>
      </c>
      <c r="I3563">
        <f t="shared" si="366"/>
        <v>1.5199135371523695</v>
      </c>
    </row>
    <row r="3564" spans="1:9">
      <c r="A3564">
        <v>391.20001200000002</v>
      </c>
      <c r="B3564">
        <v>19.200001</v>
      </c>
      <c r="C3564" s="13">
        <v>18.68</v>
      </c>
      <c r="D3564">
        <f t="shared" si="361"/>
        <v>19.01605995717345</v>
      </c>
      <c r="E3564">
        <f t="shared" si="362"/>
        <v>9.5802621482441695E-3</v>
      </c>
      <c r="F3564">
        <f t="shared" si="363"/>
        <v>0.18394104282655022</v>
      </c>
      <c r="G3564">
        <f t="shared" si="364"/>
        <v>18.21991453715237</v>
      </c>
      <c r="H3564">
        <f t="shared" si="365"/>
        <v>5.1046167281326209E-2</v>
      </c>
      <c r="I3564">
        <f t="shared" si="366"/>
        <v>0.98008646284763046</v>
      </c>
    </row>
    <row r="3565" spans="1:9">
      <c r="A3565">
        <v>338.39999399999999</v>
      </c>
      <c r="B3565" s="12">
        <v>25.5</v>
      </c>
      <c r="C3565" s="13">
        <v>18.690000999999999</v>
      </c>
      <c r="D3565">
        <f t="shared" si="361"/>
        <v>19.008024879185399</v>
      </c>
      <c r="E3565">
        <f t="shared" si="362"/>
        <v>0.25458725963978829</v>
      </c>
      <c r="F3565">
        <f t="shared" si="363"/>
        <v>6.491975120814601</v>
      </c>
      <c r="G3565">
        <f t="shared" si="364"/>
        <v>18.1977389797649</v>
      </c>
      <c r="H3565">
        <f t="shared" si="365"/>
        <v>0.28636317726412158</v>
      </c>
      <c r="I3565">
        <f t="shared" si="366"/>
        <v>7.3022610202351004</v>
      </c>
    </row>
    <row r="3566" spans="1:9">
      <c r="A3566">
        <v>372</v>
      </c>
      <c r="B3566" s="12">
        <v>20.6</v>
      </c>
      <c r="C3566" s="13">
        <v>18.690000999999999</v>
      </c>
      <c r="D3566">
        <f t="shared" si="361"/>
        <v>19.008024879185399</v>
      </c>
      <c r="E3566">
        <f t="shared" si="362"/>
        <v>7.7280345670611761E-2</v>
      </c>
      <c r="F3566">
        <f t="shared" si="363"/>
        <v>1.5919751208146025</v>
      </c>
      <c r="G3566">
        <f t="shared" si="364"/>
        <v>18.1977389797649</v>
      </c>
      <c r="H3566">
        <f t="shared" si="365"/>
        <v>0.11661461263277192</v>
      </c>
      <c r="I3566">
        <f t="shared" si="366"/>
        <v>2.4022610202351018</v>
      </c>
    </row>
    <row r="3567" spans="1:9">
      <c r="A3567">
        <v>396</v>
      </c>
      <c r="B3567">
        <v>19.299999</v>
      </c>
      <c r="C3567" s="13">
        <v>18.690000999999999</v>
      </c>
      <c r="D3567">
        <f t="shared" si="361"/>
        <v>19.008024879185399</v>
      </c>
      <c r="E3567">
        <f t="shared" si="362"/>
        <v>1.5128193572165508E-2</v>
      </c>
      <c r="F3567">
        <f t="shared" si="363"/>
        <v>0.29197412081460072</v>
      </c>
      <c r="G3567">
        <f t="shared" si="364"/>
        <v>18.1977389797649</v>
      </c>
      <c r="H3567">
        <f t="shared" si="365"/>
        <v>5.7111921106063272E-2</v>
      </c>
      <c r="I3567">
        <f t="shared" si="366"/>
        <v>1.1022600202351001</v>
      </c>
    </row>
    <row r="3568" spans="1:9">
      <c r="A3568">
        <v>321.60000600000001</v>
      </c>
      <c r="B3568">
        <v>17.399999999999999</v>
      </c>
      <c r="C3568" s="13">
        <v>18.690000999999999</v>
      </c>
      <c r="D3568">
        <f t="shared" si="361"/>
        <v>19.008024879185399</v>
      </c>
      <c r="E3568">
        <f t="shared" si="362"/>
        <v>9.241522294168969E-2</v>
      </c>
      <c r="F3568">
        <f t="shared" si="363"/>
        <v>1.6080248791854004</v>
      </c>
      <c r="G3568">
        <f t="shared" si="364"/>
        <v>18.1977389797649</v>
      </c>
      <c r="H3568">
        <f t="shared" si="365"/>
        <v>4.5847067802580521E-2</v>
      </c>
      <c r="I3568">
        <f t="shared" si="366"/>
        <v>0.79773897976490105</v>
      </c>
    </row>
    <row r="3569" spans="1:9">
      <c r="A3569">
        <v>393.60000600000001</v>
      </c>
      <c r="B3569" s="12">
        <v>19.5</v>
      </c>
      <c r="C3569" s="13">
        <v>18.700001</v>
      </c>
      <c r="D3569">
        <f t="shared" si="361"/>
        <v>18.999999197861005</v>
      </c>
      <c r="E3569">
        <f t="shared" si="362"/>
        <v>2.5641066776358728E-2</v>
      </c>
      <c r="F3569">
        <f t="shared" si="363"/>
        <v>0.50000080213899523</v>
      </c>
      <c r="G3569">
        <f t="shared" si="364"/>
        <v>18.175565639711429</v>
      </c>
      <c r="H3569">
        <f t="shared" si="365"/>
        <v>6.7919710784029266E-2</v>
      </c>
      <c r="I3569">
        <f t="shared" si="366"/>
        <v>1.3244343602885706</v>
      </c>
    </row>
    <row r="3570" spans="1:9">
      <c r="A3570">
        <v>391.20001200000002</v>
      </c>
      <c r="B3570">
        <v>18.200001</v>
      </c>
      <c r="C3570" s="13">
        <v>18.700001</v>
      </c>
      <c r="D3570">
        <f t="shared" si="361"/>
        <v>18.999999197861005</v>
      </c>
      <c r="E3570">
        <f t="shared" si="362"/>
        <v>4.3955942522256153E-2</v>
      </c>
      <c r="F3570">
        <f t="shared" si="363"/>
        <v>0.79999819786100446</v>
      </c>
      <c r="G3570">
        <f t="shared" si="364"/>
        <v>18.175565639711429</v>
      </c>
      <c r="H3570">
        <f t="shared" si="365"/>
        <v>1.3426021398883967E-3</v>
      </c>
      <c r="I3570">
        <f t="shared" si="366"/>
        <v>2.4435360288570962E-2</v>
      </c>
    </row>
    <row r="3571" spans="1:9">
      <c r="A3571">
        <v>324</v>
      </c>
      <c r="B3571">
        <v>16.399999999999999</v>
      </c>
      <c r="C3571" s="13">
        <v>18.700001</v>
      </c>
      <c r="D3571">
        <f t="shared" si="361"/>
        <v>18.999999197861005</v>
      </c>
      <c r="E3571">
        <f t="shared" si="362"/>
        <v>0.15853653645493943</v>
      </c>
      <c r="F3571">
        <f t="shared" si="363"/>
        <v>2.5999991978610062</v>
      </c>
      <c r="G3571">
        <f t="shared" si="364"/>
        <v>18.175565639711429</v>
      </c>
      <c r="H3571">
        <f t="shared" si="365"/>
        <v>0.10826619754337993</v>
      </c>
      <c r="I3571">
        <f t="shared" si="366"/>
        <v>1.7755656397114308</v>
      </c>
    </row>
    <row r="3572" spans="1:9">
      <c r="A3572">
        <v>374.39999399999999</v>
      </c>
      <c r="B3572" s="12">
        <v>20.9</v>
      </c>
      <c r="C3572" s="13">
        <v>18.709999</v>
      </c>
      <c r="D3572">
        <f t="shared" si="361"/>
        <v>18.991983698128472</v>
      </c>
      <c r="E3572">
        <f t="shared" si="362"/>
        <v>9.1292646022561097E-2</v>
      </c>
      <c r="F3572">
        <f t="shared" si="363"/>
        <v>1.9080163018715268</v>
      </c>
      <c r="G3572">
        <f t="shared" si="364"/>
        <v>18.153396734325973</v>
      </c>
      <c r="H3572">
        <f t="shared" si="365"/>
        <v>0.13141642419492947</v>
      </c>
      <c r="I3572">
        <f t="shared" si="366"/>
        <v>2.7466032656740254</v>
      </c>
    </row>
    <row r="3573" spans="1:9">
      <c r="A3573">
        <v>465.60000600000001</v>
      </c>
      <c r="B3573">
        <v>20.9</v>
      </c>
      <c r="C3573" s="13">
        <v>18.709999</v>
      </c>
      <c r="D3573">
        <f t="shared" si="361"/>
        <v>18.991983698128472</v>
      </c>
      <c r="E3573">
        <f t="shared" si="362"/>
        <v>9.1292646022561097E-2</v>
      </c>
      <c r="F3573">
        <f t="shared" si="363"/>
        <v>1.9080163018715268</v>
      </c>
      <c r="G3573">
        <f t="shared" si="364"/>
        <v>18.153396734325973</v>
      </c>
      <c r="H3573">
        <f t="shared" si="365"/>
        <v>0.13141642419492947</v>
      </c>
      <c r="I3573">
        <f t="shared" si="366"/>
        <v>2.7466032656740254</v>
      </c>
    </row>
    <row r="3574" spans="1:9">
      <c r="A3574">
        <v>451.20001200000002</v>
      </c>
      <c r="B3574">
        <v>21.9</v>
      </c>
      <c r="C3574" s="13">
        <v>18.709999</v>
      </c>
      <c r="D3574">
        <f t="shared" si="361"/>
        <v>18.991983698128472</v>
      </c>
      <c r="E3574">
        <f t="shared" si="362"/>
        <v>0.13278613250554919</v>
      </c>
      <c r="F3574">
        <f t="shared" si="363"/>
        <v>2.9080163018715268</v>
      </c>
      <c r="G3574">
        <f t="shared" si="364"/>
        <v>18.153396734325973</v>
      </c>
      <c r="H3574">
        <f t="shared" si="365"/>
        <v>0.17107777468831167</v>
      </c>
      <c r="I3574">
        <f t="shared" si="366"/>
        <v>3.7466032656740254</v>
      </c>
    </row>
    <row r="3575" spans="1:9">
      <c r="A3575">
        <v>405.60000600000001</v>
      </c>
      <c r="B3575">
        <v>15.8</v>
      </c>
      <c r="C3575" s="13">
        <v>18.719999000000001</v>
      </c>
      <c r="D3575">
        <f t="shared" si="361"/>
        <v>18.98397515940038</v>
      </c>
      <c r="E3575">
        <f t="shared" si="362"/>
        <v>0.20151741515192273</v>
      </c>
      <c r="F3575">
        <f t="shared" si="363"/>
        <v>3.1839751594003793</v>
      </c>
      <c r="G3575">
        <f t="shared" si="364"/>
        <v>18.131223394272496</v>
      </c>
      <c r="H3575">
        <f t="shared" si="365"/>
        <v>0.14754578444762625</v>
      </c>
      <c r="I3575">
        <f t="shared" si="366"/>
        <v>2.3312233942724951</v>
      </c>
    </row>
    <row r="3576" spans="1:9">
      <c r="A3576">
        <v>496.79998799999998</v>
      </c>
      <c r="B3576">
        <v>20.100000000000001</v>
      </c>
      <c r="C3576" s="13">
        <v>18.719999000000001</v>
      </c>
      <c r="D3576">
        <f t="shared" si="361"/>
        <v>18.98397515940038</v>
      </c>
      <c r="E3576">
        <f t="shared" si="362"/>
        <v>5.5523623910428921E-2</v>
      </c>
      <c r="F3576">
        <f t="shared" si="363"/>
        <v>1.1160248405996214</v>
      </c>
      <c r="G3576">
        <f t="shared" si="364"/>
        <v>18.131223394272496</v>
      </c>
      <c r="H3576">
        <f t="shared" si="365"/>
        <v>9.7949084862064953E-2</v>
      </c>
      <c r="I3576">
        <f t="shared" si="366"/>
        <v>1.9687766057275056</v>
      </c>
    </row>
    <row r="3577" spans="1:9">
      <c r="A3577">
        <v>372</v>
      </c>
      <c r="B3577">
        <v>16.700001</v>
      </c>
      <c r="C3577" s="13">
        <v>18.719999000000001</v>
      </c>
      <c r="D3577">
        <f t="shared" si="361"/>
        <v>18.98397515940038</v>
      </c>
      <c r="E3577">
        <f t="shared" si="362"/>
        <v>0.13676491153505799</v>
      </c>
      <c r="F3577">
        <f t="shared" si="363"/>
        <v>2.2839741594003797</v>
      </c>
      <c r="G3577">
        <f t="shared" si="364"/>
        <v>18.131223394272496</v>
      </c>
      <c r="H3577">
        <f t="shared" si="365"/>
        <v>8.5701934644943759E-2</v>
      </c>
      <c r="I3577">
        <f t="shared" si="366"/>
        <v>1.4312223942724955</v>
      </c>
    </row>
    <row r="3578" spans="1:9">
      <c r="A3578">
        <v>292.79998799999998</v>
      </c>
      <c r="B3578" s="12">
        <v>18.899999999999999</v>
      </c>
      <c r="C3578" s="13">
        <v>18.73</v>
      </c>
      <c r="D3578">
        <f t="shared" si="361"/>
        <v>18.975974372664176</v>
      </c>
      <c r="E3578">
        <f t="shared" si="362"/>
        <v>4.0198080774696979E-3</v>
      </c>
      <c r="F3578">
        <f t="shared" si="363"/>
        <v>7.5974372664177281E-2</v>
      </c>
      <c r="G3578">
        <f t="shared" si="364"/>
        <v>18.109047836885026</v>
      </c>
      <c r="H3578">
        <f t="shared" si="365"/>
        <v>4.1849320799734024E-2</v>
      </c>
      <c r="I3578">
        <f t="shared" si="366"/>
        <v>0.79095216311497296</v>
      </c>
    </row>
    <row r="3579" spans="1:9">
      <c r="A3579">
        <v>417.60000600000001</v>
      </c>
      <c r="B3579" s="12">
        <v>20.5</v>
      </c>
      <c r="C3579" s="13">
        <v>18.739999999999998</v>
      </c>
      <c r="D3579">
        <f t="shared" si="361"/>
        <v>18.967982924226256</v>
      </c>
      <c r="E3579">
        <f t="shared" si="362"/>
        <v>7.4732540281646068E-2</v>
      </c>
      <c r="F3579">
        <f t="shared" si="363"/>
        <v>1.5320170757737444</v>
      </c>
      <c r="G3579">
        <f t="shared" si="364"/>
        <v>18.086874496831562</v>
      </c>
      <c r="H3579">
        <f t="shared" si="365"/>
        <v>0.11771343917894818</v>
      </c>
      <c r="I3579">
        <f t="shared" si="366"/>
        <v>2.4131255031684375</v>
      </c>
    </row>
    <row r="3580" spans="1:9">
      <c r="A3580">
        <v>405.60000600000001</v>
      </c>
      <c r="B3580">
        <v>19.899999999999999</v>
      </c>
      <c r="C3580" s="13">
        <v>18.75</v>
      </c>
      <c r="D3580">
        <f t="shared" si="361"/>
        <v>18.96</v>
      </c>
      <c r="E3580">
        <f t="shared" si="362"/>
        <v>4.7236180904522501E-2</v>
      </c>
      <c r="F3580">
        <f t="shared" si="363"/>
        <v>0.93999999999999773</v>
      </c>
      <c r="G3580">
        <f t="shared" si="364"/>
        <v>18.064701156778085</v>
      </c>
      <c r="H3580">
        <f t="shared" si="365"/>
        <v>9.2226072523714259E-2</v>
      </c>
      <c r="I3580">
        <f t="shared" si="366"/>
        <v>1.8352988432219135</v>
      </c>
    </row>
    <row r="3581" spans="1:9">
      <c r="A3581">
        <v>398.39999399999999</v>
      </c>
      <c r="B3581">
        <v>17.100000000000001</v>
      </c>
      <c r="C3581" s="13">
        <v>18.75</v>
      </c>
      <c r="D3581">
        <f t="shared" si="361"/>
        <v>18.96</v>
      </c>
      <c r="E3581">
        <f t="shared" si="362"/>
        <v>0.10877192982456137</v>
      </c>
      <c r="F3581">
        <f t="shared" si="363"/>
        <v>1.8599999999999994</v>
      </c>
      <c r="G3581">
        <f t="shared" si="364"/>
        <v>18.064701156778085</v>
      </c>
      <c r="H3581">
        <f t="shared" si="365"/>
        <v>5.6415272326203719E-2</v>
      </c>
      <c r="I3581">
        <f t="shared" si="366"/>
        <v>0.96470115677808366</v>
      </c>
    </row>
    <row r="3582" spans="1:9">
      <c r="A3582">
        <v>331.20001200000002</v>
      </c>
      <c r="B3582" s="12">
        <v>22.700001</v>
      </c>
      <c r="C3582" s="13">
        <v>18.760000000000002</v>
      </c>
      <c r="D3582">
        <f t="shared" si="361"/>
        <v>18.952025586353944</v>
      </c>
      <c r="E3582">
        <f t="shared" si="362"/>
        <v>0.16510904178577157</v>
      </c>
      <c r="F3582">
        <f t="shared" si="363"/>
        <v>3.7479754136460564</v>
      </c>
      <c r="G3582">
        <f t="shared" si="364"/>
        <v>18.042527816724615</v>
      </c>
      <c r="H3582">
        <f t="shared" si="365"/>
        <v>0.20517502106169005</v>
      </c>
      <c r="I3582">
        <f t="shared" si="366"/>
        <v>4.6574731832753855</v>
      </c>
    </row>
    <row r="3583" spans="1:9">
      <c r="A3583">
        <v>415.20001200000002</v>
      </c>
      <c r="B3583" s="12">
        <v>17</v>
      </c>
      <c r="C3583" s="13">
        <v>18.77</v>
      </c>
      <c r="D3583">
        <f t="shared" si="361"/>
        <v>18.944059669685668</v>
      </c>
      <c r="E3583">
        <f t="shared" si="362"/>
        <v>0.11435645115798047</v>
      </c>
      <c r="F3583">
        <f t="shared" si="363"/>
        <v>1.944059669685668</v>
      </c>
      <c r="G3583">
        <f t="shared" si="364"/>
        <v>18.020354476671152</v>
      </c>
      <c r="H3583">
        <f t="shared" si="365"/>
        <v>6.0020851568891274E-2</v>
      </c>
      <c r="I3583">
        <f t="shared" si="366"/>
        <v>1.0203544766711516</v>
      </c>
    </row>
    <row r="3584" spans="1:9">
      <c r="A3584">
        <v>340.79998799999998</v>
      </c>
      <c r="B3584" s="12">
        <v>18.200001</v>
      </c>
      <c r="C3584" s="13">
        <v>18.77</v>
      </c>
      <c r="D3584">
        <f t="shared" si="361"/>
        <v>18.944059669685668</v>
      </c>
      <c r="E3584">
        <f t="shared" si="362"/>
        <v>4.0882342241940955E-2</v>
      </c>
      <c r="F3584">
        <f t="shared" si="363"/>
        <v>0.7440586696856677</v>
      </c>
      <c r="G3584">
        <f t="shared" si="364"/>
        <v>18.020354476671152</v>
      </c>
      <c r="H3584">
        <f t="shared" si="365"/>
        <v>9.8706875526462148E-3</v>
      </c>
      <c r="I3584">
        <f t="shared" si="366"/>
        <v>0.17964652332884867</v>
      </c>
    </row>
    <row r="3585" spans="1:9">
      <c r="A3585">
        <v>396</v>
      </c>
      <c r="B3585">
        <v>20.9</v>
      </c>
      <c r="C3585" s="13">
        <v>18.77</v>
      </c>
      <c r="D3585">
        <f t="shared" si="361"/>
        <v>18.944059669685668</v>
      </c>
      <c r="E3585">
        <f t="shared" si="362"/>
        <v>9.3585661737527789E-2</v>
      </c>
      <c r="F3585">
        <f t="shared" si="363"/>
        <v>1.9559403303143306</v>
      </c>
      <c r="G3585">
        <f t="shared" si="364"/>
        <v>18.020354476671152</v>
      </c>
      <c r="H3585">
        <f t="shared" si="365"/>
        <v>0.13778208245592569</v>
      </c>
      <c r="I3585">
        <f t="shared" si="366"/>
        <v>2.8796455233288469</v>
      </c>
    </row>
    <row r="3586" spans="1:9">
      <c r="A3586">
        <v>417.60000600000001</v>
      </c>
      <c r="B3586">
        <v>19.5</v>
      </c>
      <c r="C3586" s="13">
        <v>18.77</v>
      </c>
      <c r="D3586">
        <f t="shared" ref="D3586:D3649" si="367">IF(C3586&lt;=$L$7, $L$6,(IF(C3586&lt;=$L$7,C3586*D3586,($L$6*$L$7)+($L$10*(C3586-$L$7))))/C3586)</f>
        <v>18.944059669685668</v>
      </c>
      <c r="E3586">
        <f t="shared" si="362"/>
        <v>2.8509760528940102E-2</v>
      </c>
      <c r="F3586">
        <f t="shared" si="363"/>
        <v>0.55594033031433199</v>
      </c>
      <c r="G3586">
        <f t="shared" si="364"/>
        <v>18.020354476671152</v>
      </c>
      <c r="H3586">
        <f t="shared" si="365"/>
        <v>7.5879257606607603E-2</v>
      </c>
      <c r="I3586">
        <f t="shared" si="366"/>
        <v>1.4796455233288484</v>
      </c>
    </row>
    <row r="3587" spans="1:9">
      <c r="A3587">
        <v>396</v>
      </c>
      <c r="B3587">
        <v>18.100000000000001</v>
      </c>
      <c r="C3587" s="13">
        <v>18.77</v>
      </c>
      <c r="D3587">
        <f t="shared" si="367"/>
        <v>18.944059669685668</v>
      </c>
      <c r="E3587">
        <f t="shared" ref="E3587:E3650" si="368">ABS(B3587-D3587)/B3587</f>
        <v>4.6633130921860028E-2</v>
      </c>
      <c r="F3587">
        <f t="shared" ref="F3587:F3650" si="369">ABS(B3587-D3587)</f>
        <v>0.84405966968566659</v>
      </c>
      <c r="G3587">
        <f t="shared" ref="G3587:G3650" si="370">$L$16-($L$16/$L$18)*C3587</f>
        <v>18.020354476671152</v>
      </c>
      <c r="H3587">
        <f t="shared" ref="H3587:H3650" si="371">ABS(B3587-G3587)/B3587</f>
        <v>4.4003051562900427E-3</v>
      </c>
      <c r="I3587">
        <f t="shared" ref="I3587:I3650" si="372">ABS(B3587-G3587)</f>
        <v>7.9645523328849777E-2</v>
      </c>
    </row>
    <row r="3588" spans="1:9">
      <c r="A3588">
        <v>400.79998799999998</v>
      </c>
      <c r="B3588" s="12">
        <v>18.799999</v>
      </c>
      <c r="C3588" s="13">
        <v>18.790001</v>
      </c>
      <c r="D3588">
        <f t="shared" si="367"/>
        <v>18.928152478544309</v>
      </c>
      <c r="E3588">
        <f t="shared" si="368"/>
        <v>6.8166747532438302E-3</v>
      </c>
      <c r="F3588">
        <f t="shared" si="369"/>
        <v>0.12815347854430925</v>
      </c>
      <c r="G3588">
        <f t="shared" si="370"/>
        <v>17.976005579230204</v>
      </c>
      <c r="H3588">
        <f t="shared" si="371"/>
        <v>4.3829439606342301E-2</v>
      </c>
      <c r="I3588">
        <f t="shared" si="372"/>
        <v>0.82399342076979565</v>
      </c>
    </row>
    <row r="3589" spans="1:9">
      <c r="A3589">
        <v>360</v>
      </c>
      <c r="B3589">
        <v>15.9</v>
      </c>
      <c r="C3589" s="13">
        <v>18.790001</v>
      </c>
      <c r="D3589">
        <f t="shared" si="367"/>
        <v>18.928152478544309</v>
      </c>
      <c r="E3589">
        <f t="shared" si="368"/>
        <v>0.19044984141788104</v>
      </c>
      <c r="F3589">
        <f t="shared" si="369"/>
        <v>3.0281524785443086</v>
      </c>
      <c r="G3589">
        <f t="shared" si="370"/>
        <v>17.976005579230204</v>
      </c>
      <c r="H3589">
        <f t="shared" si="371"/>
        <v>0.13056638863083042</v>
      </c>
      <c r="I3589">
        <f t="shared" si="372"/>
        <v>2.0760055792302037</v>
      </c>
    </row>
    <row r="3590" spans="1:9">
      <c r="A3590">
        <v>326.39999399999999</v>
      </c>
      <c r="B3590">
        <v>20.9</v>
      </c>
      <c r="C3590" s="13">
        <v>18.799999</v>
      </c>
      <c r="D3590">
        <f t="shared" si="367"/>
        <v>18.920213559585829</v>
      </c>
      <c r="E3590">
        <f t="shared" si="368"/>
        <v>9.4726623943261715E-2</v>
      </c>
      <c r="F3590">
        <f t="shared" si="369"/>
        <v>1.9797864404141698</v>
      </c>
      <c r="G3590">
        <f t="shared" si="370"/>
        <v>17.953836673844748</v>
      </c>
      <c r="H3590">
        <f t="shared" si="371"/>
        <v>0.14096475244761966</v>
      </c>
      <c r="I3590">
        <f t="shared" si="372"/>
        <v>2.9461633261552507</v>
      </c>
    </row>
    <row r="3591" spans="1:9">
      <c r="A3591">
        <v>348</v>
      </c>
      <c r="B3591">
        <v>17.299999</v>
      </c>
      <c r="C3591" s="13">
        <v>18.799999</v>
      </c>
      <c r="D3591">
        <f t="shared" si="367"/>
        <v>18.920213559585829</v>
      </c>
      <c r="E3591">
        <f t="shared" si="368"/>
        <v>9.365402619883556E-2</v>
      </c>
      <c r="F3591">
        <f t="shared" si="369"/>
        <v>1.6202145595858291</v>
      </c>
      <c r="G3591">
        <f t="shared" si="370"/>
        <v>17.953836673844748</v>
      </c>
      <c r="H3591">
        <f t="shared" si="371"/>
        <v>3.7794087377967377E-2</v>
      </c>
      <c r="I3591">
        <f t="shared" si="372"/>
        <v>0.65383767384474822</v>
      </c>
    </row>
    <row r="3592" spans="1:9">
      <c r="A3592">
        <v>451.20001200000002</v>
      </c>
      <c r="B3592">
        <v>18.100000000000001</v>
      </c>
      <c r="C3592" s="13">
        <v>18.809999000000001</v>
      </c>
      <c r="D3592">
        <f t="shared" si="367"/>
        <v>18.912281494539155</v>
      </c>
      <c r="E3592">
        <f t="shared" si="368"/>
        <v>4.4877430637522274E-2</v>
      </c>
      <c r="F3592">
        <f t="shared" si="369"/>
        <v>0.81228149453915321</v>
      </c>
      <c r="G3592">
        <f t="shared" si="370"/>
        <v>17.931663333791278</v>
      </c>
      <c r="H3592">
        <f t="shared" si="371"/>
        <v>9.300368298824517E-3</v>
      </c>
      <c r="I3592">
        <f t="shared" si="372"/>
        <v>0.16833666620872378</v>
      </c>
    </row>
    <row r="3593" spans="1:9">
      <c r="A3593">
        <v>350.39999399999999</v>
      </c>
      <c r="B3593">
        <v>18.299999</v>
      </c>
      <c r="C3593" s="13">
        <v>18.809999000000001</v>
      </c>
      <c r="D3593">
        <f t="shared" si="367"/>
        <v>18.912281494539155</v>
      </c>
      <c r="E3593">
        <f t="shared" si="368"/>
        <v>3.3458061639192162E-2</v>
      </c>
      <c r="F3593">
        <f t="shared" si="369"/>
        <v>0.61228249453915495</v>
      </c>
      <c r="G3593">
        <f t="shared" si="370"/>
        <v>17.931663333791278</v>
      </c>
      <c r="H3593">
        <f t="shared" si="371"/>
        <v>2.0127633133134162E-2</v>
      </c>
      <c r="I3593">
        <f t="shared" si="372"/>
        <v>0.36833566620872205</v>
      </c>
    </row>
    <row r="3594" spans="1:9">
      <c r="A3594">
        <v>374.39999399999999</v>
      </c>
      <c r="B3594">
        <v>19.5</v>
      </c>
      <c r="C3594" s="13">
        <v>18.829999999999998</v>
      </c>
      <c r="D3594">
        <f t="shared" si="367"/>
        <v>18.896441848114712</v>
      </c>
      <c r="E3594">
        <f t="shared" si="368"/>
        <v>3.0951700096681432E-2</v>
      </c>
      <c r="F3594">
        <f t="shared" si="369"/>
        <v>0.60355815188528794</v>
      </c>
      <c r="G3594">
        <f t="shared" si="370"/>
        <v>17.887314436350337</v>
      </c>
      <c r="H3594">
        <f t="shared" si="371"/>
        <v>8.2701823776905783E-2</v>
      </c>
      <c r="I3594">
        <f t="shared" si="372"/>
        <v>1.6126855636496629</v>
      </c>
    </row>
    <row r="3595" spans="1:9">
      <c r="A3595">
        <v>355.20001200000002</v>
      </c>
      <c r="B3595">
        <v>22.6</v>
      </c>
      <c r="C3595" s="13">
        <v>18.829999999999998</v>
      </c>
      <c r="D3595">
        <f t="shared" si="367"/>
        <v>18.896441848114712</v>
      </c>
      <c r="E3595">
        <f t="shared" si="368"/>
        <v>0.163874